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G:\My Drive\DePauwCoursesTeaching\BUS305\Exams\S2025\"/>
    </mc:Choice>
  </mc:AlternateContent>
  <xr:revisionPtr revIDLastSave="0" documentId="13_ncr:1_{EFB86CE6-DC6D-42D1-A9CA-C24A25133AB2}" xr6:coauthVersionLast="47" xr6:coauthVersionMax="47" xr10:uidLastSave="{00000000-0000-0000-0000-000000000000}"/>
  <bookViews>
    <workbookView xWindow="-108" yWindow="-108" windowWidth="23256" windowHeight="12456" activeTab="1" xr2:uid="{86AFD302-B300-4F0F-8522-F3F707D3DEF6}"/>
  </bookViews>
  <sheets>
    <sheet name="PT" sheetId="13" r:id="rId1"/>
    <sheet name="FakeData" sheetId="4" r:id="rId2"/>
    <sheet name="MCSim4" sheetId="17" r:id="rId3"/>
    <sheet name="MCSim5" sheetId="19" r:id="rId4"/>
    <sheet name="DGP" sheetId="5" r:id="rId5"/>
  </sheets>
  <externalReferences>
    <externalReference r:id="rId6"/>
  </externalReferences>
  <definedNames>
    <definedName name="_xlchart.v1.0" hidden="1">FakeData!$O$1</definedName>
    <definedName name="_xlchart.v1.1" hidden="1">FakeData!$O$2:$O$50125</definedName>
    <definedName name="solver_adj" localSheetId="1" hidden="1">FakeData!$O$2:$O$1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FakeData!#REF!</definedName>
    <definedName name="solver_lhs2" localSheetId="1" hidden="1">FakeData!#REF!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FakeData!#REF!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hs1" localSheetId="1" hidden="1">0</definedName>
    <definedName name="solver_rhs2" localSheetId="1" hidden="1">-79814.0068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91029"/>
  <pivotCaches>
    <pivotCache cacheId="0" r:id="rId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D11" i="5" l="1"/>
  <c r="E11" i="5" s="1"/>
  <c r="D10" i="5"/>
  <c r="E10" i="5" s="1"/>
  <c r="D9" i="5"/>
  <c r="E9" i="5" s="1"/>
  <c r="D8" i="5"/>
  <c r="E8" i="5" s="1"/>
  <c r="D7" i="5"/>
  <c r="E7" i="5" s="1"/>
  <c r="D6" i="5"/>
  <c r="E6" i="5" s="1"/>
  <c r="D5" i="5"/>
  <c r="E5" i="5" s="1"/>
  <c r="D4" i="5"/>
  <c r="E4" i="5" s="1"/>
  <c r="D3" i="5"/>
  <c r="E3" i="5" s="1"/>
  <c r="D2" i="5"/>
  <c r="E2" i="5" s="1"/>
  <c r="V24" i="4" a="1"/>
  <c r="V24" i="4" s="1"/>
  <c r="V17" i="4" a="1"/>
  <c r="V17" i="4" s="1"/>
  <c r="Q3" i="4"/>
  <c r="Q4" i="4"/>
  <c r="Q5" i="4"/>
  <c r="Q6" i="4"/>
  <c r="Q7" i="4"/>
  <c r="Q8" i="4"/>
  <c r="Q9" i="4"/>
  <c r="Q10" i="4"/>
  <c r="Q11" i="4"/>
  <c r="Q12" i="4"/>
  <c r="Q13" i="4"/>
  <c r="Q14" i="4"/>
  <c r="Q15" i="4"/>
  <c r="Q16" i="4"/>
  <c r="Q17" i="4"/>
  <c r="Q18" i="4"/>
  <c r="Q19" i="4"/>
  <c r="Q20" i="4"/>
  <c r="Q21" i="4"/>
  <c r="Q22" i="4"/>
  <c r="Q23" i="4"/>
  <c r="Q24" i="4"/>
  <c r="Q25" i="4"/>
  <c r="Q26" i="4"/>
  <c r="Q27" i="4"/>
  <c r="Q28" i="4"/>
  <c r="Q29" i="4"/>
  <c r="Q30" i="4"/>
  <c r="Q31" i="4"/>
  <c r="Q32" i="4"/>
  <c r="Q33" i="4"/>
  <c r="Q34" i="4"/>
  <c r="Q35" i="4"/>
  <c r="Q36" i="4"/>
  <c r="Q37" i="4"/>
  <c r="Q38" i="4"/>
  <c r="Q39" i="4"/>
  <c r="Q40" i="4"/>
  <c r="Q41" i="4"/>
  <c r="Q42" i="4"/>
  <c r="Q43" i="4"/>
  <c r="Q44" i="4"/>
  <c r="Q45" i="4"/>
  <c r="Q46" i="4"/>
  <c r="Q47" i="4"/>
  <c r="Q48" i="4"/>
  <c r="Q49" i="4"/>
  <c r="Q50" i="4"/>
  <c r="Q51" i="4"/>
  <c r="Q52" i="4"/>
  <c r="Q53" i="4"/>
  <c r="Q54" i="4"/>
  <c r="Q55" i="4"/>
  <c r="Q56" i="4"/>
  <c r="Q57" i="4"/>
  <c r="Q58" i="4"/>
  <c r="Q59" i="4"/>
  <c r="Q60" i="4"/>
  <c r="Q61" i="4"/>
  <c r="Q62" i="4"/>
  <c r="Q63" i="4"/>
  <c r="Q64" i="4"/>
  <c r="Q65" i="4"/>
  <c r="Q66" i="4"/>
  <c r="Q67" i="4"/>
  <c r="Q68" i="4"/>
  <c r="Q69" i="4"/>
  <c r="Q70" i="4"/>
  <c r="Q71" i="4"/>
  <c r="Q72" i="4"/>
  <c r="Q73" i="4"/>
  <c r="Q74" i="4"/>
  <c r="Q75" i="4"/>
  <c r="Q76" i="4"/>
  <c r="Q77" i="4"/>
  <c r="Q78" i="4"/>
  <c r="Q79" i="4"/>
  <c r="Q80" i="4"/>
  <c r="Q81" i="4"/>
  <c r="Q82" i="4"/>
  <c r="Q83" i="4"/>
  <c r="Q84" i="4"/>
  <c r="Q85" i="4"/>
  <c r="Q86" i="4"/>
  <c r="Q87" i="4"/>
  <c r="Q88" i="4"/>
  <c r="Q89" i="4"/>
  <c r="Q90" i="4"/>
  <c r="Q91" i="4"/>
  <c r="Q92" i="4"/>
  <c r="Q93" i="4"/>
  <c r="Q94" i="4"/>
  <c r="Q95" i="4"/>
  <c r="Q96" i="4"/>
  <c r="Q97" i="4"/>
  <c r="Q98" i="4"/>
  <c r="Q99" i="4"/>
  <c r="Q100" i="4"/>
  <c r="Q101" i="4"/>
  <c r="Q102" i="4"/>
  <c r="Q103" i="4"/>
  <c r="Q104" i="4"/>
  <c r="Q105" i="4"/>
  <c r="Q106" i="4"/>
  <c r="Q107" i="4"/>
  <c r="Q108" i="4"/>
  <c r="Q109" i="4"/>
  <c r="Q110" i="4"/>
  <c r="Q111" i="4"/>
  <c r="Q112" i="4"/>
  <c r="Q113" i="4"/>
  <c r="Q114" i="4"/>
  <c r="Q115" i="4"/>
  <c r="Q116" i="4"/>
  <c r="Q117" i="4"/>
  <c r="Q118" i="4"/>
  <c r="Q119" i="4"/>
  <c r="Q120" i="4"/>
  <c r="Q121" i="4"/>
  <c r="Q122" i="4"/>
  <c r="Q123" i="4"/>
  <c r="Q124" i="4"/>
  <c r="Q125" i="4"/>
  <c r="Q126" i="4"/>
  <c r="Q127" i="4"/>
  <c r="Q128" i="4"/>
  <c r="Q129" i="4"/>
  <c r="Q130" i="4"/>
  <c r="Q131" i="4"/>
  <c r="Q132" i="4"/>
  <c r="Q133" i="4"/>
  <c r="Q134" i="4"/>
  <c r="Q135" i="4"/>
  <c r="Q136" i="4"/>
  <c r="Q137" i="4"/>
  <c r="Q138" i="4"/>
  <c r="Q139" i="4"/>
  <c r="Q140" i="4"/>
  <c r="Q141" i="4"/>
  <c r="Q142" i="4"/>
  <c r="Q143" i="4"/>
  <c r="Q144" i="4"/>
  <c r="Q145" i="4"/>
  <c r="Q146" i="4"/>
  <c r="Q147" i="4"/>
  <c r="Q148" i="4"/>
  <c r="Q149" i="4"/>
  <c r="Q150" i="4"/>
  <c r="Q151" i="4"/>
  <c r="Q152" i="4"/>
  <c r="Q153" i="4"/>
  <c r="Q154" i="4"/>
  <c r="Q155" i="4"/>
  <c r="Q156" i="4"/>
  <c r="Q157" i="4"/>
  <c r="Q158" i="4"/>
  <c r="Q159" i="4"/>
  <c r="Q160" i="4"/>
  <c r="Q161" i="4"/>
  <c r="Q162" i="4"/>
  <c r="Q163" i="4"/>
  <c r="Q164" i="4"/>
  <c r="Q165" i="4"/>
  <c r="Q166" i="4"/>
  <c r="Q167" i="4"/>
  <c r="Q168" i="4"/>
  <c r="Q169" i="4"/>
  <c r="Q170" i="4"/>
  <c r="Q171" i="4"/>
  <c r="Q172" i="4"/>
  <c r="Q173" i="4"/>
  <c r="Q174" i="4"/>
  <c r="Q175" i="4"/>
  <c r="Q176" i="4"/>
  <c r="Q177" i="4"/>
  <c r="Q178" i="4"/>
  <c r="Q179" i="4"/>
  <c r="Q180" i="4"/>
  <c r="Q181" i="4"/>
  <c r="Q182" i="4"/>
  <c r="Q183" i="4"/>
  <c r="Q184" i="4"/>
  <c r="Q185" i="4"/>
  <c r="Q186" i="4"/>
  <c r="Q187" i="4"/>
  <c r="Q188" i="4"/>
  <c r="Q189" i="4"/>
  <c r="Q190" i="4"/>
  <c r="Q191" i="4"/>
  <c r="Q192" i="4"/>
  <c r="Q193" i="4"/>
  <c r="Q194" i="4"/>
  <c r="Q195" i="4"/>
  <c r="Q196" i="4"/>
  <c r="Q197" i="4"/>
  <c r="Q198" i="4"/>
  <c r="Q199" i="4"/>
  <c r="Q200" i="4"/>
  <c r="Q201" i="4"/>
  <c r="Q202" i="4"/>
  <c r="Q203" i="4"/>
  <c r="Q204" i="4"/>
  <c r="Q205" i="4"/>
  <c r="Q206" i="4"/>
  <c r="Q207" i="4"/>
  <c r="Q208" i="4"/>
  <c r="Q209" i="4"/>
  <c r="Q210" i="4"/>
  <c r="Q211" i="4"/>
  <c r="Q212" i="4"/>
  <c r="Q213" i="4"/>
  <c r="Q214" i="4"/>
  <c r="Q215" i="4"/>
  <c r="Q216" i="4"/>
  <c r="Q217" i="4"/>
  <c r="Q218" i="4"/>
  <c r="Q219" i="4"/>
  <c r="Q220" i="4"/>
  <c r="Q221" i="4"/>
  <c r="Q222" i="4"/>
  <c r="Q223" i="4"/>
  <c r="Q224" i="4"/>
  <c r="Q225" i="4"/>
  <c r="Q226" i="4"/>
  <c r="Q227" i="4"/>
  <c r="Q228" i="4"/>
  <c r="Q229" i="4"/>
  <c r="Q230" i="4"/>
  <c r="Q231" i="4"/>
  <c r="Q232" i="4"/>
  <c r="Q233" i="4"/>
  <c r="Q234" i="4"/>
  <c r="Q235" i="4"/>
  <c r="Q236" i="4"/>
  <c r="Q237" i="4"/>
  <c r="Q238" i="4"/>
  <c r="Q239" i="4"/>
  <c r="Q240" i="4"/>
  <c r="Q241" i="4"/>
  <c r="Q242" i="4"/>
  <c r="Q243" i="4"/>
  <c r="Q244" i="4"/>
  <c r="Q245" i="4"/>
  <c r="Q246" i="4"/>
  <c r="Q247" i="4"/>
  <c r="Q248" i="4"/>
  <c r="Q249" i="4"/>
  <c r="Q250" i="4"/>
  <c r="Q251" i="4"/>
  <c r="Q252" i="4"/>
  <c r="Q253" i="4"/>
  <c r="Q254" i="4"/>
  <c r="Q255" i="4"/>
  <c r="Q256" i="4"/>
  <c r="Q257" i="4"/>
  <c r="Q258" i="4"/>
  <c r="Q259" i="4"/>
  <c r="Q260" i="4"/>
  <c r="Q261" i="4"/>
  <c r="Q262" i="4"/>
  <c r="Q263" i="4"/>
  <c r="Q264" i="4"/>
  <c r="Q265" i="4"/>
  <c r="Q266" i="4"/>
  <c r="Q267" i="4"/>
  <c r="Q268" i="4"/>
  <c r="Q269" i="4"/>
  <c r="Q270" i="4"/>
  <c r="Q271" i="4"/>
  <c r="Q272" i="4"/>
  <c r="Q273" i="4"/>
  <c r="Q274" i="4"/>
  <c r="Q275" i="4"/>
  <c r="Q276" i="4"/>
  <c r="Q277" i="4"/>
  <c r="Q278" i="4"/>
  <c r="Q279" i="4"/>
  <c r="Q280" i="4"/>
  <c r="Q281" i="4"/>
  <c r="Q282" i="4"/>
  <c r="Q283" i="4"/>
  <c r="Q284" i="4"/>
  <c r="Q285" i="4"/>
  <c r="Q286" i="4"/>
  <c r="Q287" i="4"/>
  <c r="Q288" i="4"/>
  <c r="Q289" i="4"/>
  <c r="Q290" i="4"/>
  <c r="Q291" i="4"/>
  <c r="Q292" i="4"/>
  <c r="Q293" i="4"/>
  <c r="Q294" i="4"/>
  <c r="Q295" i="4"/>
  <c r="Q296" i="4"/>
  <c r="Q297" i="4"/>
  <c r="Q298" i="4"/>
  <c r="Q299" i="4"/>
  <c r="Q300" i="4"/>
  <c r="Q301" i="4"/>
  <c r="Q302" i="4"/>
  <c r="Q303" i="4"/>
  <c r="Q304" i="4"/>
  <c r="Q305" i="4"/>
  <c r="Q306" i="4"/>
  <c r="Q307" i="4"/>
  <c r="Q308" i="4"/>
  <c r="Q309" i="4"/>
  <c r="Q310" i="4"/>
  <c r="Q311" i="4"/>
  <c r="Q312" i="4"/>
  <c r="Q313" i="4"/>
  <c r="Q314" i="4"/>
  <c r="Q315" i="4"/>
  <c r="Q316" i="4"/>
  <c r="Q317" i="4"/>
  <c r="Q318" i="4"/>
  <c r="Q319" i="4"/>
  <c r="Q320" i="4"/>
  <c r="Q321" i="4"/>
  <c r="Q322" i="4"/>
  <c r="Q323" i="4"/>
  <c r="Q324" i="4"/>
  <c r="Q325" i="4"/>
  <c r="Q326" i="4"/>
  <c r="Q327" i="4"/>
  <c r="Q328" i="4"/>
  <c r="Q329" i="4"/>
  <c r="Q330" i="4"/>
  <c r="Q331" i="4"/>
  <c r="Q332" i="4"/>
  <c r="Q333" i="4"/>
  <c r="Q334" i="4"/>
  <c r="Q335" i="4"/>
  <c r="Q336" i="4"/>
  <c r="Q337" i="4"/>
  <c r="Q338" i="4"/>
  <c r="Q339" i="4"/>
  <c r="Q340" i="4"/>
  <c r="Q341" i="4"/>
  <c r="Q342" i="4"/>
  <c r="Q343" i="4"/>
  <c r="Q344" i="4"/>
  <c r="Q345" i="4"/>
  <c r="Q346" i="4"/>
  <c r="Q347" i="4"/>
  <c r="Q348" i="4"/>
  <c r="Q349" i="4"/>
  <c r="Q350" i="4"/>
  <c r="Q351" i="4"/>
  <c r="Q352" i="4"/>
  <c r="Q353" i="4"/>
  <c r="Q354" i="4"/>
  <c r="Q355" i="4"/>
  <c r="Q356" i="4"/>
  <c r="Q357" i="4"/>
  <c r="Q358" i="4"/>
  <c r="Q359" i="4"/>
  <c r="Q360" i="4"/>
  <c r="Q361" i="4"/>
  <c r="Q362" i="4"/>
  <c r="Q363" i="4"/>
  <c r="Q364" i="4"/>
  <c r="Q365" i="4"/>
  <c r="Q366" i="4"/>
  <c r="Q367" i="4"/>
  <c r="Q368" i="4"/>
  <c r="Q369" i="4"/>
  <c r="Q370" i="4"/>
  <c r="Q371" i="4"/>
  <c r="Q372" i="4"/>
  <c r="Q373" i="4"/>
  <c r="Q374" i="4"/>
  <c r="Q375" i="4"/>
  <c r="Q376" i="4"/>
  <c r="Q377" i="4"/>
  <c r="Q378" i="4"/>
  <c r="Q379" i="4"/>
  <c r="Q380" i="4"/>
  <c r="Q381" i="4"/>
  <c r="Q382" i="4"/>
  <c r="Q383" i="4"/>
  <c r="Q384" i="4"/>
  <c r="Q385" i="4"/>
  <c r="Q386" i="4"/>
  <c r="Q387" i="4"/>
  <c r="Q388" i="4"/>
  <c r="Q389" i="4"/>
  <c r="Q390" i="4"/>
  <c r="Q391" i="4"/>
  <c r="Q392" i="4"/>
  <c r="Q393" i="4"/>
  <c r="Q394" i="4"/>
  <c r="Q395" i="4"/>
  <c r="Q396" i="4"/>
  <c r="Q397" i="4"/>
  <c r="Q398" i="4"/>
  <c r="Q399" i="4"/>
  <c r="Q400" i="4"/>
  <c r="Q401" i="4"/>
  <c r="Q402" i="4"/>
  <c r="Q403" i="4"/>
  <c r="Q404" i="4"/>
  <c r="Q405" i="4"/>
  <c r="Q406" i="4"/>
  <c r="Q407" i="4"/>
  <c r="Q408" i="4"/>
  <c r="Q409" i="4"/>
  <c r="Q410" i="4"/>
  <c r="Q411" i="4"/>
  <c r="Q412" i="4"/>
  <c r="Q413" i="4"/>
  <c r="Q414" i="4"/>
  <c r="Q415" i="4"/>
  <c r="Q416" i="4"/>
  <c r="Q417" i="4"/>
  <c r="Q418" i="4"/>
  <c r="Q419" i="4"/>
  <c r="Q420" i="4"/>
  <c r="Q421" i="4"/>
  <c r="Q422" i="4"/>
  <c r="Q423" i="4"/>
  <c r="Q424" i="4"/>
  <c r="Q425" i="4"/>
  <c r="Q426" i="4"/>
  <c r="Q427" i="4"/>
  <c r="Q428" i="4"/>
  <c r="Q429" i="4"/>
  <c r="Q430" i="4"/>
  <c r="Q431" i="4"/>
  <c r="Q432" i="4"/>
  <c r="Q433" i="4"/>
  <c r="Q434" i="4"/>
  <c r="Q435" i="4"/>
  <c r="Q436" i="4"/>
  <c r="Q437" i="4"/>
  <c r="Q438" i="4"/>
  <c r="Q439" i="4"/>
  <c r="Q440" i="4"/>
  <c r="Q441" i="4"/>
  <c r="Q442" i="4"/>
  <c r="Q443" i="4"/>
  <c r="Q444" i="4"/>
  <c r="Q445" i="4"/>
  <c r="Q446" i="4"/>
  <c r="Q447" i="4"/>
  <c r="Q448" i="4"/>
  <c r="Q449" i="4"/>
  <c r="Q450" i="4"/>
  <c r="Q451" i="4"/>
  <c r="Q452" i="4"/>
  <c r="Q453" i="4"/>
  <c r="Q454" i="4"/>
  <c r="Q455" i="4"/>
  <c r="Q456" i="4"/>
  <c r="Q457" i="4"/>
  <c r="Q458" i="4"/>
  <c r="Q459" i="4"/>
  <c r="Q460" i="4"/>
  <c r="Q461" i="4"/>
  <c r="Q462" i="4"/>
  <c r="Q463" i="4"/>
  <c r="Q464" i="4"/>
  <c r="Q465" i="4"/>
  <c r="Q466" i="4"/>
  <c r="Q467" i="4"/>
  <c r="Q468" i="4"/>
  <c r="Q469" i="4"/>
  <c r="Q470" i="4"/>
  <c r="Q471" i="4"/>
  <c r="Q472" i="4"/>
  <c r="Q473" i="4"/>
  <c r="Q474" i="4"/>
  <c r="Q475" i="4"/>
  <c r="Q476" i="4"/>
  <c r="Q477" i="4"/>
  <c r="Q478" i="4"/>
  <c r="Q479" i="4"/>
  <c r="Q480" i="4"/>
  <c r="Q481" i="4"/>
  <c r="Q482" i="4"/>
  <c r="Q483" i="4"/>
  <c r="Q484" i="4"/>
  <c r="Q485" i="4"/>
  <c r="Q486" i="4"/>
  <c r="Q487" i="4"/>
  <c r="Q488" i="4"/>
  <c r="Q489" i="4"/>
  <c r="Q490" i="4"/>
  <c r="Q491" i="4"/>
  <c r="Q492" i="4"/>
  <c r="Q493" i="4"/>
  <c r="Q494" i="4"/>
  <c r="Q495" i="4"/>
  <c r="Q496" i="4"/>
  <c r="Q497" i="4"/>
  <c r="Q498" i="4"/>
  <c r="Q499" i="4"/>
  <c r="Q500" i="4"/>
  <c r="Q501" i="4"/>
  <c r="Q502" i="4"/>
  <c r="Q503" i="4"/>
  <c r="Q504" i="4"/>
  <c r="Q505" i="4"/>
  <c r="Q506" i="4"/>
  <c r="Q507" i="4"/>
  <c r="Q508" i="4"/>
  <c r="Q509" i="4"/>
  <c r="Q510" i="4"/>
  <c r="Q511" i="4"/>
  <c r="Q512" i="4"/>
  <c r="Q513" i="4"/>
  <c r="Q514" i="4"/>
  <c r="Q515" i="4"/>
  <c r="Q516" i="4"/>
  <c r="Q517" i="4"/>
  <c r="Q518" i="4"/>
  <c r="Q519" i="4"/>
  <c r="Q520" i="4"/>
  <c r="Q521" i="4"/>
  <c r="Q522" i="4"/>
  <c r="Q523" i="4"/>
  <c r="Q524" i="4"/>
  <c r="Q525" i="4"/>
  <c r="Q526" i="4"/>
  <c r="Q527" i="4"/>
  <c r="Q528" i="4"/>
  <c r="Q529" i="4"/>
  <c r="Q530" i="4"/>
  <c r="Q531" i="4"/>
  <c r="Q532" i="4"/>
  <c r="Q533" i="4"/>
  <c r="Q534" i="4"/>
  <c r="Q535" i="4"/>
  <c r="Q536" i="4"/>
  <c r="Q537" i="4"/>
  <c r="Q538" i="4"/>
  <c r="Q539" i="4"/>
  <c r="Q540" i="4"/>
  <c r="Q541" i="4"/>
  <c r="Q542" i="4"/>
  <c r="Q543" i="4"/>
  <c r="Q544" i="4"/>
  <c r="Q545" i="4"/>
  <c r="Q546" i="4"/>
  <c r="Q547" i="4"/>
  <c r="Q548" i="4"/>
  <c r="Q549" i="4"/>
  <c r="Q550" i="4"/>
  <c r="Q551" i="4"/>
  <c r="Q552" i="4"/>
  <c r="Q553" i="4"/>
  <c r="Q554" i="4"/>
  <c r="Q555" i="4"/>
  <c r="Q556" i="4"/>
  <c r="Q557" i="4"/>
  <c r="Q558" i="4"/>
  <c r="Q559" i="4"/>
  <c r="Q560" i="4"/>
  <c r="Q561" i="4"/>
  <c r="Q562" i="4"/>
  <c r="Q563" i="4"/>
  <c r="Q564" i="4"/>
  <c r="Q565" i="4"/>
  <c r="Q566" i="4"/>
  <c r="Q567" i="4"/>
  <c r="Q568" i="4"/>
  <c r="Q569" i="4"/>
  <c r="Q570" i="4"/>
  <c r="Q571" i="4"/>
  <c r="Q572" i="4"/>
  <c r="Q573" i="4"/>
  <c r="Q574" i="4"/>
  <c r="Q575" i="4"/>
  <c r="Q576" i="4"/>
  <c r="Q577" i="4"/>
  <c r="Q578" i="4"/>
  <c r="Q579" i="4"/>
  <c r="Q580" i="4"/>
  <c r="Q581" i="4"/>
  <c r="Q582" i="4"/>
  <c r="Q583" i="4"/>
  <c r="Q584" i="4"/>
  <c r="Q585" i="4"/>
  <c r="Q586" i="4"/>
  <c r="Q587" i="4"/>
  <c r="Q588" i="4"/>
  <c r="Q589" i="4"/>
  <c r="Q590" i="4"/>
  <c r="Q591" i="4"/>
  <c r="Q592" i="4"/>
  <c r="Q593" i="4"/>
  <c r="Q594" i="4"/>
  <c r="Q595" i="4"/>
  <c r="Q596" i="4"/>
  <c r="Q597" i="4"/>
  <c r="Q598" i="4"/>
  <c r="Q599" i="4"/>
  <c r="Q600" i="4"/>
  <c r="Q601" i="4"/>
  <c r="Q602" i="4"/>
  <c r="Q603" i="4"/>
  <c r="Q604" i="4"/>
  <c r="Q605" i="4"/>
  <c r="Q606" i="4"/>
  <c r="Q607" i="4"/>
  <c r="Q608" i="4"/>
  <c r="Q609" i="4"/>
  <c r="Q610" i="4"/>
  <c r="Q611" i="4"/>
  <c r="Q612" i="4"/>
  <c r="Q613" i="4"/>
  <c r="Q614" i="4"/>
  <c r="Q615" i="4"/>
  <c r="Q616" i="4"/>
  <c r="Q617" i="4"/>
  <c r="Q618" i="4"/>
  <c r="Q619" i="4"/>
  <c r="Q620" i="4"/>
  <c r="Q621" i="4"/>
  <c r="Q622" i="4"/>
  <c r="Q623" i="4"/>
  <c r="Q624" i="4"/>
  <c r="Q625" i="4"/>
  <c r="Q626" i="4"/>
  <c r="Q627" i="4"/>
  <c r="Q628" i="4"/>
  <c r="Q629" i="4"/>
  <c r="Q630" i="4"/>
  <c r="Q631" i="4"/>
  <c r="Q632" i="4"/>
  <c r="Q633" i="4"/>
  <c r="Q634" i="4"/>
  <c r="Q635" i="4"/>
  <c r="Q636" i="4"/>
  <c r="Q637" i="4"/>
  <c r="Q638" i="4"/>
  <c r="Q639" i="4"/>
  <c r="Q640" i="4"/>
  <c r="Q641" i="4"/>
  <c r="Q642" i="4"/>
  <c r="Q643" i="4"/>
  <c r="Q644" i="4"/>
  <c r="Q645" i="4"/>
  <c r="Q646" i="4"/>
  <c r="Q647" i="4"/>
  <c r="Q648" i="4"/>
  <c r="Q649" i="4"/>
  <c r="Q650" i="4"/>
  <c r="Q651" i="4"/>
  <c r="Q652" i="4"/>
  <c r="Q653" i="4"/>
  <c r="Q654" i="4"/>
  <c r="Q655" i="4"/>
  <c r="Q656" i="4"/>
  <c r="Q657" i="4"/>
  <c r="Q658" i="4"/>
  <c r="Q659" i="4"/>
  <c r="Q660" i="4"/>
  <c r="Q661" i="4"/>
  <c r="Q662" i="4"/>
  <c r="Q663" i="4"/>
  <c r="Q664" i="4"/>
  <c r="Q665" i="4"/>
  <c r="Q666" i="4"/>
  <c r="Q667" i="4"/>
  <c r="Q668" i="4"/>
  <c r="Q669" i="4"/>
  <c r="Q670" i="4"/>
  <c r="Q671" i="4"/>
  <c r="Q672" i="4"/>
  <c r="Q673" i="4"/>
  <c r="Q674" i="4"/>
  <c r="Q675" i="4"/>
  <c r="Q676" i="4"/>
  <c r="Q677" i="4"/>
  <c r="Q678" i="4"/>
  <c r="Q679" i="4"/>
  <c r="Q680" i="4"/>
  <c r="Q681" i="4"/>
  <c r="Q682" i="4"/>
  <c r="Q683" i="4"/>
  <c r="Q684" i="4"/>
  <c r="Q685" i="4"/>
  <c r="Q686" i="4"/>
  <c r="Q687" i="4"/>
  <c r="Q688" i="4"/>
  <c r="Q689" i="4"/>
  <c r="Q690" i="4"/>
  <c r="Q691" i="4"/>
  <c r="Q692" i="4"/>
  <c r="Q693" i="4"/>
  <c r="Q694" i="4"/>
  <c r="Q695" i="4"/>
  <c r="Q696" i="4"/>
  <c r="Q697" i="4"/>
  <c r="Q698" i="4"/>
  <c r="Q699" i="4"/>
  <c r="Q700" i="4"/>
  <c r="Q701" i="4"/>
  <c r="Q702" i="4"/>
  <c r="Q703" i="4"/>
  <c r="Q704" i="4"/>
  <c r="Q705" i="4"/>
  <c r="Q706" i="4"/>
  <c r="Q707" i="4"/>
  <c r="Q708" i="4"/>
  <c r="Q709" i="4"/>
  <c r="Q710" i="4"/>
  <c r="Q711" i="4"/>
  <c r="Q712" i="4"/>
  <c r="Q713" i="4"/>
  <c r="Q714" i="4"/>
  <c r="Q715" i="4"/>
  <c r="Q716" i="4"/>
  <c r="Q717" i="4"/>
  <c r="Q718" i="4"/>
  <c r="Q719" i="4"/>
  <c r="Q720" i="4"/>
  <c r="Q721" i="4"/>
  <c r="Q722" i="4"/>
  <c r="Q723" i="4"/>
  <c r="Q724" i="4"/>
  <c r="Q725" i="4"/>
  <c r="Q726" i="4"/>
  <c r="Q727" i="4"/>
  <c r="Q728" i="4"/>
  <c r="Q729" i="4"/>
  <c r="Q730" i="4"/>
  <c r="Q731" i="4"/>
  <c r="Q732" i="4"/>
  <c r="Q733" i="4"/>
  <c r="Q734" i="4"/>
  <c r="Q735" i="4"/>
  <c r="Q736" i="4"/>
  <c r="Q737" i="4"/>
  <c r="Q738" i="4"/>
  <c r="Q739" i="4"/>
  <c r="Q740" i="4"/>
  <c r="Q741" i="4"/>
  <c r="Q742" i="4"/>
  <c r="Q743" i="4"/>
  <c r="Q744" i="4"/>
  <c r="Q745" i="4"/>
  <c r="Q746" i="4"/>
  <c r="Q747" i="4"/>
  <c r="Q748" i="4"/>
  <c r="Q749" i="4"/>
  <c r="Q750" i="4"/>
  <c r="Q751" i="4"/>
  <c r="Q752" i="4"/>
  <c r="Q753" i="4"/>
  <c r="Q754" i="4"/>
  <c r="Q755" i="4"/>
  <c r="Q756" i="4"/>
  <c r="Q757" i="4"/>
  <c r="Q758" i="4"/>
  <c r="Q759" i="4"/>
  <c r="Q760" i="4"/>
  <c r="Q761" i="4"/>
  <c r="Q762" i="4"/>
  <c r="Q763" i="4"/>
  <c r="Q764" i="4"/>
  <c r="Q765" i="4"/>
  <c r="Q766" i="4"/>
  <c r="Q767" i="4"/>
  <c r="Q768" i="4"/>
  <c r="Q769" i="4"/>
  <c r="Q770" i="4"/>
  <c r="Q771" i="4"/>
  <c r="Q772" i="4"/>
  <c r="Q773" i="4"/>
  <c r="Q774" i="4"/>
  <c r="Q775" i="4"/>
  <c r="Q776" i="4"/>
  <c r="Q777" i="4"/>
  <c r="Q778" i="4"/>
  <c r="Q779" i="4"/>
  <c r="Q780" i="4"/>
  <c r="Q781" i="4"/>
  <c r="Q782" i="4"/>
  <c r="Q783" i="4"/>
  <c r="Q784" i="4"/>
  <c r="Q785" i="4"/>
  <c r="Q786" i="4"/>
  <c r="Q787" i="4"/>
  <c r="Q788" i="4"/>
  <c r="Q789" i="4"/>
  <c r="Q790" i="4"/>
  <c r="Q791" i="4"/>
  <c r="Q792" i="4"/>
  <c r="Q793" i="4"/>
  <c r="Q794" i="4"/>
  <c r="Q795" i="4"/>
  <c r="Q796" i="4"/>
  <c r="Q797" i="4"/>
  <c r="Q798" i="4"/>
  <c r="Q799" i="4"/>
  <c r="Q800" i="4"/>
  <c r="Q801" i="4"/>
  <c r="Q802" i="4"/>
  <c r="Q803" i="4"/>
  <c r="Q804" i="4"/>
  <c r="Q805" i="4"/>
  <c r="Q806" i="4"/>
  <c r="Q807" i="4"/>
  <c r="Q808" i="4"/>
  <c r="Q809" i="4"/>
  <c r="Q810" i="4"/>
  <c r="Q811" i="4"/>
  <c r="Q812" i="4"/>
  <c r="Q813" i="4"/>
  <c r="Q814" i="4"/>
  <c r="Q815" i="4"/>
  <c r="Q816" i="4"/>
  <c r="Q817" i="4"/>
  <c r="Q818" i="4"/>
  <c r="Q819" i="4"/>
  <c r="Q820" i="4"/>
  <c r="Q821" i="4"/>
  <c r="Q822" i="4"/>
  <c r="Q823" i="4"/>
  <c r="Q824" i="4"/>
  <c r="Q825" i="4"/>
  <c r="Q826" i="4"/>
  <c r="Q827" i="4"/>
  <c r="Q828" i="4"/>
  <c r="Q829" i="4"/>
  <c r="Q830" i="4"/>
  <c r="Q831" i="4"/>
  <c r="Q832" i="4"/>
  <c r="Q833" i="4"/>
  <c r="Q834" i="4"/>
  <c r="Q835" i="4"/>
  <c r="Q836" i="4"/>
  <c r="Q837" i="4"/>
  <c r="Q838" i="4"/>
  <c r="Q839" i="4"/>
  <c r="Q840" i="4"/>
  <c r="Q841" i="4"/>
  <c r="Q842" i="4"/>
  <c r="Q843" i="4"/>
  <c r="Q844" i="4"/>
  <c r="Q845" i="4"/>
  <c r="Q846" i="4"/>
  <c r="Q847" i="4"/>
  <c r="Q848" i="4"/>
  <c r="Q849" i="4"/>
  <c r="Q850" i="4"/>
  <c r="Q851" i="4"/>
  <c r="Q852" i="4"/>
  <c r="Q853" i="4"/>
  <c r="Q854" i="4"/>
  <c r="Q855" i="4"/>
  <c r="Q856" i="4"/>
  <c r="Q857" i="4"/>
  <c r="Q858" i="4"/>
  <c r="Q859" i="4"/>
  <c r="Q860" i="4"/>
  <c r="Q861" i="4"/>
  <c r="Q862" i="4"/>
  <c r="Q863" i="4"/>
  <c r="Q864" i="4"/>
  <c r="Q865" i="4"/>
  <c r="Q866" i="4"/>
  <c r="Q867" i="4"/>
  <c r="Q868" i="4"/>
  <c r="Q869" i="4"/>
  <c r="Q870" i="4"/>
  <c r="Q871" i="4"/>
  <c r="Q872" i="4"/>
  <c r="Q873" i="4"/>
  <c r="Q874" i="4"/>
  <c r="Q875" i="4"/>
  <c r="Q876" i="4"/>
  <c r="Q877" i="4"/>
  <c r="Q878" i="4"/>
  <c r="Q879" i="4"/>
  <c r="Q880" i="4"/>
  <c r="Q881" i="4"/>
  <c r="Q882" i="4"/>
  <c r="Q883" i="4"/>
  <c r="Q884" i="4"/>
  <c r="Q885" i="4"/>
  <c r="Q886" i="4"/>
  <c r="Q887" i="4"/>
  <c r="Q888" i="4"/>
  <c r="Q889" i="4"/>
  <c r="Q890" i="4"/>
  <c r="Q891" i="4"/>
  <c r="Q892" i="4"/>
  <c r="Q893" i="4"/>
  <c r="Q894" i="4"/>
  <c r="Q895" i="4"/>
  <c r="Q896" i="4"/>
  <c r="Q897" i="4"/>
  <c r="Q898" i="4"/>
  <c r="Q899" i="4"/>
  <c r="Q900" i="4"/>
  <c r="Q901" i="4"/>
  <c r="Q902" i="4"/>
  <c r="Q903" i="4"/>
  <c r="Q904" i="4"/>
  <c r="Q905" i="4"/>
  <c r="Q906" i="4"/>
  <c r="Q907" i="4"/>
  <c r="Q908" i="4"/>
  <c r="Q909" i="4"/>
  <c r="Q910" i="4"/>
  <c r="Q911" i="4"/>
  <c r="Q912" i="4"/>
  <c r="Q913" i="4"/>
  <c r="Q914" i="4"/>
  <c r="Q915" i="4"/>
  <c r="Q916" i="4"/>
  <c r="Q917" i="4"/>
  <c r="Q918" i="4"/>
  <c r="Q919" i="4"/>
  <c r="Q920" i="4"/>
  <c r="Q921" i="4"/>
  <c r="Q922" i="4"/>
  <c r="Q923" i="4"/>
  <c r="Q924" i="4"/>
  <c r="Q925" i="4"/>
  <c r="Q926" i="4"/>
  <c r="Q927" i="4"/>
  <c r="Q928" i="4"/>
  <c r="Q929" i="4"/>
  <c r="Q930" i="4"/>
  <c r="Q931" i="4"/>
  <c r="Q932" i="4"/>
  <c r="Q933" i="4"/>
  <c r="Q934" i="4"/>
  <c r="Q935" i="4"/>
  <c r="Q936" i="4"/>
  <c r="Q937" i="4"/>
  <c r="Q938" i="4"/>
  <c r="Q939" i="4"/>
  <c r="Q940" i="4"/>
  <c r="Q941" i="4"/>
  <c r="Q942" i="4"/>
  <c r="Q943" i="4"/>
  <c r="Q944" i="4"/>
  <c r="Q945" i="4"/>
  <c r="Q946" i="4"/>
  <c r="Q947" i="4"/>
  <c r="Q948" i="4"/>
  <c r="Q949" i="4"/>
  <c r="Q950" i="4"/>
  <c r="Q951" i="4"/>
  <c r="Q952" i="4"/>
  <c r="Q953" i="4"/>
  <c r="Q954" i="4"/>
  <c r="Q955" i="4"/>
  <c r="Q956" i="4"/>
  <c r="Q957" i="4"/>
  <c r="Q958" i="4"/>
  <c r="Q959" i="4"/>
  <c r="Q960" i="4"/>
  <c r="Q961" i="4"/>
  <c r="Q962" i="4"/>
  <c r="Q963" i="4"/>
  <c r="Q964" i="4"/>
  <c r="Q965" i="4"/>
  <c r="Q966" i="4"/>
  <c r="Q967" i="4"/>
  <c r="Q968" i="4"/>
  <c r="Q969" i="4"/>
  <c r="Q970" i="4"/>
  <c r="Q971" i="4"/>
  <c r="Q972" i="4"/>
  <c r="Q973" i="4"/>
  <c r="Q974" i="4"/>
  <c r="Q975" i="4"/>
  <c r="Q976" i="4"/>
  <c r="Q977" i="4"/>
  <c r="Q978" i="4"/>
  <c r="Q979" i="4"/>
  <c r="Q980" i="4"/>
  <c r="Q981" i="4"/>
  <c r="Q982" i="4"/>
  <c r="Q983" i="4"/>
  <c r="Q984" i="4"/>
  <c r="Q985" i="4"/>
  <c r="Q986" i="4"/>
  <c r="Q987" i="4"/>
  <c r="Q988" i="4"/>
  <c r="Q989" i="4"/>
  <c r="Q990" i="4"/>
  <c r="Q991" i="4"/>
  <c r="Q992" i="4"/>
  <c r="Q993" i="4"/>
  <c r="Q994" i="4"/>
  <c r="Q995" i="4"/>
  <c r="Q996" i="4"/>
  <c r="Q997" i="4"/>
  <c r="Q998" i="4"/>
  <c r="Q999" i="4"/>
  <c r="Q1000" i="4"/>
  <c r="Q1001" i="4"/>
  <c r="Q1002" i="4"/>
  <c r="Q1003" i="4"/>
  <c r="Q1004" i="4"/>
  <c r="Q1005" i="4"/>
  <c r="Q1006" i="4"/>
  <c r="Q1007" i="4"/>
  <c r="Q1008" i="4"/>
  <c r="Q1009" i="4"/>
  <c r="Q1010" i="4"/>
  <c r="Q1011" i="4"/>
  <c r="Q1012" i="4"/>
  <c r="Q1013" i="4"/>
  <c r="Q1014" i="4"/>
  <c r="Q1015" i="4"/>
  <c r="Q1016" i="4"/>
  <c r="Q1017" i="4"/>
  <c r="Q1018" i="4"/>
  <c r="Q1019" i="4"/>
  <c r="Q1020" i="4"/>
  <c r="Q1021" i="4"/>
  <c r="Q1022" i="4"/>
  <c r="Q1023" i="4"/>
  <c r="Q1024" i="4"/>
  <c r="Q1025" i="4"/>
  <c r="Q1026" i="4"/>
  <c r="Q1027" i="4"/>
  <c r="Q1028" i="4"/>
  <c r="Q1029" i="4"/>
  <c r="Q1030" i="4"/>
  <c r="Q1031" i="4"/>
  <c r="Q1032" i="4"/>
  <c r="Q1033" i="4"/>
  <c r="Q1034" i="4"/>
  <c r="Q1035" i="4"/>
  <c r="Q1036" i="4"/>
  <c r="Q1037" i="4"/>
  <c r="Q1038" i="4"/>
  <c r="Q1039" i="4"/>
  <c r="Q1040" i="4"/>
  <c r="Q1041" i="4"/>
  <c r="Q1042" i="4"/>
  <c r="Q1043" i="4"/>
  <c r="Q1044" i="4"/>
  <c r="Q1045" i="4"/>
  <c r="Q1046" i="4"/>
  <c r="Q1047" i="4"/>
  <c r="Q1048" i="4"/>
  <c r="Q1049" i="4"/>
  <c r="Q1050" i="4"/>
  <c r="Q1051" i="4"/>
  <c r="Q1052" i="4"/>
  <c r="Q1053" i="4"/>
  <c r="Q1054" i="4"/>
  <c r="Q1055" i="4"/>
  <c r="Q1056" i="4"/>
  <c r="Q1057" i="4"/>
  <c r="Q1058" i="4"/>
  <c r="Q1059" i="4"/>
  <c r="Q1060" i="4"/>
  <c r="Q1061" i="4"/>
  <c r="Q1062" i="4"/>
  <c r="Q1063" i="4"/>
  <c r="Q1064" i="4"/>
  <c r="Q1065" i="4"/>
  <c r="Q1066" i="4"/>
  <c r="Q1067" i="4"/>
  <c r="Q1068" i="4"/>
  <c r="Q1069" i="4"/>
  <c r="Q1070" i="4"/>
  <c r="Q1071" i="4"/>
  <c r="Q1072" i="4"/>
  <c r="Q1073" i="4"/>
  <c r="Q1074" i="4"/>
  <c r="Q1075" i="4"/>
  <c r="Q1076" i="4"/>
  <c r="Q1077" i="4"/>
  <c r="Q1078" i="4"/>
  <c r="Q1079" i="4"/>
  <c r="Q1080" i="4"/>
  <c r="Q1081" i="4"/>
  <c r="Q1082" i="4"/>
  <c r="Q1083" i="4"/>
  <c r="Q1084" i="4"/>
  <c r="Q1085" i="4"/>
  <c r="Q1086" i="4"/>
  <c r="Q1087" i="4"/>
  <c r="Q1088" i="4"/>
  <c r="Q1089" i="4"/>
  <c r="Q1090" i="4"/>
  <c r="Q1091" i="4"/>
  <c r="Q1092" i="4"/>
  <c r="Q1093" i="4"/>
  <c r="Q1094" i="4"/>
  <c r="Q1095" i="4"/>
  <c r="Q1096" i="4"/>
  <c r="Q1097" i="4"/>
  <c r="Q1098" i="4"/>
  <c r="Q1099" i="4"/>
  <c r="Q1100" i="4"/>
  <c r="Q1101" i="4"/>
  <c r="Q1102" i="4"/>
  <c r="Q1103" i="4"/>
  <c r="Q1104" i="4"/>
  <c r="Q1105" i="4"/>
  <c r="Q1106" i="4"/>
  <c r="Q1107" i="4"/>
  <c r="Q1108" i="4"/>
  <c r="Q1109" i="4"/>
  <c r="Q1110" i="4"/>
  <c r="Q1111" i="4"/>
  <c r="Q1112" i="4"/>
  <c r="Q1113" i="4"/>
  <c r="Q1114" i="4"/>
  <c r="Q1115" i="4"/>
  <c r="Q1116" i="4"/>
  <c r="Q1117" i="4"/>
  <c r="Q1118" i="4"/>
  <c r="Q1119" i="4"/>
  <c r="Q1120" i="4"/>
  <c r="Q1121" i="4"/>
  <c r="Q1122" i="4"/>
  <c r="Q1123" i="4"/>
  <c r="Q1124" i="4"/>
  <c r="Q1125" i="4"/>
  <c r="Q1126" i="4"/>
  <c r="Q1127" i="4"/>
  <c r="Q1128" i="4"/>
  <c r="Q1129" i="4"/>
  <c r="Q1130" i="4"/>
  <c r="Q1131" i="4"/>
  <c r="Q1132" i="4"/>
  <c r="Q1133" i="4"/>
  <c r="Q1134" i="4"/>
  <c r="Q1135" i="4"/>
  <c r="Q1136" i="4"/>
  <c r="Q1137" i="4"/>
  <c r="Q1138" i="4"/>
  <c r="Q1139" i="4"/>
  <c r="Q1140" i="4"/>
  <c r="Q1141" i="4"/>
  <c r="Q1142" i="4"/>
  <c r="Q1143" i="4"/>
  <c r="Q1144" i="4"/>
  <c r="Q1145" i="4"/>
  <c r="Q1146" i="4"/>
  <c r="Q1147" i="4"/>
  <c r="Q1148" i="4"/>
  <c r="Q1149" i="4"/>
  <c r="Q1150" i="4"/>
  <c r="Q1151" i="4"/>
  <c r="Q1152" i="4"/>
  <c r="Q1153" i="4"/>
  <c r="Q1154" i="4"/>
  <c r="Q1155" i="4"/>
  <c r="Q1156" i="4"/>
  <c r="Q1157" i="4"/>
  <c r="Q1158" i="4"/>
  <c r="Q1159" i="4"/>
  <c r="Q1160" i="4"/>
  <c r="Q1161" i="4"/>
  <c r="Q1162" i="4"/>
  <c r="Q1163" i="4"/>
  <c r="Q1164" i="4"/>
  <c r="Q1165" i="4"/>
  <c r="Q1166" i="4"/>
  <c r="Q1167" i="4"/>
  <c r="Q1168" i="4"/>
  <c r="Q1169" i="4"/>
  <c r="Q1170" i="4"/>
  <c r="Q1171" i="4"/>
  <c r="Q1172" i="4"/>
  <c r="Q1173" i="4"/>
  <c r="Q1174" i="4"/>
  <c r="Q1175" i="4"/>
  <c r="Q1176" i="4"/>
  <c r="Q1177" i="4"/>
  <c r="Q1178" i="4"/>
  <c r="Q1179" i="4"/>
  <c r="Q1180" i="4"/>
  <c r="Q1181" i="4"/>
  <c r="Q1182" i="4"/>
  <c r="Q1183" i="4"/>
  <c r="Q1184" i="4"/>
  <c r="Q1185" i="4"/>
  <c r="Q1186" i="4"/>
  <c r="Q1187" i="4"/>
  <c r="Q1188" i="4"/>
  <c r="Q1189" i="4"/>
  <c r="Q1190" i="4"/>
  <c r="Q1191" i="4"/>
  <c r="Q1192" i="4"/>
  <c r="Q1193" i="4"/>
  <c r="Q1194" i="4"/>
  <c r="Q1195" i="4"/>
  <c r="Q1196" i="4"/>
  <c r="Q1197" i="4"/>
  <c r="Q1198" i="4"/>
  <c r="Q1199" i="4"/>
  <c r="Q1200" i="4"/>
  <c r="Q1201" i="4"/>
  <c r="Q1202" i="4"/>
  <c r="Q1203" i="4"/>
  <c r="Q1204" i="4"/>
  <c r="Q1205" i="4"/>
  <c r="Q1206" i="4"/>
  <c r="Q1207" i="4"/>
  <c r="Q1208" i="4"/>
  <c r="Q1209" i="4"/>
  <c r="Q1210" i="4"/>
  <c r="Q1211" i="4"/>
  <c r="Q1212" i="4"/>
  <c r="Q1213" i="4"/>
  <c r="Q1214" i="4"/>
  <c r="Q1215" i="4"/>
  <c r="Q1216" i="4"/>
  <c r="Q1217" i="4"/>
  <c r="Q1218" i="4"/>
  <c r="Q1219" i="4"/>
  <c r="Q1220" i="4"/>
  <c r="Q1221" i="4"/>
  <c r="Q1222" i="4"/>
  <c r="Q1223" i="4"/>
  <c r="Q1224" i="4"/>
  <c r="Q1225" i="4"/>
  <c r="Q1226" i="4"/>
  <c r="Q1227" i="4"/>
  <c r="Q1228" i="4"/>
  <c r="Q1229" i="4"/>
  <c r="Q1230" i="4"/>
  <c r="Q1231" i="4"/>
  <c r="Q1232" i="4"/>
  <c r="Q1233" i="4"/>
  <c r="Q1234" i="4"/>
  <c r="Q1235" i="4"/>
  <c r="Q1236" i="4"/>
  <c r="Q1237" i="4"/>
  <c r="Q1238" i="4"/>
  <c r="Q1239" i="4"/>
  <c r="Q1240" i="4"/>
  <c r="Q1241" i="4"/>
  <c r="Q1242" i="4"/>
  <c r="Q1243" i="4"/>
  <c r="Q1244" i="4"/>
  <c r="Q1245" i="4"/>
  <c r="Q1246" i="4"/>
  <c r="Q1247" i="4"/>
  <c r="Q1248" i="4"/>
  <c r="Q1249" i="4"/>
  <c r="Q1250" i="4"/>
  <c r="Q1251" i="4"/>
  <c r="Q1252" i="4"/>
  <c r="Q1253" i="4"/>
  <c r="Q1254" i="4"/>
  <c r="Q1255" i="4"/>
  <c r="Q1256" i="4"/>
  <c r="Q1257" i="4"/>
  <c r="Q1258" i="4"/>
  <c r="Q1259" i="4"/>
  <c r="Q1260" i="4"/>
  <c r="Q1261" i="4"/>
  <c r="Q1262" i="4"/>
  <c r="Q1263" i="4"/>
  <c r="Q1264" i="4"/>
  <c r="Q1265" i="4"/>
  <c r="Q1266" i="4"/>
  <c r="Q1267" i="4"/>
  <c r="Q1268" i="4"/>
  <c r="Q1269" i="4"/>
  <c r="Q1270" i="4"/>
  <c r="Q1271" i="4"/>
  <c r="Q1272" i="4"/>
  <c r="Q1273" i="4"/>
  <c r="Q1274" i="4"/>
  <c r="Q1275" i="4"/>
  <c r="Q1276" i="4"/>
  <c r="Q1277" i="4"/>
  <c r="Q1278" i="4"/>
  <c r="Q1279" i="4"/>
  <c r="Q1280" i="4"/>
  <c r="Q1281" i="4"/>
  <c r="Q1282" i="4"/>
  <c r="Q1283" i="4"/>
  <c r="Q1284" i="4"/>
  <c r="Q1285" i="4"/>
  <c r="Q1286" i="4"/>
  <c r="Q1287" i="4"/>
  <c r="Q1288" i="4"/>
  <c r="Q1289" i="4"/>
  <c r="Q1290" i="4"/>
  <c r="Q1291" i="4"/>
  <c r="Q1292" i="4"/>
  <c r="Q1293" i="4"/>
  <c r="Q1294" i="4"/>
  <c r="Q1295" i="4"/>
  <c r="Q1296" i="4"/>
  <c r="Q1297" i="4"/>
  <c r="Q1298" i="4"/>
  <c r="Q1299" i="4"/>
  <c r="Q1300" i="4"/>
  <c r="Q1301" i="4"/>
  <c r="Q1302" i="4"/>
  <c r="Q1303" i="4"/>
  <c r="Q1304" i="4"/>
  <c r="Q1305" i="4"/>
  <c r="Q1306" i="4"/>
  <c r="Q1307" i="4"/>
  <c r="Q1308" i="4"/>
  <c r="Q1309" i="4"/>
  <c r="Q1310" i="4"/>
  <c r="Q1311" i="4"/>
  <c r="Q1312" i="4"/>
  <c r="Q1313" i="4"/>
  <c r="Q1314" i="4"/>
  <c r="Q1315" i="4"/>
  <c r="Q1316" i="4"/>
  <c r="Q1317" i="4"/>
  <c r="Q1318" i="4"/>
  <c r="Q1319" i="4"/>
  <c r="Q1320" i="4"/>
  <c r="Q1321" i="4"/>
  <c r="Q1322" i="4"/>
  <c r="Q1323" i="4"/>
  <c r="Q1324" i="4"/>
  <c r="Q1325" i="4"/>
  <c r="Q1326" i="4"/>
  <c r="Q1327" i="4"/>
  <c r="Q1328" i="4"/>
  <c r="Q1329" i="4"/>
  <c r="Q1330" i="4"/>
  <c r="Q1331" i="4"/>
  <c r="Q1332" i="4"/>
  <c r="Q1333" i="4"/>
  <c r="Q1334" i="4"/>
  <c r="Q1335" i="4"/>
  <c r="Q1336" i="4"/>
  <c r="Q1337" i="4"/>
  <c r="Q1338" i="4"/>
  <c r="Q1339" i="4"/>
  <c r="Q1340" i="4"/>
  <c r="Q1341" i="4"/>
  <c r="Q1342" i="4"/>
  <c r="Q1343" i="4"/>
  <c r="Q1344" i="4"/>
  <c r="Q1345" i="4"/>
  <c r="Q1346" i="4"/>
  <c r="Q1347" i="4"/>
  <c r="Q1348" i="4"/>
  <c r="Q1349" i="4"/>
  <c r="Q1350" i="4"/>
  <c r="Q1351" i="4"/>
  <c r="Q1352" i="4"/>
  <c r="Q1353" i="4"/>
  <c r="Q1354" i="4"/>
  <c r="Q1355" i="4"/>
  <c r="Q1356" i="4"/>
  <c r="Q1357" i="4"/>
  <c r="Q1358" i="4"/>
  <c r="Q1359" i="4"/>
  <c r="Q1360" i="4"/>
  <c r="Q1361" i="4"/>
  <c r="Q1362" i="4"/>
  <c r="Q1363" i="4"/>
  <c r="Q1364" i="4"/>
  <c r="Q1365" i="4"/>
  <c r="Q1366" i="4"/>
  <c r="Q1367" i="4"/>
  <c r="Q1368" i="4"/>
  <c r="Q1369" i="4"/>
  <c r="Q1370" i="4"/>
  <c r="Q1371" i="4"/>
  <c r="Q1372" i="4"/>
  <c r="Q1373" i="4"/>
  <c r="Q1374" i="4"/>
  <c r="Q1375" i="4"/>
  <c r="Q1376" i="4"/>
  <c r="Q1377" i="4"/>
  <c r="Q1378" i="4"/>
  <c r="Q1379" i="4"/>
  <c r="Q1380" i="4"/>
  <c r="Q1381" i="4"/>
  <c r="Q1382" i="4"/>
  <c r="Q1383" i="4"/>
  <c r="Q1384" i="4"/>
  <c r="Q1385" i="4"/>
  <c r="Q1386" i="4"/>
  <c r="Q1387" i="4"/>
  <c r="Q1388" i="4"/>
  <c r="Q1389" i="4"/>
  <c r="Q1390" i="4"/>
  <c r="Q1391" i="4"/>
  <c r="Q1392" i="4"/>
  <c r="Q1393" i="4"/>
  <c r="Q1394" i="4"/>
  <c r="Q1395" i="4"/>
  <c r="Q1396" i="4"/>
  <c r="Q1397" i="4"/>
  <c r="Q1398" i="4"/>
  <c r="Q1399" i="4"/>
  <c r="Q1400" i="4"/>
  <c r="Q1401" i="4"/>
  <c r="Q1402" i="4"/>
  <c r="Q1403" i="4"/>
  <c r="Q1404" i="4"/>
  <c r="Q1405" i="4"/>
  <c r="Q1406" i="4"/>
  <c r="Q1407" i="4"/>
  <c r="Q1408" i="4"/>
  <c r="Q1409" i="4"/>
  <c r="Q1410" i="4"/>
  <c r="Q1411" i="4"/>
  <c r="Q1412" i="4"/>
  <c r="Q1413" i="4"/>
  <c r="Q1414" i="4"/>
  <c r="Q1415" i="4"/>
  <c r="Q1416" i="4"/>
  <c r="Q1417" i="4"/>
  <c r="Q1418" i="4"/>
  <c r="Q1419" i="4"/>
  <c r="Q1420" i="4"/>
  <c r="Q1421" i="4"/>
  <c r="Q1422" i="4"/>
  <c r="Q1423" i="4"/>
  <c r="Q1424" i="4"/>
  <c r="Q1425" i="4"/>
  <c r="Q1426" i="4"/>
  <c r="Q1427" i="4"/>
  <c r="Q1428" i="4"/>
  <c r="Q1429" i="4"/>
  <c r="Q1430" i="4"/>
  <c r="Q1431" i="4"/>
  <c r="Q1432" i="4"/>
  <c r="Q1433" i="4"/>
  <c r="Q1434" i="4"/>
  <c r="Q1435" i="4"/>
  <c r="Q1436" i="4"/>
  <c r="Q1437" i="4"/>
  <c r="Q1438" i="4"/>
  <c r="Q1439" i="4"/>
  <c r="Q1440" i="4"/>
  <c r="Q1441" i="4"/>
  <c r="Q1442" i="4"/>
  <c r="Q1443" i="4"/>
  <c r="Q1444" i="4"/>
  <c r="Q1445" i="4"/>
  <c r="Q1446" i="4"/>
  <c r="Q1447" i="4"/>
  <c r="Q1448" i="4"/>
  <c r="Q1449" i="4"/>
  <c r="Q1450" i="4"/>
  <c r="Q1451" i="4"/>
  <c r="Q1452" i="4"/>
  <c r="Q1453" i="4"/>
  <c r="Q1454" i="4"/>
  <c r="Q1455" i="4"/>
  <c r="Q1456" i="4"/>
  <c r="Q1457" i="4"/>
  <c r="Q1458" i="4"/>
  <c r="Q1459" i="4"/>
  <c r="Q1460" i="4"/>
  <c r="Q1461" i="4"/>
  <c r="Q1462" i="4"/>
  <c r="Q1463" i="4"/>
  <c r="Q1464" i="4"/>
  <c r="Q1465" i="4"/>
  <c r="Q1466" i="4"/>
  <c r="Q1467" i="4"/>
  <c r="Q1468" i="4"/>
  <c r="Q1469" i="4"/>
  <c r="Q1470" i="4"/>
  <c r="Q1471" i="4"/>
  <c r="Q1472" i="4"/>
  <c r="Q1473" i="4"/>
  <c r="Q1474" i="4"/>
  <c r="Q1475" i="4"/>
  <c r="Q1476" i="4"/>
  <c r="Q1477" i="4"/>
  <c r="Q1478" i="4"/>
  <c r="Q1479" i="4"/>
  <c r="Q1480" i="4"/>
  <c r="Q1481" i="4"/>
  <c r="Q1482" i="4"/>
  <c r="Q1483" i="4"/>
  <c r="Q1484" i="4"/>
  <c r="Q1485" i="4"/>
  <c r="Q1486" i="4"/>
  <c r="Q1487" i="4"/>
  <c r="Q1488" i="4"/>
  <c r="Q1489" i="4"/>
  <c r="Q1490" i="4"/>
  <c r="Q1491" i="4"/>
  <c r="Q1492" i="4"/>
  <c r="Q1493" i="4"/>
  <c r="Q1494" i="4"/>
  <c r="Q1495" i="4"/>
  <c r="Q1496" i="4"/>
  <c r="Q1497" i="4"/>
  <c r="Q1498" i="4"/>
  <c r="Q1499" i="4"/>
  <c r="Q1500" i="4"/>
  <c r="Q1501" i="4"/>
  <c r="Q1502" i="4"/>
  <c r="Q1503" i="4"/>
  <c r="Q1504" i="4"/>
  <c r="Q1505" i="4"/>
  <c r="Q1506" i="4"/>
  <c r="Q1507" i="4"/>
  <c r="Q1508" i="4"/>
  <c r="Q1509" i="4"/>
  <c r="Q1510" i="4"/>
  <c r="Q1511" i="4"/>
  <c r="Q1512" i="4"/>
  <c r="Q1513" i="4"/>
  <c r="Q1514" i="4"/>
  <c r="Q1515" i="4"/>
  <c r="Q1516" i="4"/>
  <c r="Q1517" i="4"/>
  <c r="Q1518" i="4"/>
  <c r="Q1519" i="4"/>
  <c r="Q1520" i="4"/>
  <c r="Q1521" i="4"/>
  <c r="Q1522" i="4"/>
  <c r="Q1523" i="4"/>
  <c r="Q1524" i="4"/>
  <c r="Q1525" i="4"/>
  <c r="Q1526" i="4"/>
  <c r="Q1527" i="4"/>
  <c r="Q1528" i="4"/>
  <c r="Q1529" i="4"/>
  <c r="Q1530" i="4"/>
  <c r="Q1531" i="4"/>
  <c r="Q1532" i="4"/>
  <c r="Q1533" i="4"/>
  <c r="Q1534" i="4"/>
  <c r="Q1535" i="4"/>
  <c r="Q1536" i="4"/>
  <c r="Q1537" i="4"/>
  <c r="Q1538" i="4"/>
  <c r="Q1539" i="4"/>
  <c r="Q1540" i="4"/>
  <c r="Q1541" i="4"/>
  <c r="Q1542" i="4"/>
  <c r="Q1543" i="4"/>
  <c r="Q1544" i="4"/>
  <c r="Q1545" i="4"/>
  <c r="Q1546" i="4"/>
  <c r="Q1547" i="4"/>
  <c r="Q1548" i="4"/>
  <c r="Q1549" i="4"/>
  <c r="Q1550" i="4"/>
  <c r="Q1551" i="4"/>
  <c r="Q1552" i="4"/>
  <c r="Q1553" i="4"/>
  <c r="Q1554" i="4"/>
  <c r="Q1555" i="4"/>
  <c r="Q1556" i="4"/>
  <c r="Q1557" i="4"/>
  <c r="Q1558" i="4"/>
  <c r="Q1559" i="4"/>
  <c r="Q1560" i="4"/>
  <c r="Q1561" i="4"/>
  <c r="Q1562" i="4"/>
  <c r="Q1563" i="4"/>
  <c r="Q1564" i="4"/>
  <c r="Q1565" i="4"/>
  <c r="Q1566" i="4"/>
  <c r="Q1567" i="4"/>
  <c r="Q1568" i="4"/>
  <c r="Q1569" i="4"/>
  <c r="Q1570" i="4"/>
  <c r="Q1571" i="4"/>
  <c r="Q1572" i="4"/>
  <c r="Q1573" i="4"/>
  <c r="Q1574" i="4"/>
  <c r="Q1575" i="4"/>
  <c r="Q1576" i="4"/>
  <c r="Q1577" i="4"/>
  <c r="Q1578" i="4"/>
  <c r="Q1579" i="4"/>
  <c r="Q1580" i="4"/>
  <c r="Q1581" i="4"/>
  <c r="Q1582" i="4"/>
  <c r="Q1583" i="4"/>
  <c r="Q1584" i="4"/>
  <c r="Q1585" i="4"/>
  <c r="Q1586" i="4"/>
  <c r="Q1587" i="4"/>
  <c r="Q1588" i="4"/>
  <c r="Q1589" i="4"/>
  <c r="Q1590" i="4"/>
  <c r="Q1591" i="4"/>
  <c r="Q1592" i="4"/>
  <c r="Q1593" i="4"/>
  <c r="Q1594" i="4"/>
  <c r="Q1595" i="4"/>
  <c r="Q1596" i="4"/>
  <c r="Q1597" i="4"/>
  <c r="Q1598" i="4"/>
  <c r="Q1599" i="4"/>
  <c r="Q1600" i="4"/>
  <c r="Q1601" i="4"/>
  <c r="Q1602" i="4"/>
  <c r="Q1603" i="4"/>
  <c r="Q1604" i="4"/>
  <c r="Q1605" i="4"/>
  <c r="Q1606" i="4"/>
  <c r="Q1607" i="4"/>
  <c r="Q1608" i="4"/>
  <c r="Q1609" i="4"/>
  <c r="Q1610" i="4"/>
  <c r="Q1611" i="4"/>
  <c r="Q1612" i="4"/>
  <c r="Q1613" i="4"/>
  <c r="Q1614" i="4"/>
  <c r="Q1615" i="4"/>
  <c r="Q1616" i="4"/>
  <c r="Q1617" i="4"/>
  <c r="Q1618" i="4"/>
  <c r="Q1619" i="4"/>
  <c r="Q1620" i="4"/>
  <c r="Q1621" i="4"/>
  <c r="Q1622" i="4"/>
  <c r="Q1623" i="4"/>
  <c r="Q1624" i="4"/>
  <c r="Q1625" i="4"/>
  <c r="Q1626" i="4"/>
  <c r="Q1627" i="4"/>
  <c r="Q1628" i="4"/>
  <c r="Q1629" i="4"/>
  <c r="Q1630" i="4"/>
  <c r="Q1631" i="4"/>
  <c r="Q1632" i="4"/>
  <c r="Q1633" i="4"/>
  <c r="Q1634" i="4"/>
  <c r="Q1635" i="4"/>
  <c r="Q1636" i="4"/>
  <c r="Q1637" i="4"/>
  <c r="Q1638" i="4"/>
  <c r="Q1639" i="4"/>
  <c r="Q1640" i="4"/>
  <c r="Q1641" i="4"/>
  <c r="Q1642" i="4"/>
  <c r="Q1643" i="4"/>
  <c r="Q1644" i="4"/>
  <c r="Q1645" i="4"/>
  <c r="Q1646" i="4"/>
  <c r="Q1647" i="4"/>
  <c r="Q1648" i="4"/>
  <c r="Q1649" i="4"/>
  <c r="Q1650" i="4"/>
  <c r="Q1651" i="4"/>
  <c r="Q1652" i="4"/>
  <c r="Q1653" i="4"/>
  <c r="Q1654" i="4"/>
  <c r="Q1655" i="4"/>
  <c r="Q1656" i="4"/>
  <c r="Q1657" i="4"/>
  <c r="Q1658" i="4"/>
  <c r="Q1659" i="4"/>
  <c r="Q1660" i="4"/>
  <c r="Q1661" i="4"/>
  <c r="Q1662" i="4"/>
  <c r="Q1663" i="4"/>
  <c r="Q1664" i="4"/>
  <c r="Q1665" i="4"/>
  <c r="Q1666" i="4"/>
  <c r="Q1667" i="4"/>
  <c r="Q1668" i="4"/>
  <c r="Q1669" i="4"/>
  <c r="Q1670" i="4"/>
  <c r="Q1671" i="4"/>
  <c r="Q1672" i="4"/>
  <c r="Q1673" i="4"/>
  <c r="Q1674" i="4"/>
  <c r="Q1675" i="4"/>
  <c r="Q1676" i="4"/>
  <c r="Q1677" i="4"/>
  <c r="Q1678" i="4"/>
  <c r="Q1679" i="4"/>
  <c r="Q1680" i="4"/>
  <c r="Q1681" i="4"/>
  <c r="Q1682" i="4"/>
  <c r="Q1683" i="4"/>
  <c r="Q1684" i="4"/>
  <c r="Q1685" i="4"/>
  <c r="Q1686" i="4"/>
  <c r="Q1687" i="4"/>
  <c r="Q1688" i="4"/>
  <c r="Q1689" i="4"/>
  <c r="Q1690" i="4"/>
  <c r="Q1691" i="4"/>
  <c r="Q1692" i="4"/>
  <c r="Q1693" i="4"/>
  <c r="Q1694" i="4"/>
  <c r="Q1695" i="4"/>
  <c r="Q1696" i="4"/>
  <c r="Q1697" i="4"/>
  <c r="Q1698" i="4"/>
  <c r="Q1699" i="4"/>
  <c r="Q1700" i="4"/>
  <c r="Q1701" i="4"/>
  <c r="Q1702" i="4"/>
  <c r="Q1703" i="4"/>
  <c r="Q1704" i="4"/>
  <c r="Q1705" i="4"/>
  <c r="Q1706" i="4"/>
  <c r="Q1707" i="4"/>
  <c r="Q1708" i="4"/>
  <c r="Q1709" i="4"/>
  <c r="Q1710" i="4"/>
  <c r="Q1711" i="4"/>
  <c r="Q1712" i="4"/>
  <c r="Q1713" i="4"/>
  <c r="Q1714" i="4"/>
  <c r="Q1715" i="4"/>
  <c r="Q1716" i="4"/>
  <c r="Q1717" i="4"/>
  <c r="Q1718" i="4"/>
  <c r="Q1719" i="4"/>
  <c r="Q1720" i="4"/>
  <c r="Q1721" i="4"/>
  <c r="Q1722" i="4"/>
  <c r="Q1723" i="4"/>
  <c r="Q1724" i="4"/>
  <c r="Q1725" i="4"/>
  <c r="Q1726" i="4"/>
  <c r="Q1727" i="4"/>
  <c r="Q1728" i="4"/>
  <c r="Q1729" i="4"/>
  <c r="Q1730" i="4"/>
  <c r="Q1731" i="4"/>
  <c r="Q1732" i="4"/>
  <c r="Q1733" i="4"/>
  <c r="Q1734" i="4"/>
  <c r="Q1735" i="4"/>
  <c r="Q1736" i="4"/>
  <c r="Q1737" i="4"/>
  <c r="Q1738" i="4"/>
  <c r="Q1739" i="4"/>
  <c r="Q1740" i="4"/>
  <c r="Q1741" i="4"/>
  <c r="Q1742" i="4"/>
  <c r="Q1743" i="4"/>
  <c r="Q1744" i="4"/>
  <c r="Q1745" i="4"/>
  <c r="Q1746" i="4"/>
  <c r="Q1747" i="4"/>
  <c r="Q1748" i="4"/>
  <c r="Q1749" i="4"/>
  <c r="Q1750" i="4"/>
  <c r="Q1751" i="4"/>
  <c r="Q1752" i="4"/>
  <c r="Q1753" i="4"/>
  <c r="Q1754" i="4"/>
  <c r="Q1755" i="4"/>
  <c r="Q1756" i="4"/>
  <c r="Q1757" i="4"/>
  <c r="Q1758" i="4"/>
  <c r="Q1759" i="4"/>
  <c r="Q1760" i="4"/>
  <c r="Q1761" i="4"/>
  <c r="Q1762" i="4"/>
  <c r="Q1763" i="4"/>
  <c r="Q1764" i="4"/>
  <c r="Q1765" i="4"/>
  <c r="Q1766" i="4"/>
  <c r="Q1767" i="4"/>
  <c r="Q1768" i="4"/>
  <c r="Q1769" i="4"/>
  <c r="Q1770" i="4"/>
  <c r="Q1771" i="4"/>
  <c r="Q1772" i="4"/>
  <c r="Q1773" i="4"/>
  <c r="Q1774" i="4"/>
  <c r="Q1775" i="4"/>
  <c r="Q1776" i="4"/>
  <c r="Q1777" i="4"/>
  <c r="Q1778" i="4"/>
  <c r="Q1779" i="4"/>
  <c r="Q1780" i="4"/>
  <c r="Q1781" i="4"/>
  <c r="Q1782" i="4"/>
  <c r="Q1783" i="4"/>
  <c r="Q1784" i="4"/>
  <c r="Q1785" i="4"/>
  <c r="Q1786" i="4"/>
  <c r="Q1787" i="4"/>
  <c r="Q1788" i="4"/>
  <c r="Q1789" i="4"/>
  <c r="Q1790" i="4"/>
  <c r="Q1791" i="4"/>
  <c r="Q1792" i="4"/>
  <c r="Q1793" i="4"/>
  <c r="Q1794" i="4"/>
  <c r="Q1795" i="4"/>
  <c r="Q1796" i="4"/>
  <c r="Q1797" i="4"/>
  <c r="Q1798" i="4"/>
  <c r="Q1799" i="4"/>
  <c r="Q1800" i="4"/>
  <c r="Q1801" i="4"/>
  <c r="Q1802" i="4"/>
  <c r="Q1803" i="4"/>
  <c r="Q1804" i="4"/>
  <c r="Q1805" i="4"/>
  <c r="Q1806" i="4"/>
  <c r="Q1807" i="4"/>
  <c r="Q1808" i="4"/>
  <c r="Q1809" i="4"/>
  <c r="Q1810" i="4"/>
  <c r="Q1811" i="4"/>
  <c r="Q1812" i="4"/>
  <c r="Q1813" i="4"/>
  <c r="Q1814" i="4"/>
  <c r="Q1815" i="4"/>
  <c r="Q1816" i="4"/>
  <c r="Q1817" i="4"/>
  <c r="Q1818" i="4"/>
  <c r="Q1819" i="4"/>
  <c r="Q1820" i="4"/>
  <c r="Q1821" i="4"/>
  <c r="Q1822" i="4"/>
  <c r="Q1823" i="4"/>
  <c r="Q1824" i="4"/>
  <c r="Q1825" i="4"/>
  <c r="Q1826" i="4"/>
  <c r="Q1827" i="4"/>
  <c r="Q1828" i="4"/>
  <c r="Q1829" i="4"/>
  <c r="Q1830" i="4"/>
  <c r="Q1831" i="4"/>
  <c r="Q1832" i="4"/>
  <c r="Q1833" i="4"/>
  <c r="Q1834" i="4"/>
  <c r="Q1835" i="4"/>
  <c r="Q1836" i="4"/>
  <c r="Q1837" i="4"/>
  <c r="Q1838" i="4"/>
  <c r="Q1839" i="4"/>
  <c r="Q1840" i="4"/>
  <c r="Q1841" i="4"/>
  <c r="Q1842" i="4"/>
  <c r="Q1843" i="4"/>
  <c r="Q1844" i="4"/>
  <c r="Q1845" i="4"/>
  <c r="Q1846" i="4"/>
  <c r="Q1847" i="4"/>
  <c r="Q1848" i="4"/>
  <c r="Q1849" i="4"/>
  <c r="Q1850" i="4"/>
  <c r="Q1851" i="4"/>
  <c r="Q1852" i="4"/>
  <c r="Q1853" i="4"/>
  <c r="Q1854" i="4"/>
  <c r="Q1855" i="4"/>
  <c r="Q1856" i="4"/>
  <c r="Q1857" i="4"/>
  <c r="Q1858" i="4"/>
  <c r="Q1859" i="4"/>
  <c r="Q1860" i="4"/>
  <c r="Q1861" i="4"/>
  <c r="Q1862" i="4"/>
  <c r="Q1863" i="4"/>
  <c r="Q1864" i="4"/>
  <c r="Q1865" i="4"/>
  <c r="Q1866" i="4"/>
  <c r="Q1867" i="4"/>
  <c r="Q1868" i="4"/>
  <c r="Q1869" i="4"/>
  <c r="Q1870" i="4"/>
  <c r="Q1871" i="4"/>
  <c r="Q1872" i="4"/>
  <c r="Q1873" i="4"/>
  <c r="Q1874" i="4"/>
  <c r="Q1875" i="4"/>
  <c r="Q1876" i="4"/>
  <c r="Q1877" i="4"/>
  <c r="Q1878" i="4"/>
  <c r="Q1879" i="4"/>
  <c r="Q1880" i="4"/>
  <c r="Q1881" i="4"/>
  <c r="Q1882" i="4"/>
  <c r="Q1883" i="4"/>
  <c r="Q1884" i="4"/>
  <c r="Q1885" i="4"/>
  <c r="Q1886" i="4"/>
  <c r="Q1887" i="4"/>
  <c r="Q1888" i="4"/>
  <c r="Q1889" i="4"/>
  <c r="Q1890" i="4"/>
  <c r="Q1891" i="4"/>
  <c r="Q1892" i="4"/>
  <c r="Q1893" i="4"/>
  <c r="Q1894" i="4"/>
  <c r="Q1895" i="4"/>
  <c r="Q1896" i="4"/>
  <c r="Q1897" i="4"/>
  <c r="Q1898" i="4"/>
  <c r="Q1899" i="4"/>
  <c r="Q1900" i="4"/>
  <c r="Q1901" i="4"/>
  <c r="Q1902" i="4"/>
  <c r="Q1903" i="4"/>
  <c r="Q1904" i="4"/>
  <c r="Q1905" i="4"/>
  <c r="Q1906" i="4"/>
  <c r="Q1907" i="4"/>
  <c r="Q1908" i="4"/>
  <c r="Q1909" i="4"/>
  <c r="Q1910" i="4"/>
  <c r="Q1911" i="4"/>
  <c r="Q1912" i="4"/>
  <c r="Q1913" i="4"/>
  <c r="Q1914" i="4"/>
  <c r="Q1915" i="4"/>
  <c r="Q1916" i="4"/>
  <c r="Q1917" i="4"/>
  <c r="Q1918" i="4"/>
  <c r="Q1919" i="4"/>
  <c r="Q1920" i="4"/>
  <c r="Q1921" i="4"/>
  <c r="Q1922" i="4"/>
  <c r="Q1923" i="4"/>
  <c r="Q1924" i="4"/>
  <c r="Q1925" i="4"/>
  <c r="Q1926" i="4"/>
  <c r="Q1927" i="4"/>
  <c r="Q1928" i="4"/>
  <c r="Q1929" i="4"/>
  <c r="Q1930" i="4"/>
  <c r="Q1931" i="4"/>
  <c r="Q1932" i="4"/>
  <c r="Q1933" i="4"/>
  <c r="Q1934" i="4"/>
  <c r="Q1935" i="4"/>
  <c r="Q1936" i="4"/>
  <c r="Q1937" i="4"/>
  <c r="Q1938" i="4"/>
  <c r="Q1939" i="4"/>
  <c r="Q1940" i="4"/>
  <c r="Q1941" i="4"/>
  <c r="Q1942" i="4"/>
  <c r="Q1943" i="4"/>
  <c r="Q1944" i="4"/>
  <c r="Q1945" i="4"/>
  <c r="Q1946" i="4"/>
  <c r="Q1947" i="4"/>
  <c r="Q1948" i="4"/>
  <c r="Q1949" i="4"/>
  <c r="Q1950" i="4"/>
  <c r="Q1951" i="4"/>
  <c r="Q1952" i="4"/>
  <c r="Q1953" i="4"/>
  <c r="Q1954" i="4"/>
  <c r="Q1955" i="4"/>
  <c r="Q1956" i="4"/>
  <c r="Q1957" i="4"/>
  <c r="Q1958" i="4"/>
  <c r="Q1959" i="4"/>
  <c r="Q1960" i="4"/>
  <c r="Q1961" i="4"/>
  <c r="Q1962" i="4"/>
  <c r="Q1963" i="4"/>
  <c r="Q1964" i="4"/>
  <c r="Q1965" i="4"/>
  <c r="Q1966" i="4"/>
  <c r="Q1967" i="4"/>
  <c r="Q1968" i="4"/>
  <c r="Q1969" i="4"/>
  <c r="Q1970" i="4"/>
  <c r="Q1971" i="4"/>
  <c r="Q1972" i="4"/>
  <c r="Q1973" i="4"/>
  <c r="Q1974" i="4"/>
  <c r="Q1975" i="4"/>
  <c r="Q1976" i="4"/>
  <c r="Q1977" i="4"/>
  <c r="Q1978" i="4"/>
  <c r="Q1979" i="4"/>
  <c r="Q1980" i="4"/>
  <c r="Q1981" i="4"/>
  <c r="Q1982" i="4"/>
  <c r="Q1983" i="4"/>
  <c r="Q1984" i="4"/>
  <c r="Q1985" i="4"/>
  <c r="Q1986" i="4"/>
  <c r="Q1987" i="4"/>
  <c r="Q1988" i="4"/>
  <c r="Q1989" i="4"/>
  <c r="Q1990" i="4"/>
  <c r="Q1991" i="4"/>
  <c r="Q1992" i="4"/>
  <c r="Q1993" i="4"/>
  <c r="Q1994" i="4"/>
  <c r="Q1995" i="4"/>
  <c r="Q1996" i="4"/>
  <c r="Q1997" i="4"/>
  <c r="Q1998" i="4"/>
  <c r="Q1999" i="4"/>
  <c r="Q2000" i="4"/>
  <c r="Q2001" i="4"/>
  <c r="Q2002" i="4"/>
  <c r="Q2003" i="4"/>
  <c r="Q2004" i="4"/>
  <c r="Q2005" i="4"/>
  <c r="Q2006" i="4"/>
  <c r="Q2007" i="4"/>
  <c r="Q2008" i="4"/>
  <c r="Q2009" i="4"/>
  <c r="Q2010" i="4"/>
  <c r="Q2011" i="4"/>
  <c r="Q2012" i="4"/>
  <c r="Q2013" i="4"/>
  <c r="Q2014" i="4"/>
  <c r="Q2015" i="4"/>
  <c r="Q2016" i="4"/>
  <c r="Q2017" i="4"/>
  <c r="Q2018" i="4"/>
  <c r="Q2019" i="4"/>
  <c r="Q2020" i="4"/>
  <c r="Q2021" i="4"/>
  <c r="Q2022" i="4"/>
  <c r="Q2023" i="4"/>
  <c r="Q2024" i="4"/>
  <c r="Q2025" i="4"/>
  <c r="Q2026" i="4"/>
  <c r="Q2027" i="4"/>
  <c r="Q2028" i="4"/>
  <c r="Q2029" i="4"/>
  <c r="Q2030" i="4"/>
  <c r="Q2031" i="4"/>
  <c r="Q2032" i="4"/>
  <c r="Q2033" i="4"/>
  <c r="Q2034" i="4"/>
  <c r="Q2035" i="4"/>
  <c r="Q2036" i="4"/>
  <c r="Q2037" i="4"/>
  <c r="Q2038" i="4"/>
  <c r="Q2039" i="4"/>
  <c r="Q2040" i="4"/>
  <c r="Q2041" i="4"/>
  <c r="Q2042" i="4"/>
  <c r="Q2043" i="4"/>
  <c r="Q2044" i="4"/>
  <c r="Q2045" i="4"/>
  <c r="Q2046" i="4"/>
  <c r="Q2047" i="4"/>
  <c r="Q2048" i="4"/>
  <c r="Q2049" i="4"/>
  <c r="Q2050" i="4"/>
  <c r="Q2051" i="4"/>
  <c r="Q2052" i="4"/>
  <c r="Q2053" i="4"/>
  <c r="Q2054" i="4"/>
  <c r="Q2055" i="4"/>
  <c r="Q2056" i="4"/>
  <c r="Q2057" i="4"/>
  <c r="Q2058" i="4"/>
  <c r="Q2059" i="4"/>
  <c r="Q2060" i="4"/>
  <c r="Q2061" i="4"/>
  <c r="Q2062" i="4"/>
  <c r="Q2063" i="4"/>
  <c r="Q2064" i="4"/>
  <c r="Q2065" i="4"/>
  <c r="Q2066" i="4"/>
  <c r="Q2067" i="4"/>
  <c r="Q2068" i="4"/>
  <c r="Q2069" i="4"/>
  <c r="Q2070" i="4"/>
  <c r="Q2071" i="4"/>
  <c r="Q2072" i="4"/>
  <c r="Q2073" i="4"/>
  <c r="Q2074" i="4"/>
  <c r="Q2075" i="4"/>
  <c r="Q2076" i="4"/>
  <c r="Q2077" i="4"/>
  <c r="Q2078" i="4"/>
  <c r="Q2079" i="4"/>
  <c r="Q2080" i="4"/>
  <c r="Q2081" i="4"/>
  <c r="Q2082" i="4"/>
  <c r="Q2083" i="4"/>
  <c r="Q2084" i="4"/>
  <c r="Q2085" i="4"/>
  <c r="Q2086" i="4"/>
  <c r="Q2087" i="4"/>
  <c r="Q2088" i="4"/>
  <c r="Q2089" i="4"/>
  <c r="Q2090" i="4"/>
  <c r="Q2091" i="4"/>
  <c r="Q2092" i="4"/>
  <c r="Q2093" i="4"/>
  <c r="Q2094" i="4"/>
  <c r="Q2095" i="4"/>
  <c r="Q2096" i="4"/>
  <c r="Q2097" i="4"/>
  <c r="Q2098" i="4"/>
  <c r="Q2099" i="4"/>
  <c r="Q2100" i="4"/>
  <c r="Q2101" i="4"/>
  <c r="Q2102" i="4"/>
  <c r="Q2103" i="4"/>
  <c r="Q2104" i="4"/>
  <c r="Q2105" i="4"/>
  <c r="Q2106" i="4"/>
  <c r="Q2107" i="4"/>
  <c r="Q2108" i="4"/>
  <c r="Q2109" i="4"/>
  <c r="Q2110" i="4"/>
  <c r="Q2111" i="4"/>
  <c r="Q2112" i="4"/>
  <c r="Q2113" i="4"/>
  <c r="Q2114" i="4"/>
  <c r="Q2115" i="4"/>
  <c r="Q2116" i="4"/>
  <c r="Q2117" i="4"/>
  <c r="Q2118" i="4"/>
  <c r="Q2119" i="4"/>
  <c r="Q2120" i="4"/>
  <c r="Q2121" i="4"/>
  <c r="Q2122" i="4"/>
  <c r="Q2123" i="4"/>
  <c r="Q2124" i="4"/>
  <c r="Q2125" i="4"/>
  <c r="Q2126" i="4"/>
  <c r="Q2127" i="4"/>
  <c r="Q2128" i="4"/>
  <c r="Q2129" i="4"/>
  <c r="Q2130" i="4"/>
  <c r="Q2131" i="4"/>
  <c r="Q2132" i="4"/>
  <c r="Q2133" i="4"/>
  <c r="Q2134" i="4"/>
  <c r="Q2135" i="4"/>
  <c r="Q2136" i="4"/>
  <c r="Q2137" i="4"/>
  <c r="Q2138" i="4"/>
  <c r="Q2139" i="4"/>
  <c r="Q2140" i="4"/>
  <c r="Q2141" i="4"/>
  <c r="Q2142" i="4"/>
  <c r="Q2143" i="4"/>
  <c r="Q2144" i="4"/>
  <c r="Q2145" i="4"/>
  <c r="Q2146" i="4"/>
  <c r="Q2147" i="4"/>
  <c r="Q2148" i="4"/>
  <c r="Q2149" i="4"/>
  <c r="Q2150" i="4"/>
  <c r="Q2151" i="4"/>
  <c r="Q2152" i="4"/>
  <c r="Q2153" i="4"/>
  <c r="Q2154" i="4"/>
  <c r="Q2155" i="4"/>
  <c r="Q2156" i="4"/>
  <c r="Q2157" i="4"/>
  <c r="Q2158" i="4"/>
  <c r="Q2159" i="4"/>
  <c r="Q2160" i="4"/>
  <c r="Q2161" i="4"/>
  <c r="Q2162" i="4"/>
  <c r="Q2163" i="4"/>
  <c r="Q2164" i="4"/>
  <c r="Q2165" i="4"/>
  <c r="Q2166" i="4"/>
  <c r="Q2167" i="4"/>
  <c r="Q2168" i="4"/>
  <c r="Q2169" i="4"/>
  <c r="Q2170" i="4"/>
  <c r="Q2171" i="4"/>
  <c r="Q2172" i="4"/>
  <c r="Q2173" i="4"/>
  <c r="Q2174" i="4"/>
  <c r="Q2175" i="4"/>
  <c r="Q2176" i="4"/>
  <c r="Q2177" i="4"/>
  <c r="Q2178" i="4"/>
  <c r="Q2179" i="4"/>
  <c r="Q2180" i="4"/>
  <c r="Q2181" i="4"/>
  <c r="Q2182" i="4"/>
  <c r="Q2183" i="4"/>
  <c r="Q2184" i="4"/>
  <c r="Q2185" i="4"/>
  <c r="Q2186" i="4"/>
  <c r="Q2187" i="4"/>
  <c r="Q2188" i="4"/>
  <c r="Q2189" i="4"/>
  <c r="Q2190" i="4"/>
  <c r="Q2191" i="4"/>
  <c r="Q2192" i="4"/>
  <c r="Q2193" i="4"/>
  <c r="Q2194" i="4"/>
  <c r="Q2195" i="4"/>
  <c r="Q2196" i="4"/>
  <c r="Q2197" i="4"/>
  <c r="Q2198" i="4"/>
  <c r="Q2199" i="4"/>
  <c r="Q2200" i="4"/>
  <c r="Q2201" i="4"/>
  <c r="Q2202" i="4"/>
  <c r="Q2203" i="4"/>
  <c r="Q2204" i="4"/>
  <c r="Q2205" i="4"/>
  <c r="Q2206" i="4"/>
  <c r="Q2207" i="4"/>
  <c r="Q2208" i="4"/>
  <c r="Q2209" i="4"/>
  <c r="Q2210" i="4"/>
  <c r="Q2211" i="4"/>
  <c r="Q2212" i="4"/>
  <c r="Q2213" i="4"/>
  <c r="Q2214" i="4"/>
  <c r="Q2215" i="4"/>
  <c r="Q2216" i="4"/>
  <c r="Q2217" i="4"/>
  <c r="Q2218" i="4"/>
  <c r="Q2219" i="4"/>
  <c r="Q2220" i="4"/>
  <c r="Q2221" i="4"/>
  <c r="Q2222" i="4"/>
  <c r="Q2223" i="4"/>
  <c r="Q2224" i="4"/>
  <c r="Q2225" i="4"/>
  <c r="Q2226" i="4"/>
  <c r="Q2227" i="4"/>
  <c r="Q2228" i="4"/>
  <c r="Q2229" i="4"/>
  <c r="Q2230" i="4"/>
  <c r="Q2231" i="4"/>
  <c r="Q2232" i="4"/>
  <c r="Q2233" i="4"/>
  <c r="Q2234" i="4"/>
  <c r="Q2235" i="4"/>
  <c r="Q2236" i="4"/>
  <c r="Q2237" i="4"/>
  <c r="Q2238" i="4"/>
  <c r="Q2239" i="4"/>
  <c r="Q2240" i="4"/>
  <c r="Q2241" i="4"/>
  <c r="Q2242" i="4"/>
  <c r="Q2243" i="4"/>
  <c r="Q2244" i="4"/>
  <c r="Q2245" i="4"/>
  <c r="Q2246" i="4"/>
  <c r="Q2247" i="4"/>
  <c r="Q2248" i="4"/>
  <c r="Q2249" i="4"/>
  <c r="Q2250" i="4"/>
  <c r="Q2251" i="4"/>
  <c r="Q2252" i="4"/>
  <c r="Q2253" i="4"/>
  <c r="Q2254" i="4"/>
  <c r="Q2255" i="4"/>
  <c r="Q2256" i="4"/>
  <c r="Q2257" i="4"/>
  <c r="Q2258" i="4"/>
  <c r="Q2259" i="4"/>
  <c r="Q2260" i="4"/>
  <c r="Q2261" i="4"/>
  <c r="Q2262" i="4"/>
  <c r="Q2263" i="4"/>
  <c r="Q2264" i="4"/>
  <c r="Q2265" i="4"/>
  <c r="Q2266" i="4"/>
  <c r="Q2267" i="4"/>
  <c r="Q2268" i="4"/>
  <c r="Q2269" i="4"/>
  <c r="Q2270" i="4"/>
  <c r="Q2271" i="4"/>
  <c r="Q2272" i="4"/>
  <c r="Q2273" i="4"/>
  <c r="Q2274" i="4"/>
  <c r="Q2275" i="4"/>
  <c r="Q2276" i="4"/>
  <c r="Q2277" i="4"/>
  <c r="Q2278" i="4"/>
  <c r="Q2279" i="4"/>
  <c r="Q2280" i="4"/>
  <c r="Q2281" i="4"/>
  <c r="Q2282" i="4"/>
  <c r="Q2283" i="4"/>
  <c r="Q2284" i="4"/>
  <c r="Q2285" i="4"/>
  <c r="Q2286" i="4"/>
  <c r="Q2287" i="4"/>
  <c r="Q2288" i="4"/>
  <c r="Q2289" i="4"/>
  <c r="Q2290" i="4"/>
  <c r="Q2291" i="4"/>
  <c r="Q2292" i="4"/>
  <c r="Q2293" i="4"/>
  <c r="Q2294" i="4"/>
  <c r="Q2295" i="4"/>
  <c r="Q2296" i="4"/>
  <c r="Q2297" i="4"/>
  <c r="Q2298" i="4"/>
  <c r="Q2299" i="4"/>
  <c r="Q2300" i="4"/>
  <c r="Q2301" i="4"/>
  <c r="Q2302" i="4"/>
  <c r="Q2303" i="4"/>
  <c r="Q2304" i="4"/>
  <c r="Q2305" i="4"/>
  <c r="Q2306" i="4"/>
  <c r="Q2307" i="4"/>
  <c r="Q2308" i="4"/>
  <c r="Q2309" i="4"/>
  <c r="Q2310" i="4"/>
  <c r="Q2311" i="4"/>
  <c r="Q2312" i="4"/>
  <c r="Q2313" i="4"/>
  <c r="Q2314" i="4"/>
  <c r="Q2315" i="4"/>
  <c r="Q2316" i="4"/>
  <c r="Q2317" i="4"/>
  <c r="Q2318" i="4"/>
  <c r="Q2319" i="4"/>
  <c r="Q2320" i="4"/>
  <c r="Q2321" i="4"/>
  <c r="Q2322" i="4"/>
  <c r="Q2323" i="4"/>
  <c r="Q2324" i="4"/>
  <c r="Q2325" i="4"/>
  <c r="Q2326" i="4"/>
  <c r="Q2327" i="4"/>
  <c r="Q2328" i="4"/>
  <c r="Q2329" i="4"/>
  <c r="Q2330" i="4"/>
  <c r="Q2331" i="4"/>
  <c r="Q2332" i="4"/>
  <c r="Q2333" i="4"/>
  <c r="Q2334" i="4"/>
  <c r="Q2335" i="4"/>
  <c r="Q2336" i="4"/>
  <c r="Q2337" i="4"/>
  <c r="Q2338" i="4"/>
  <c r="Q2339" i="4"/>
  <c r="Q2340" i="4"/>
  <c r="Q2341" i="4"/>
  <c r="Q2342" i="4"/>
  <c r="Q2343" i="4"/>
  <c r="Q2344" i="4"/>
  <c r="Q2345" i="4"/>
  <c r="Q2346" i="4"/>
  <c r="Q2347" i="4"/>
  <c r="Q2348" i="4"/>
  <c r="Q2349" i="4"/>
  <c r="Q2350" i="4"/>
  <c r="Q2351" i="4"/>
  <c r="Q2352" i="4"/>
  <c r="Q2353" i="4"/>
  <c r="Q2354" i="4"/>
  <c r="Q2355" i="4"/>
  <c r="Q2356" i="4"/>
  <c r="Q2357" i="4"/>
  <c r="Q2358" i="4"/>
  <c r="Q2359" i="4"/>
  <c r="Q2360" i="4"/>
  <c r="Q2361" i="4"/>
  <c r="Q2362" i="4"/>
  <c r="Q2363" i="4"/>
  <c r="Q2364" i="4"/>
  <c r="Q2365" i="4"/>
  <c r="Q2366" i="4"/>
  <c r="Q2367" i="4"/>
  <c r="Q2368" i="4"/>
  <c r="Q2369" i="4"/>
  <c r="Q2370" i="4"/>
  <c r="Q2371" i="4"/>
  <c r="Q2372" i="4"/>
  <c r="Q2373" i="4"/>
  <c r="Q2374" i="4"/>
  <c r="Q2375" i="4"/>
  <c r="Q2376" i="4"/>
  <c r="Q2377" i="4"/>
  <c r="Q2378" i="4"/>
  <c r="Q2379" i="4"/>
  <c r="Q2380" i="4"/>
  <c r="Q2381" i="4"/>
  <c r="Q2382" i="4"/>
  <c r="Q2383" i="4"/>
  <c r="Q2384" i="4"/>
  <c r="Q2385" i="4"/>
  <c r="Q2386" i="4"/>
  <c r="Q2387" i="4"/>
  <c r="Q2388" i="4"/>
  <c r="Q2389" i="4"/>
  <c r="Q2390" i="4"/>
  <c r="Q2391" i="4"/>
  <c r="Q2392" i="4"/>
  <c r="Q2393" i="4"/>
  <c r="Q2394" i="4"/>
  <c r="Q2395" i="4"/>
  <c r="Q2396" i="4"/>
  <c r="Q2397" i="4"/>
  <c r="Q2398" i="4"/>
  <c r="Q2399" i="4"/>
  <c r="Q2400" i="4"/>
  <c r="Q2401" i="4"/>
  <c r="Q2402" i="4"/>
  <c r="Q2403" i="4"/>
  <c r="Q2404" i="4"/>
  <c r="Q2405" i="4"/>
  <c r="Q2406" i="4"/>
  <c r="Q2407" i="4"/>
  <c r="Q2408" i="4"/>
  <c r="Q2409" i="4"/>
  <c r="Q2410" i="4"/>
  <c r="Q2411" i="4"/>
  <c r="Q2412" i="4"/>
  <c r="Q2413" i="4"/>
  <c r="Q2414" i="4"/>
  <c r="Q2415" i="4"/>
  <c r="Q2416" i="4"/>
  <c r="Q2417" i="4"/>
  <c r="Q2418" i="4"/>
  <c r="Q2419" i="4"/>
  <c r="Q2420" i="4"/>
  <c r="Q2421" i="4"/>
  <c r="Q2422" i="4"/>
  <c r="Q2423" i="4"/>
  <c r="Q2424" i="4"/>
  <c r="Q2425" i="4"/>
  <c r="Q2426" i="4"/>
  <c r="Q2427" i="4"/>
  <c r="Q2428" i="4"/>
  <c r="Q2429" i="4"/>
  <c r="Q2430" i="4"/>
  <c r="Q2431" i="4"/>
  <c r="Q2432" i="4"/>
  <c r="Q2433" i="4"/>
  <c r="Q2434" i="4"/>
  <c r="Q2435" i="4"/>
  <c r="Q2436" i="4"/>
  <c r="Q2437" i="4"/>
  <c r="Q2438" i="4"/>
  <c r="Q2439" i="4"/>
  <c r="Q2440" i="4"/>
  <c r="Q2441" i="4"/>
  <c r="Q2442" i="4"/>
  <c r="Q2443" i="4"/>
  <c r="Q2444" i="4"/>
  <c r="Q2445" i="4"/>
  <c r="Q2446" i="4"/>
  <c r="Q2447" i="4"/>
  <c r="Q2448" i="4"/>
  <c r="Q2449" i="4"/>
  <c r="Q2450" i="4"/>
  <c r="Q2451" i="4"/>
  <c r="Q2452" i="4"/>
  <c r="Q2453" i="4"/>
  <c r="Q2454" i="4"/>
  <c r="Q2455" i="4"/>
  <c r="Q2456" i="4"/>
  <c r="Q2457" i="4"/>
  <c r="Q2458" i="4"/>
  <c r="Q2459" i="4"/>
  <c r="Q2460" i="4"/>
  <c r="Q2461" i="4"/>
  <c r="Q2462" i="4"/>
  <c r="Q2463" i="4"/>
  <c r="Q2464" i="4"/>
  <c r="Q2465" i="4"/>
  <c r="Q2466" i="4"/>
  <c r="Q2467" i="4"/>
  <c r="Q2468" i="4"/>
  <c r="Q2469" i="4"/>
  <c r="Q2470" i="4"/>
  <c r="Q2471" i="4"/>
  <c r="Q2472" i="4"/>
  <c r="Q2473" i="4"/>
  <c r="Q2474" i="4"/>
  <c r="Q2475" i="4"/>
  <c r="Q2476" i="4"/>
  <c r="Q2477" i="4"/>
  <c r="Q2478" i="4"/>
  <c r="Q2479" i="4"/>
  <c r="Q2480" i="4"/>
  <c r="Q2481" i="4"/>
  <c r="Q2482" i="4"/>
  <c r="Q2483" i="4"/>
  <c r="Q2484" i="4"/>
  <c r="Q2485" i="4"/>
  <c r="Q2486" i="4"/>
  <c r="Q2487" i="4"/>
  <c r="Q2488" i="4"/>
  <c r="Q2489" i="4"/>
  <c r="Q2490" i="4"/>
  <c r="Q2491" i="4"/>
  <c r="Q2492" i="4"/>
  <c r="Q2493" i="4"/>
  <c r="Q2494" i="4"/>
  <c r="Q2495" i="4"/>
  <c r="Q2496" i="4"/>
  <c r="Q2497" i="4"/>
  <c r="Q2498" i="4"/>
  <c r="Q2499" i="4"/>
  <c r="Q2500" i="4"/>
  <c r="Q2501" i="4"/>
  <c r="Q2502" i="4"/>
  <c r="Q2503" i="4"/>
  <c r="Q2504" i="4"/>
  <c r="Q2505" i="4"/>
  <c r="Q2506" i="4"/>
  <c r="Q2507" i="4"/>
  <c r="Q2508" i="4"/>
  <c r="Q2509" i="4"/>
  <c r="Q2510" i="4"/>
  <c r="Q2511" i="4"/>
  <c r="Q2512" i="4"/>
  <c r="Q2513" i="4"/>
  <c r="Q2514" i="4"/>
  <c r="Q2515" i="4"/>
  <c r="Q2516" i="4"/>
  <c r="Q2517" i="4"/>
  <c r="Q2518" i="4"/>
  <c r="Q2519" i="4"/>
  <c r="Q2520" i="4"/>
  <c r="Q2521" i="4"/>
  <c r="Q2522" i="4"/>
  <c r="Q2523" i="4"/>
  <c r="Q2524" i="4"/>
  <c r="Q2525" i="4"/>
  <c r="Q2526" i="4"/>
  <c r="Q2527" i="4"/>
  <c r="Q2528" i="4"/>
  <c r="Q2529" i="4"/>
  <c r="Q2530" i="4"/>
  <c r="Q2531" i="4"/>
  <c r="Q2532" i="4"/>
  <c r="Q2533" i="4"/>
  <c r="Q2534" i="4"/>
  <c r="Q2535" i="4"/>
  <c r="Q2536" i="4"/>
  <c r="Q2537" i="4"/>
  <c r="Q2538" i="4"/>
  <c r="Q2539" i="4"/>
  <c r="Q2540" i="4"/>
  <c r="Q2541" i="4"/>
  <c r="Q2542" i="4"/>
  <c r="Q2543" i="4"/>
  <c r="Q2544" i="4"/>
  <c r="Q2545" i="4"/>
  <c r="Q2546" i="4"/>
  <c r="Q2547" i="4"/>
  <c r="Q2548" i="4"/>
  <c r="Q2549" i="4"/>
  <c r="Q2550" i="4"/>
  <c r="Q2551" i="4"/>
  <c r="Q2552" i="4"/>
  <c r="Q2553" i="4"/>
  <c r="Q2554" i="4"/>
  <c r="Q2555" i="4"/>
  <c r="Q2556" i="4"/>
  <c r="Q2557" i="4"/>
  <c r="Q2558" i="4"/>
  <c r="Q2559" i="4"/>
  <c r="Q2560" i="4"/>
  <c r="Q2561" i="4"/>
  <c r="Q2562" i="4"/>
  <c r="Q2563" i="4"/>
  <c r="Q2564" i="4"/>
  <c r="Q2565" i="4"/>
  <c r="Q2566" i="4"/>
  <c r="Q2567" i="4"/>
  <c r="Q2568" i="4"/>
  <c r="Q2569" i="4"/>
  <c r="Q2570" i="4"/>
  <c r="Q2571" i="4"/>
  <c r="Q2572" i="4"/>
  <c r="Q2573" i="4"/>
  <c r="Q2574" i="4"/>
  <c r="Q2575" i="4"/>
  <c r="Q2576" i="4"/>
  <c r="Q2577" i="4"/>
  <c r="Q2578" i="4"/>
  <c r="Q2579" i="4"/>
  <c r="Q2580" i="4"/>
  <c r="Q2581" i="4"/>
  <c r="Q2582" i="4"/>
  <c r="Q2583" i="4"/>
  <c r="Q2584" i="4"/>
  <c r="Q2585" i="4"/>
  <c r="Q2586" i="4"/>
  <c r="Q2587" i="4"/>
  <c r="Q2588" i="4"/>
  <c r="Q2589" i="4"/>
  <c r="Q2590" i="4"/>
  <c r="Q2591" i="4"/>
  <c r="Q2592" i="4"/>
  <c r="Q2593" i="4"/>
  <c r="Q2594" i="4"/>
  <c r="Q2595" i="4"/>
  <c r="Q2596" i="4"/>
  <c r="Q2597" i="4"/>
  <c r="Q2598" i="4"/>
  <c r="Q2599" i="4"/>
  <c r="Q2600" i="4"/>
  <c r="Q2601" i="4"/>
  <c r="Q2602" i="4"/>
  <c r="Q2603" i="4"/>
  <c r="Q2604" i="4"/>
  <c r="Q2605" i="4"/>
  <c r="Q2606" i="4"/>
  <c r="Q2607" i="4"/>
  <c r="Q2608" i="4"/>
  <c r="Q2609" i="4"/>
  <c r="Q2610" i="4"/>
  <c r="Q2611" i="4"/>
  <c r="Q2612" i="4"/>
  <c r="Q2613" i="4"/>
  <c r="Q2614" i="4"/>
  <c r="Q2615" i="4"/>
  <c r="Q2616" i="4"/>
  <c r="Q2617" i="4"/>
  <c r="Q2618" i="4"/>
  <c r="Q2619" i="4"/>
  <c r="Q2620" i="4"/>
  <c r="Q2621" i="4"/>
  <c r="Q2622" i="4"/>
  <c r="Q2623" i="4"/>
  <c r="Q2624" i="4"/>
  <c r="Q2625" i="4"/>
  <c r="Q2626" i="4"/>
  <c r="Q2627" i="4"/>
  <c r="Q2628" i="4"/>
  <c r="Q2629" i="4"/>
  <c r="Q2630" i="4"/>
  <c r="Q2631" i="4"/>
  <c r="Q2632" i="4"/>
  <c r="Q2633" i="4"/>
  <c r="Q2634" i="4"/>
  <c r="Q2635" i="4"/>
  <c r="Q2636" i="4"/>
  <c r="Q2637" i="4"/>
  <c r="Q2638" i="4"/>
  <c r="Q2639" i="4"/>
  <c r="Q2640" i="4"/>
  <c r="Q2641" i="4"/>
  <c r="Q2642" i="4"/>
  <c r="Q2643" i="4"/>
  <c r="Q2644" i="4"/>
  <c r="Q2645" i="4"/>
  <c r="Q2646" i="4"/>
  <c r="Q2647" i="4"/>
  <c r="Q2648" i="4"/>
  <c r="Q2649" i="4"/>
  <c r="Q2650" i="4"/>
  <c r="Q2651" i="4"/>
  <c r="Q2652" i="4"/>
  <c r="Q2653" i="4"/>
  <c r="Q2654" i="4"/>
  <c r="Q2655" i="4"/>
  <c r="Q2656" i="4"/>
  <c r="Q2657" i="4"/>
  <c r="Q2658" i="4"/>
  <c r="Q2659" i="4"/>
  <c r="Q2660" i="4"/>
  <c r="Q2661" i="4"/>
  <c r="Q2662" i="4"/>
  <c r="Q2663" i="4"/>
  <c r="Q2664" i="4"/>
  <c r="Q2665" i="4"/>
  <c r="Q2666" i="4"/>
  <c r="Q2667" i="4"/>
  <c r="Q2668" i="4"/>
  <c r="Q2669" i="4"/>
  <c r="Q2670" i="4"/>
  <c r="Q2671" i="4"/>
  <c r="Q2672" i="4"/>
  <c r="Q2673" i="4"/>
  <c r="Q2674" i="4"/>
  <c r="Q2675" i="4"/>
  <c r="Q2676" i="4"/>
  <c r="Q2677" i="4"/>
  <c r="Q2678" i="4"/>
  <c r="Q2679" i="4"/>
  <c r="Q2680" i="4"/>
  <c r="Q2681" i="4"/>
  <c r="Q2682" i="4"/>
  <c r="Q2683" i="4"/>
  <c r="Q2684" i="4"/>
  <c r="Q2685" i="4"/>
  <c r="Q2686" i="4"/>
  <c r="Q2687" i="4"/>
  <c r="Q2688" i="4"/>
  <c r="Q2689" i="4"/>
  <c r="Q2690" i="4"/>
  <c r="Q2691" i="4"/>
  <c r="Q2692" i="4"/>
  <c r="Q2693" i="4"/>
  <c r="Q2694" i="4"/>
  <c r="Q2695" i="4"/>
  <c r="Q2696" i="4"/>
  <c r="Q2697" i="4"/>
  <c r="Q2698" i="4"/>
  <c r="Q2699" i="4"/>
  <c r="Q2700" i="4"/>
  <c r="Q2701" i="4"/>
  <c r="Q2702" i="4"/>
  <c r="Q2703" i="4"/>
  <c r="Q2704" i="4"/>
  <c r="Q2705" i="4"/>
  <c r="Q2706" i="4"/>
  <c r="Q2707" i="4"/>
  <c r="Q2708" i="4"/>
  <c r="Q2709" i="4"/>
  <c r="Q2710" i="4"/>
  <c r="Q2711" i="4"/>
  <c r="Q2712" i="4"/>
  <c r="Q2713" i="4"/>
  <c r="Q2714" i="4"/>
  <c r="Q2715" i="4"/>
  <c r="Q2716" i="4"/>
  <c r="Q2717" i="4"/>
  <c r="Q2718" i="4"/>
  <c r="Q2719" i="4"/>
  <c r="Q2720" i="4"/>
  <c r="Q2721" i="4"/>
  <c r="Q2722" i="4"/>
  <c r="Q2723" i="4"/>
  <c r="Q2724" i="4"/>
  <c r="Q2725" i="4"/>
  <c r="Q2726" i="4"/>
  <c r="Q2727" i="4"/>
  <c r="Q2728" i="4"/>
  <c r="Q2729" i="4"/>
  <c r="Q2730" i="4"/>
  <c r="Q2731" i="4"/>
  <c r="Q2732" i="4"/>
  <c r="Q2733" i="4"/>
  <c r="Q2734" i="4"/>
  <c r="Q2735" i="4"/>
  <c r="Q2736" i="4"/>
  <c r="Q2737" i="4"/>
  <c r="Q2738" i="4"/>
  <c r="Q2739" i="4"/>
  <c r="Q2740" i="4"/>
  <c r="Q2741" i="4"/>
  <c r="Q2742" i="4"/>
  <c r="Q2743" i="4"/>
  <c r="Q2744" i="4"/>
  <c r="Q2745" i="4"/>
  <c r="Q2746" i="4"/>
  <c r="Q2747" i="4"/>
  <c r="Q2748" i="4"/>
  <c r="Q2749" i="4"/>
  <c r="Q2750" i="4"/>
  <c r="Q2751" i="4"/>
  <c r="Q2752" i="4"/>
  <c r="Q2753" i="4"/>
  <c r="Q2754" i="4"/>
  <c r="Q2755" i="4"/>
  <c r="Q2756" i="4"/>
  <c r="Q2757" i="4"/>
  <c r="Q2758" i="4"/>
  <c r="Q2759" i="4"/>
  <c r="Q2760" i="4"/>
  <c r="Q2761" i="4"/>
  <c r="Q2762" i="4"/>
  <c r="Q2763" i="4"/>
  <c r="Q2764" i="4"/>
  <c r="Q2765" i="4"/>
  <c r="Q2766" i="4"/>
  <c r="Q2767" i="4"/>
  <c r="Q2768" i="4"/>
  <c r="Q2769" i="4"/>
  <c r="Q2770" i="4"/>
  <c r="Q2771" i="4"/>
  <c r="Q2772" i="4"/>
  <c r="Q2773" i="4"/>
  <c r="Q2774" i="4"/>
  <c r="Q2775" i="4"/>
  <c r="Q2776" i="4"/>
  <c r="Q2777" i="4"/>
  <c r="Q2778" i="4"/>
  <c r="Q2779" i="4"/>
  <c r="Q2780" i="4"/>
  <c r="Q2781" i="4"/>
  <c r="Q2782" i="4"/>
  <c r="Q2783" i="4"/>
  <c r="Q2784" i="4"/>
  <c r="Q2785" i="4"/>
  <c r="Q2786" i="4"/>
  <c r="Q2787" i="4"/>
  <c r="Q2788" i="4"/>
  <c r="Q2789" i="4"/>
  <c r="Q2790" i="4"/>
  <c r="Q2791" i="4"/>
  <c r="Q2792" i="4"/>
  <c r="Q2793" i="4"/>
  <c r="Q2794" i="4"/>
  <c r="Q2795" i="4"/>
  <c r="Q2796" i="4"/>
  <c r="Q2797" i="4"/>
  <c r="Q2798" i="4"/>
  <c r="Q2799" i="4"/>
  <c r="Q2800" i="4"/>
  <c r="Q2801" i="4"/>
  <c r="Q2802" i="4"/>
  <c r="Q2803" i="4"/>
  <c r="Q2804" i="4"/>
  <c r="Q2805" i="4"/>
  <c r="Q2806" i="4"/>
  <c r="Q2807" i="4"/>
  <c r="Q2808" i="4"/>
  <c r="Q2809" i="4"/>
  <c r="Q2810" i="4"/>
  <c r="Q2811" i="4"/>
  <c r="Q2812" i="4"/>
  <c r="Q2813" i="4"/>
  <c r="Q2814" i="4"/>
  <c r="Q2815" i="4"/>
  <c r="Q2816" i="4"/>
  <c r="Q2817" i="4"/>
  <c r="Q2818" i="4"/>
  <c r="Q2819" i="4"/>
  <c r="Q2820" i="4"/>
  <c r="Q2821" i="4"/>
  <c r="Q2822" i="4"/>
  <c r="Q2823" i="4"/>
  <c r="Q2824" i="4"/>
  <c r="Q2825" i="4"/>
  <c r="Q2826" i="4"/>
  <c r="Q2827" i="4"/>
  <c r="Q2828" i="4"/>
  <c r="Q2829" i="4"/>
  <c r="Q2830" i="4"/>
  <c r="Q2831" i="4"/>
  <c r="Q2832" i="4"/>
  <c r="Q2833" i="4"/>
  <c r="Q2834" i="4"/>
  <c r="Q2835" i="4"/>
  <c r="Q2836" i="4"/>
  <c r="Q2837" i="4"/>
  <c r="Q2838" i="4"/>
  <c r="Q2839" i="4"/>
  <c r="Q2840" i="4"/>
  <c r="Q2841" i="4"/>
  <c r="Q2842" i="4"/>
  <c r="Q2843" i="4"/>
  <c r="Q2844" i="4"/>
  <c r="Q2845" i="4"/>
  <c r="Q2846" i="4"/>
  <c r="Q2847" i="4"/>
  <c r="Q2848" i="4"/>
  <c r="Q2849" i="4"/>
  <c r="Q2850" i="4"/>
  <c r="Q2851" i="4"/>
  <c r="Q2852" i="4"/>
  <c r="Q2853" i="4"/>
  <c r="Q2854" i="4"/>
  <c r="Q2855" i="4"/>
  <c r="Q2856" i="4"/>
  <c r="Q2857" i="4"/>
  <c r="Q2858" i="4"/>
  <c r="Q2859" i="4"/>
  <c r="Q2860" i="4"/>
  <c r="Q2861" i="4"/>
  <c r="Q2862" i="4"/>
  <c r="Q2863" i="4"/>
  <c r="Q2864" i="4"/>
  <c r="Q2865" i="4"/>
  <c r="Q2866" i="4"/>
  <c r="Q2867" i="4"/>
  <c r="Q2868" i="4"/>
  <c r="Q2869" i="4"/>
  <c r="Q2870" i="4"/>
  <c r="Q2871" i="4"/>
  <c r="Q2872" i="4"/>
  <c r="Q2873" i="4"/>
  <c r="Q2874" i="4"/>
  <c r="Q2875" i="4"/>
  <c r="Q2876" i="4"/>
  <c r="Q2877" i="4"/>
  <c r="Q2878" i="4"/>
  <c r="Q2879" i="4"/>
  <c r="Q2880" i="4"/>
  <c r="Q2881" i="4"/>
  <c r="Q2882" i="4"/>
  <c r="Q2883" i="4"/>
  <c r="Q2884" i="4"/>
  <c r="Q2885" i="4"/>
  <c r="Q2886" i="4"/>
  <c r="Q2887" i="4"/>
  <c r="Q2888" i="4"/>
  <c r="Q2889" i="4"/>
  <c r="Q2890" i="4"/>
  <c r="Q2891" i="4"/>
  <c r="Q2892" i="4"/>
  <c r="Q2893" i="4"/>
  <c r="Q2894" i="4"/>
  <c r="Q2895" i="4"/>
  <c r="Q2896" i="4"/>
  <c r="Q2897" i="4"/>
  <c r="Q2898" i="4"/>
  <c r="Q2899" i="4"/>
  <c r="Q2900" i="4"/>
  <c r="Q2901" i="4"/>
  <c r="Q2902" i="4"/>
  <c r="Q2903" i="4"/>
  <c r="Q2904" i="4"/>
  <c r="Q2905" i="4"/>
  <c r="Q2906" i="4"/>
  <c r="Q2907" i="4"/>
  <c r="Q2908" i="4"/>
  <c r="Q2909" i="4"/>
  <c r="Q2910" i="4"/>
  <c r="Q2911" i="4"/>
  <c r="Q2912" i="4"/>
  <c r="Q2913" i="4"/>
  <c r="Q2914" i="4"/>
  <c r="Q2915" i="4"/>
  <c r="Q2916" i="4"/>
  <c r="Q2917" i="4"/>
  <c r="Q2918" i="4"/>
  <c r="Q2919" i="4"/>
  <c r="Q2920" i="4"/>
  <c r="Q2921" i="4"/>
  <c r="Q2922" i="4"/>
  <c r="Q2923" i="4"/>
  <c r="Q2924" i="4"/>
  <c r="Q2925" i="4"/>
  <c r="Q2926" i="4"/>
  <c r="Q2927" i="4"/>
  <c r="Q2928" i="4"/>
  <c r="Q2929" i="4"/>
  <c r="Q2930" i="4"/>
  <c r="Q2931" i="4"/>
  <c r="Q2932" i="4"/>
  <c r="Q2933" i="4"/>
  <c r="Q2934" i="4"/>
  <c r="Q2935" i="4"/>
  <c r="Q2936" i="4"/>
  <c r="Q2937" i="4"/>
  <c r="Q2938" i="4"/>
  <c r="Q2939" i="4"/>
  <c r="Q2940" i="4"/>
  <c r="Q2941" i="4"/>
  <c r="Q2942" i="4"/>
  <c r="Q2943" i="4"/>
  <c r="Q2944" i="4"/>
  <c r="Q2945" i="4"/>
  <c r="Q2946" i="4"/>
  <c r="Q2947" i="4"/>
  <c r="Q2948" i="4"/>
  <c r="Q2949" i="4"/>
  <c r="Q2950" i="4"/>
  <c r="Q2951" i="4"/>
  <c r="Q2952" i="4"/>
  <c r="Q2953" i="4"/>
  <c r="Q2954" i="4"/>
  <c r="Q2955" i="4"/>
  <c r="Q2956" i="4"/>
  <c r="Q2957" i="4"/>
  <c r="Q2958" i="4"/>
  <c r="Q2959" i="4"/>
  <c r="Q2960" i="4"/>
  <c r="Q2961" i="4"/>
  <c r="Q2962" i="4"/>
  <c r="Q2963" i="4"/>
  <c r="Q2964" i="4"/>
  <c r="Q2965" i="4"/>
  <c r="Q2966" i="4"/>
  <c r="Q2967" i="4"/>
  <c r="Q2968" i="4"/>
  <c r="Q2969" i="4"/>
  <c r="Q2970" i="4"/>
  <c r="Q2971" i="4"/>
  <c r="Q2972" i="4"/>
  <c r="Q2973" i="4"/>
  <c r="Q2974" i="4"/>
  <c r="Q2975" i="4"/>
  <c r="Q2976" i="4"/>
  <c r="Q2977" i="4"/>
  <c r="Q2978" i="4"/>
  <c r="Q2979" i="4"/>
  <c r="Q2980" i="4"/>
  <c r="Q2981" i="4"/>
  <c r="Q2982" i="4"/>
  <c r="Q2983" i="4"/>
  <c r="Q2984" i="4"/>
  <c r="Q2985" i="4"/>
  <c r="Q2986" i="4"/>
  <c r="Q2987" i="4"/>
  <c r="Q2988" i="4"/>
  <c r="Q2989" i="4"/>
  <c r="Q2990" i="4"/>
  <c r="Q2991" i="4"/>
  <c r="Q2992" i="4"/>
  <c r="Q2993" i="4"/>
  <c r="Q2994" i="4"/>
  <c r="Q2995" i="4"/>
  <c r="Q2996" i="4"/>
  <c r="Q2997" i="4"/>
  <c r="Q2998" i="4"/>
  <c r="Q2999" i="4"/>
  <c r="Q3000" i="4"/>
  <c r="Q3001" i="4"/>
  <c r="Q3002" i="4"/>
  <c r="Q3003" i="4"/>
  <c r="Q3004" i="4"/>
  <c r="Q3005" i="4"/>
  <c r="Q3006" i="4"/>
  <c r="Q3007" i="4"/>
  <c r="Q3008" i="4"/>
  <c r="Q3009" i="4"/>
  <c r="Q3010" i="4"/>
  <c r="Q3011" i="4"/>
  <c r="Q3012" i="4"/>
  <c r="Q3013" i="4"/>
  <c r="Q3014" i="4"/>
  <c r="Q3015" i="4"/>
  <c r="Q3016" i="4"/>
  <c r="Q3017" i="4"/>
  <c r="Q3018" i="4"/>
  <c r="Q3019" i="4"/>
  <c r="Q3020" i="4"/>
  <c r="Q3021" i="4"/>
  <c r="Q3022" i="4"/>
  <c r="Q3023" i="4"/>
  <c r="Q3024" i="4"/>
  <c r="Q3025" i="4"/>
  <c r="Q3026" i="4"/>
  <c r="Q3027" i="4"/>
  <c r="Q3028" i="4"/>
  <c r="Q3029" i="4"/>
  <c r="Q3030" i="4"/>
  <c r="Q3031" i="4"/>
  <c r="Q3032" i="4"/>
  <c r="Q3033" i="4"/>
  <c r="Q3034" i="4"/>
  <c r="Q3035" i="4"/>
  <c r="Q3036" i="4"/>
  <c r="Q3037" i="4"/>
  <c r="Q3038" i="4"/>
  <c r="Q3039" i="4"/>
  <c r="Q3040" i="4"/>
  <c r="Q3041" i="4"/>
  <c r="Q3042" i="4"/>
  <c r="Q3043" i="4"/>
  <c r="Q3044" i="4"/>
  <c r="Q3045" i="4"/>
  <c r="Q3046" i="4"/>
  <c r="Q3047" i="4"/>
  <c r="Q3048" i="4"/>
  <c r="Q3049" i="4"/>
  <c r="Q3050" i="4"/>
  <c r="Q3051" i="4"/>
  <c r="Q3052" i="4"/>
  <c r="Q3053" i="4"/>
  <c r="Q3054" i="4"/>
  <c r="Q3055" i="4"/>
  <c r="Q3056" i="4"/>
  <c r="Q3057" i="4"/>
  <c r="Q3058" i="4"/>
  <c r="Q3059" i="4"/>
  <c r="Q3060" i="4"/>
  <c r="Q3061" i="4"/>
  <c r="Q3062" i="4"/>
  <c r="Q3063" i="4"/>
  <c r="Q3064" i="4"/>
  <c r="Q3065" i="4"/>
  <c r="Q3066" i="4"/>
  <c r="Q3067" i="4"/>
  <c r="Q3068" i="4"/>
  <c r="Q3069" i="4"/>
  <c r="Q3070" i="4"/>
  <c r="Q3071" i="4"/>
  <c r="Q3072" i="4"/>
  <c r="Q3073" i="4"/>
  <c r="Q3074" i="4"/>
  <c r="Q3075" i="4"/>
  <c r="Q3076" i="4"/>
  <c r="Q3077" i="4"/>
  <c r="Q3078" i="4"/>
  <c r="Q3079" i="4"/>
  <c r="Q3080" i="4"/>
  <c r="Q3081" i="4"/>
  <c r="Q3082" i="4"/>
  <c r="Q3083" i="4"/>
  <c r="Q3084" i="4"/>
  <c r="Q3085" i="4"/>
  <c r="Q3086" i="4"/>
  <c r="Q3087" i="4"/>
  <c r="Q3088" i="4"/>
  <c r="Q3089" i="4"/>
  <c r="Q3090" i="4"/>
  <c r="Q3091" i="4"/>
  <c r="Q3092" i="4"/>
  <c r="Q3093" i="4"/>
  <c r="Q3094" i="4"/>
  <c r="Q3095" i="4"/>
  <c r="Q3096" i="4"/>
  <c r="Q3097" i="4"/>
  <c r="Q3098" i="4"/>
  <c r="Q3099" i="4"/>
  <c r="Q3100" i="4"/>
  <c r="Q3101" i="4"/>
  <c r="Q3102" i="4"/>
  <c r="Q3103" i="4"/>
  <c r="Q3104" i="4"/>
  <c r="Q3105" i="4"/>
  <c r="Q3106" i="4"/>
  <c r="Q3107" i="4"/>
  <c r="Q3108" i="4"/>
  <c r="Q3109" i="4"/>
  <c r="Q3110" i="4"/>
  <c r="Q3111" i="4"/>
  <c r="Q3112" i="4"/>
  <c r="Q3113" i="4"/>
  <c r="Q3114" i="4"/>
  <c r="Q3115" i="4"/>
  <c r="Q3116" i="4"/>
  <c r="Q3117" i="4"/>
  <c r="Q3118" i="4"/>
  <c r="Q3119" i="4"/>
  <c r="Q3120" i="4"/>
  <c r="Q3121" i="4"/>
  <c r="Q3122" i="4"/>
  <c r="Q3123" i="4"/>
  <c r="Q3124" i="4"/>
  <c r="Q3125" i="4"/>
  <c r="Q3126" i="4"/>
  <c r="Q3127" i="4"/>
  <c r="Q3128" i="4"/>
  <c r="Q3129" i="4"/>
  <c r="Q3130" i="4"/>
  <c r="Q3131" i="4"/>
  <c r="Q3132" i="4"/>
  <c r="Q3133" i="4"/>
  <c r="Q3134" i="4"/>
  <c r="Q3135" i="4"/>
  <c r="Q3136" i="4"/>
  <c r="Q3137" i="4"/>
  <c r="Q3138" i="4"/>
  <c r="Q3139" i="4"/>
  <c r="Q3140" i="4"/>
  <c r="Q3141" i="4"/>
  <c r="Q3142" i="4"/>
  <c r="Q3143" i="4"/>
  <c r="Q3144" i="4"/>
  <c r="Q3145" i="4"/>
  <c r="Q3146" i="4"/>
  <c r="Q3147" i="4"/>
  <c r="Q3148" i="4"/>
  <c r="Q3149" i="4"/>
  <c r="Q3150" i="4"/>
  <c r="Q3151" i="4"/>
  <c r="Q3152" i="4"/>
  <c r="Q3153" i="4"/>
  <c r="Q3154" i="4"/>
  <c r="Q3155" i="4"/>
  <c r="Q3156" i="4"/>
  <c r="Q3157" i="4"/>
  <c r="Q3158" i="4"/>
  <c r="Q3159" i="4"/>
  <c r="Q3160" i="4"/>
  <c r="Q3161" i="4"/>
  <c r="Q3162" i="4"/>
  <c r="Q3163" i="4"/>
  <c r="Q3164" i="4"/>
  <c r="Q3165" i="4"/>
  <c r="Q3166" i="4"/>
  <c r="Q3167" i="4"/>
  <c r="Q3168" i="4"/>
  <c r="Q3169" i="4"/>
  <c r="Q3170" i="4"/>
  <c r="Q3171" i="4"/>
  <c r="Q3172" i="4"/>
  <c r="Q3173" i="4"/>
  <c r="Q3174" i="4"/>
  <c r="Q3175" i="4"/>
  <c r="Q3176" i="4"/>
  <c r="Q3177" i="4"/>
  <c r="Q3178" i="4"/>
  <c r="Q3179" i="4"/>
  <c r="Q3180" i="4"/>
  <c r="Q3181" i="4"/>
  <c r="Q3182" i="4"/>
  <c r="Q3183" i="4"/>
  <c r="Q3184" i="4"/>
  <c r="Q3185" i="4"/>
  <c r="Q3186" i="4"/>
  <c r="Q3187" i="4"/>
  <c r="Q3188" i="4"/>
  <c r="Q3189" i="4"/>
  <c r="Q3190" i="4"/>
  <c r="Q3191" i="4"/>
  <c r="Q3192" i="4"/>
  <c r="Q3193" i="4"/>
  <c r="Q3194" i="4"/>
  <c r="Q3195" i="4"/>
  <c r="Q3196" i="4"/>
  <c r="Q3197" i="4"/>
  <c r="Q3198" i="4"/>
  <c r="Q3199" i="4"/>
  <c r="Q3200" i="4"/>
  <c r="Q3201" i="4"/>
  <c r="Q3202" i="4"/>
  <c r="Q3203" i="4"/>
  <c r="Q3204" i="4"/>
  <c r="Q3205" i="4"/>
  <c r="Q3206" i="4"/>
  <c r="Q3207" i="4"/>
  <c r="Q3208" i="4"/>
  <c r="Q3209" i="4"/>
  <c r="Q3210" i="4"/>
  <c r="Q3211" i="4"/>
  <c r="Q3212" i="4"/>
  <c r="Q3213" i="4"/>
  <c r="Q3214" i="4"/>
  <c r="Q3215" i="4"/>
  <c r="Q3216" i="4"/>
  <c r="Q3217" i="4"/>
  <c r="Q3218" i="4"/>
  <c r="Q3219" i="4"/>
  <c r="Q3220" i="4"/>
  <c r="Q3221" i="4"/>
  <c r="Q3222" i="4"/>
  <c r="Q3223" i="4"/>
  <c r="Q3224" i="4"/>
  <c r="Q3225" i="4"/>
  <c r="Q3226" i="4"/>
  <c r="Q3227" i="4"/>
  <c r="Q3228" i="4"/>
  <c r="Q3229" i="4"/>
  <c r="Q3230" i="4"/>
  <c r="Q3231" i="4"/>
  <c r="Q3232" i="4"/>
  <c r="Q3233" i="4"/>
  <c r="Q3234" i="4"/>
  <c r="Q3235" i="4"/>
  <c r="Q3236" i="4"/>
  <c r="Q3237" i="4"/>
  <c r="Q3238" i="4"/>
  <c r="Q3239" i="4"/>
  <c r="Q3240" i="4"/>
  <c r="Q3241" i="4"/>
  <c r="Q3242" i="4"/>
  <c r="Q3243" i="4"/>
  <c r="Q3244" i="4"/>
  <c r="Q3245" i="4"/>
  <c r="Q3246" i="4"/>
  <c r="Q3247" i="4"/>
  <c r="Q3248" i="4"/>
  <c r="Q3249" i="4"/>
  <c r="Q3250" i="4"/>
  <c r="Q3251" i="4"/>
  <c r="Q3252" i="4"/>
  <c r="Q3253" i="4"/>
  <c r="Q3254" i="4"/>
  <c r="Q3255" i="4"/>
  <c r="Q3256" i="4"/>
  <c r="Q3257" i="4"/>
  <c r="Q3258" i="4"/>
  <c r="Q3259" i="4"/>
  <c r="Q3260" i="4"/>
  <c r="Q3261" i="4"/>
  <c r="Q3262" i="4"/>
  <c r="Q3263" i="4"/>
  <c r="Q3264" i="4"/>
  <c r="Q3265" i="4"/>
  <c r="Q3266" i="4"/>
  <c r="Q3267" i="4"/>
  <c r="Q3268" i="4"/>
  <c r="Q3269" i="4"/>
  <c r="Q3270" i="4"/>
  <c r="Q3271" i="4"/>
  <c r="Q3272" i="4"/>
  <c r="Q3273" i="4"/>
  <c r="Q3274" i="4"/>
  <c r="Q3275" i="4"/>
  <c r="Q3276" i="4"/>
  <c r="Q3277" i="4"/>
  <c r="Q3278" i="4"/>
  <c r="Q3279" i="4"/>
  <c r="Q3280" i="4"/>
  <c r="Q3281" i="4"/>
  <c r="Q3282" i="4"/>
  <c r="Q3283" i="4"/>
  <c r="Q3284" i="4"/>
  <c r="Q3285" i="4"/>
  <c r="Q3286" i="4"/>
  <c r="Q3287" i="4"/>
  <c r="Q3288" i="4"/>
  <c r="Q3289" i="4"/>
  <c r="Q3290" i="4"/>
  <c r="Q3291" i="4"/>
  <c r="Q3292" i="4"/>
  <c r="Q3293" i="4"/>
  <c r="Q3294" i="4"/>
  <c r="Q3295" i="4"/>
  <c r="Q3296" i="4"/>
  <c r="Q3297" i="4"/>
  <c r="Q3298" i="4"/>
  <c r="Q3299" i="4"/>
  <c r="Q3300" i="4"/>
  <c r="Q3301" i="4"/>
  <c r="Q3302" i="4"/>
  <c r="Q3303" i="4"/>
  <c r="Q3304" i="4"/>
  <c r="Q3305" i="4"/>
  <c r="Q3306" i="4"/>
  <c r="Q3307" i="4"/>
  <c r="Q3308" i="4"/>
  <c r="Q3309" i="4"/>
  <c r="Q3310" i="4"/>
  <c r="Q3311" i="4"/>
  <c r="Q3312" i="4"/>
  <c r="Q3313" i="4"/>
  <c r="Q3314" i="4"/>
  <c r="Q3315" i="4"/>
  <c r="Q3316" i="4"/>
  <c r="Q3317" i="4"/>
  <c r="Q3318" i="4"/>
  <c r="Q3319" i="4"/>
  <c r="Q3320" i="4"/>
  <c r="Q3321" i="4"/>
  <c r="Q3322" i="4"/>
  <c r="Q3323" i="4"/>
  <c r="Q3324" i="4"/>
  <c r="Q3325" i="4"/>
  <c r="Q3326" i="4"/>
  <c r="Q3327" i="4"/>
  <c r="Q3328" i="4"/>
  <c r="Q3329" i="4"/>
  <c r="Q3330" i="4"/>
  <c r="Q3331" i="4"/>
  <c r="Q3332" i="4"/>
  <c r="Q3333" i="4"/>
  <c r="Q3334" i="4"/>
  <c r="Q3335" i="4"/>
  <c r="Q3336" i="4"/>
  <c r="Q3337" i="4"/>
  <c r="Q3338" i="4"/>
  <c r="Q3339" i="4"/>
  <c r="Q3340" i="4"/>
  <c r="Q3341" i="4"/>
  <c r="Q3342" i="4"/>
  <c r="Q3343" i="4"/>
  <c r="Q3344" i="4"/>
  <c r="Q3345" i="4"/>
  <c r="Q3346" i="4"/>
  <c r="Q3347" i="4"/>
  <c r="Q3348" i="4"/>
  <c r="Q3349" i="4"/>
  <c r="Q3350" i="4"/>
  <c r="Q3351" i="4"/>
  <c r="Q3352" i="4"/>
  <c r="Q3353" i="4"/>
  <c r="Q3354" i="4"/>
  <c r="Q3355" i="4"/>
  <c r="Q3356" i="4"/>
  <c r="Q3357" i="4"/>
  <c r="Q3358" i="4"/>
  <c r="Q3359" i="4"/>
  <c r="Q3360" i="4"/>
  <c r="Q3361" i="4"/>
  <c r="Q3362" i="4"/>
  <c r="Q3363" i="4"/>
  <c r="Q3364" i="4"/>
  <c r="Q3365" i="4"/>
  <c r="Q3366" i="4"/>
  <c r="Q3367" i="4"/>
  <c r="Q3368" i="4"/>
  <c r="Q3369" i="4"/>
  <c r="Q3370" i="4"/>
  <c r="Q3371" i="4"/>
  <c r="Q3372" i="4"/>
  <c r="Q3373" i="4"/>
  <c r="Q3374" i="4"/>
  <c r="Q3375" i="4"/>
  <c r="Q3376" i="4"/>
  <c r="Q3377" i="4"/>
  <c r="Q3378" i="4"/>
  <c r="Q3379" i="4"/>
  <c r="Q3380" i="4"/>
  <c r="Q3381" i="4"/>
  <c r="Q3382" i="4"/>
  <c r="Q3383" i="4"/>
  <c r="Q3384" i="4"/>
  <c r="Q3385" i="4"/>
  <c r="Q3386" i="4"/>
  <c r="Q3387" i="4"/>
  <c r="Q3388" i="4"/>
  <c r="Q3389" i="4"/>
  <c r="Q3390" i="4"/>
  <c r="Q3391" i="4"/>
  <c r="Q3392" i="4"/>
  <c r="Q3393" i="4"/>
  <c r="Q3394" i="4"/>
  <c r="Q3395" i="4"/>
  <c r="Q3396" i="4"/>
  <c r="Q3397" i="4"/>
  <c r="Q3398" i="4"/>
  <c r="Q3399" i="4"/>
  <c r="Q3400" i="4"/>
  <c r="Q3401" i="4"/>
  <c r="Q3402" i="4"/>
  <c r="Q3403" i="4"/>
  <c r="Q3404" i="4"/>
  <c r="Q3405" i="4"/>
  <c r="Q3406" i="4"/>
  <c r="Q3407" i="4"/>
  <c r="Q3408" i="4"/>
  <c r="Q3409" i="4"/>
  <c r="Q3410" i="4"/>
  <c r="Q3411" i="4"/>
  <c r="Q3412" i="4"/>
  <c r="Q3413" i="4"/>
  <c r="Q3414" i="4"/>
  <c r="Q3415" i="4"/>
  <c r="Q3416" i="4"/>
  <c r="Q3417" i="4"/>
  <c r="Q3418" i="4"/>
  <c r="Q3419" i="4"/>
  <c r="Q3420" i="4"/>
  <c r="Q3421" i="4"/>
  <c r="Q3422" i="4"/>
  <c r="Q3423" i="4"/>
  <c r="Q3424" i="4"/>
  <c r="Q3425" i="4"/>
  <c r="Q3426" i="4"/>
  <c r="Q3427" i="4"/>
  <c r="Q3428" i="4"/>
  <c r="Q3429" i="4"/>
  <c r="Q3430" i="4"/>
  <c r="Q3431" i="4"/>
  <c r="Q3432" i="4"/>
  <c r="Q3433" i="4"/>
  <c r="Q3434" i="4"/>
  <c r="Q3435" i="4"/>
  <c r="Q3436" i="4"/>
  <c r="Q3437" i="4"/>
  <c r="Q3438" i="4"/>
  <c r="Q3439" i="4"/>
  <c r="Q3440" i="4"/>
  <c r="Q3441" i="4"/>
  <c r="Q3442" i="4"/>
  <c r="Q3443" i="4"/>
  <c r="Q3444" i="4"/>
  <c r="Q3445" i="4"/>
  <c r="Q3446" i="4"/>
  <c r="Q3447" i="4"/>
  <c r="Q3448" i="4"/>
  <c r="Q3449" i="4"/>
  <c r="Q3450" i="4"/>
  <c r="Q3451" i="4"/>
  <c r="Q3452" i="4"/>
  <c r="Q3453" i="4"/>
  <c r="Q3454" i="4"/>
  <c r="Q3455" i="4"/>
  <c r="Q3456" i="4"/>
  <c r="Q3457" i="4"/>
  <c r="Q3458" i="4"/>
  <c r="Q3459" i="4"/>
  <c r="Q3460" i="4"/>
  <c r="Q3461" i="4"/>
  <c r="Q3462" i="4"/>
  <c r="Q3463" i="4"/>
  <c r="Q3464" i="4"/>
  <c r="Q3465" i="4"/>
  <c r="Q3466" i="4"/>
  <c r="Q3467" i="4"/>
  <c r="Q3468" i="4"/>
  <c r="Q3469" i="4"/>
  <c r="Q3470" i="4"/>
  <c r="Q3471" i="4"/>
  <c r="Q3472" i="4"/>
  <c r="Q3473" i="4"/>
  <c r="Q3474" i="4"/>
  <c r="Q3475" i="4"/>
  <c r="Q3476" i="4"/>
  <c r="Q3477" i="4"/>
  <c r="Q3478" i="4"/>
  <c r="Q3479" i="4"/>
  <c r="Q3480" i="4"/>
  <c r="Q3481" i="4"/>
  <c r="Q3482" i="4"/>
  <c r="Q3483" i="4"/>
  <c r="Q3484" i="4"/>
  <c r="Q3485" i="4"/>
  <c r="Q3486" i="4"/>
  <c r="Q3487" i="4"/>
  <c r="Q3488" i="4"/>
  <c r="Q3489" i="4"/>
  <c r="Q3490" i="4"/>
  <c r="Q3491" i="4"/>
  <c r="Q3492" i="4"/>
  <c r="Q3493" i="4"/>
  <c r="Q3494" i="4"/>
  <c r="Q3495" i="4"/>
  <c r="Q3496" i="4"/>
  <c r="Q3497" i="4"/>
  <c r="Q3498" i="4"/>
  <c r="Q3499" i="4"/>
  <c r="Q3500" i="4"/>
  <c r="Q3501" i="4"/>
  <c r="Q3502" i="4"/>
  <c r="Q3503" i="4"/>
  <c r="Q3504" i="4"/>
  <c r="Q3505" i="4"/>
  <c r="Q3506" i="4"/>
  <c r="Q3507" i="4"/>
  <c r="Q3508" i="4"/>
  <c r="Q3509" i="4"/>
  <c r="Q3510" i="4"/>
  <c r="Q3511" i="4"/>
  <c r="Q3512" i="4"/>
  <c r="Q3513" i="4"/>
  <c r="Q3514" i="4"/>
  <c r="Q3515" i="4"/>
  <c r="Q3516" i="4"/>
  <c r="Q3517" i="4"/>
  <c r="Q3518" i="4"/>
  <c r="Q3519" i="4"/>
  <c r="Q3520" i="4"/>
  <c r="Q3521" i="4"/>
  <c r="Q3522" i="4"/>
  <c r="Q3523" i="4"/>
  <c r="Q3524" i="4"/>
  <c r="Q3525" i="4"/>
  <c r="Q3526" i="4"/>
  <c r="Q3527" i="4"/>
  <c r="Q3528" i="4"/>
  <c r="Q3529" i="4"/>
  <c r="Q3530" i="4"/>
  <c r="Q3531" i="4"/>
  <c r="Q3532" i="4"/>
  <c r="Q3533" i="4"/>
  <c r="Q3534" i="4"/>
  <c r="Q3535" i="4"/>
  <c r="Q3536" i="4"/>
  <c r="Q3537" i="4"/>
  <c r="Q3538" i="4"/>
  <c r="Q3539" i="4"/>
  <c r="Q3540" i="4"/>
  <c r="Q3541" i="4"/>
  <c r="Q3542" i="4"/>
  <c r="Q3543" i="4"/>
  <c r="Q3544" i="4"/>
  <c r="Q3545" i="4"/>
  <c r="Q3546" i="4"/>
  <c r="Q3547" i="4"/>
  <c r="Q3548" i="4"/>
  <c r="Q3549" i="4"/>
  <c r="Q3550" i="4"/>
  <c r="Q3551" i="4"/>
  <c r="Q3552" i="4"/>
  <c r="Q3553" i="4"/>
  <c r="Q3554" i="4"/>
  <c r="Q3555" i="4"/>
  <c r="Q3556" i="4"/>
  <c r="Q3557" i="4"/>
  <c r="Q3558" i="4"/>
  <c r="Q3559" i="4"/>
  <c r="Q3560" i="4"/>
  <c r="Q3561" i="4"/>
  <c r="Q3562" i="4"/>
  <c r="Q3563" i="4"/>
  <c r="Q3564" i="4"/>
  <c r="Q3565" i="4"/>
  <c r="Q3566" i="4"/>
  <c r="Q3567" i="4"/>
  <c r="Q3568" i="4"/>
  <c r="Q3569" i="4"/>
  <c r="Q3570" i="4"/>
  <c r="Q3571" i="4"/>
  <c r="Q3572" i="4"/>
  <c r="Q3573" i="4"/>
  <c r="Q3574" i="4"/>
  <c r="Q3575" i="4"/>
  <c r="Q3576" i="4"/>
  <c r="Q3577" i="4"/>
  <c r="Q3578" i="4"/>
  <c r="Q3579" i="4"/>
  <c r="Q3580" i="4"/>
  <c r="Q3581" i="4"/>
  <c r="Q3582" i="4"/>
  <c r="Q3583" i="4"/>
  <c r="Q3584" i="4"/>
  <c r="Q3585" i="4"/>
  <c r="Q3586" i="4"/>
  <c r="Q3587" i="4"/>
  <c r="Q3588" i="4"/>
  <c r="Q3589" i="4"/>
  <c r="Q3590" i="4"/>
  <c r="Q3591" i="4"/>
  <c r="Q3592" i="4"/>
  <c r="Q3593" i="4"/>
  <c r="Q3594" i="4"/>
  <c r="Q3595" i="4"/>
  <c r="Q3596" i="4"/>
  <c r="Q3597" i="4"/>
  <c r="Q3598" i="4"/>
  <c r="Q3599" i="4"/>
  <c r="Q3600" i="4"/>
  <c r="Q3601" i="4"/>
  <c r="Q3602" i="4"/>
  <c r="Q3603" i="4"/>
  <c r="Q3604" i="4"/>
  <c r="Q3605" i="4"/>
  <c r="Q3606" i="4"/>
  <c r="Q3607" i="4"/>
  <c r="Q3608" i="4"/>
  <c r="Q3609" i="4"/>
  <c r="Q3610" i="4"/>
  <c r="Q3611" i="4"/>
  <c r="Q3612" i="4"/>
  <c r="Q3613" i="4"/>
  <c r="Q3614" i="4"/>
  <c r="Q3615" i="4"/>
  <c r="Q3616" i="4"/>
  <c r="Q3617" i="4"/>
  <c r="Q3618" i="4"/>
  <c r="Q3619" i="4"/>
  <c r="Q3620" i="4"/>
  <c r="Q3621" i="4"/>
  <c r="Q3622" i="4"/>
  <c r="Q3623" i="4"/>
  <c r="Q3624" i="4"/>
  <c r="Q3625" i="4"/>
  <c r="Q3626" i="4"/>
  <c r="Q3627" i="4"/>
  <c r="Q3628" i="4"/>
  <c r="Q3629" i="4"/>
  <c r="Q3630" i="4"/>
  <c r="Q3631" i="4"/>
  <c r="Q3632" i="4"/>
  <c r="Q3633" i="4"/>
  <c r="Q3634" i="4"/>
  <c r="Q3635" i="4"/>
  <c r="Q3636" i="4"/>
  <c r="Q3637" i="4"/>
  <c r="Q3638" i="4"/>
  <c r="Q3639" i="4"/>
  <c r="Q3640" i="4"/>
  <c r="Q3641" i="4"/>
  <c r="Q3642" i="4"/>
  <c r="Q3643" i="4"/>
  <c r="Q3644" i="4"/>
  <c r="Q3645" i="4"/>
  <c r="Q3646" i="4"/>
  <c r="Q3647" i="4"/>
  <c r="Q3648" i="4"/>
  <c r="Q3649" i="4"/>
  <c r="Q3650" i="4"/>
  <c r="Q3651" i="4"/>
  <c r="Q3652" i="4"/>
  <c r="Q3653" i="4"/>
  <c r="Q3654" i="4"/>
  <c r="Q3655" i="4"/>
  <c r="Q3656" i="4"/>
  <c r="Q3657" i="4"/>
  <c r="Q3658" i="4"/>
  <c r="Q3659" i="4"/>
  <c r="Q3660" i="4"/>
  <c r="Q3661" i="4"/>
  <c r="Q3662" i="4"/>
  <c r="Q3663" i="4"/>
  <c r="Q3664" i="4"/>
  <c r="Q3665" i="4"/>
  <c r="Q3666" i="4"/>
  <c r="Q3667" i="4"/>
  <c r="Q3668" i="4"/>
  <c r="Q3669" i="4"/>
  <c r="Q3670" i="4"/>
  <c r="Q3671" i="4"/>
  <c r="Q3672" i="4"/>
  <c r="Q3673" i="4"/>
  <c r="Q3674" i="4"/>
  <c r="Q3675" i="4"/>
  <c r="Q3676" i="4"/>
  <c r="Q3677" i="4"/>
  <c r="Q3678" i="4"/>
  <c r="Q3679" i="4"/>
  <c r="Q3680" i="4"/>
  <c r="Q3681" i="4"/>
  <c r="Q3682" i="4"/>
  <c r="Q3683" i="4"/>
  <c r="Q3684" i="4"/>
  <c r="Q3685" i="4"/>
  <c r="Q3686" i="4"/>
  <c r="Q3687" i="4"/>
  <c r="Q3688" i="4"/>
  <c r="Q3689" i="4"/>
  <c r="Q3690" i="4"/>
  <c r="Q3691" i="4"/>
  <c r="Q3692" i="4"/>
  <c r="Q3693" i="4"/>
  <c r="Q3694" i="4"/>
  <c r="Q3695" i="4"/>
  <c r="Q3696" i="4"/>
  <c r="Q3697" i="4"/>
  <c r="Q3698" i="4"/>
  <c r="Q3699" i="4"/>
  <c r="Q3700" i="4"/>
  <c r="Q3701" i="4"/>
  <c r="Q3702" i="4"/>
  <c r="Q3703" i="4"/>
  <c r="Q3704" i="4"/>
  <c r="Q3705" i="4"/>
  <c r="Q3706" i="4"/>
  <c r="Q3707" i="4"/>
  <c r="Q3708" i="4"/>
  <c r="Q3709" i="4"/>
  <c r="Q3710" i="4"/>
  <c r="Q3711" i="4"/>
  <c r="Q3712" i="4"/>
  <c r="Q3713" i="4"/>
  <c r="Q3714" i="4"/>
  <c r="Q3715" i="4"/>
  <c r="Q3716" i="4"/>
  <c r="Q3717" i="4"/>
  <c r="Q3718" i="4"/>
  <c r="Q3719" i="4"/>
  <c r="Q3720" i="4"/>
  <c r="Q3721" i="4"/>
  <c r="Q3722" i="4"/>
  <c r="Q3723" i="4"/>
  <c r="Q3724" i="4"/>
  <c r="Q3725" i="4"/>
  <c r="Q3726" i="4"/>
  <c r="Q3727" i="4"/>
  <c r="Q3728" i="4"/>
  <c r="Q3729" i="4"/>
  <c r="Q3730" i="4"/>
  <c r="Q3731" i="4"/>
  <c r="Q3732" i="4"/>
  <c r="Q3733" i="4"/>
  <c r="Q3734" i="4"/>
  <c r="Q3735" i="4"/>
  <c r="Q3736" i="4"/>
  <c r="Q3737" i="4"/>
  <c r="Q3738" i="4"/>
  <c r="Q3739" i="4"/>
  <c r="Q3740" i="4"/>
  <c r="Q3741" i="4"/>
  <c r="Q3742" i="4"/>
  <c r="Q3743" i="4"/>
  <c r="Q3744" i="4"/>
  <c r="Q3745" i="4"/>
  <c r="Q3746" i="4"/>
  <c r="Q3747" i="4"/>
  <c r="Q3748" i="4"/>
  <c r="Q3749" i="4"/>
  <c r="Q3750" i="4"/>
  <c r="Q3751" i="4"/>
  <c r="Q3752" i="4"/>
  <c r="Q3753" i="4"/>
  <c r="Q3754" i="4"/>
  <c r="Q3755" i="4"/>
  <c r="Q3756" i="4"/>
  <c r="Q3757" i="4"/>
  <c r="Q3758" i="4"/>
  <c r="Q3759" i="4"/>
  <c r="Q3760" i="4"/>
  <c r="Q3761" i="4"/>
  <c r="Q3762" i="4"/>
  <c r="Q3763" i="4"/>
  <c r="Q3764" i="4"/>
  <c r="Q3765" i="4"/>
  <c r="Q3766" i="4"/>
  <c r="Q3767" i="4"/>
  <c r="Q3768" i="4"/>
  <c r="Q3769" i="4"/>
  <c r="Q3770" i="4"/>
  <c r="Q3771" i="4"/>
  <c r="Q3772" i="4"/>
  <c r="Q3773" i="4"/>
  <c r="Q3774" i="4"/>
  <c r="Q3775" i="4"/>
  <c r="Q3776" i="4"/>
  <c r="Q3777" i="4"/>
  <c r="Q3778" i="4"/>
  <c r="Q3779" i="4"/>
  <c r="Q3780" i="4"/>
  <c r="Q3781" i="4"/>
  <c r="Q3782" i="4"/>
  <c r="Q3783" i="4"/>
  <c r="Q3784" i="4"/>
  <c r="Q3785" i="4"/>
  <c r="Q3786" i="4"/>
  <c r="Q3787" i="4"/>
  <c r="Q3788" i="4"/>
  <c r="Q3789" i="4"/>
  <c r="Q3790" i="4"/>
  <c r="Q3791" i="4"/>
  <c r="Q3792" i="4"/>
  <c r="Q3793" i="4"/>
  <c r="Q3794" i="4"/>
  <c r="Q3795" i="4"/>
  <c r="Q3796" i="4"/>
  <c r="Q3797" i="4"/>
  <c r="Q3798" i="4"/>
  <c r="Q3799" i="4"/>
  <c r="Q3800" i="4"/>
  <c r="Q3801" i="4"/>
  <c r="Q3802" i="4"/>
  <c r="Q3803" i="4"/>
  <c r="Q3804" i="4"/>
  <c r="Q3805" i="4"/>
  <c r="Q3806" i="4"/>
  <c r="Q3807" i="4"/>
  <c r="Q3808" i="4"/>
  <c r="Q3809" i="4"/>
  <c r="Q3810" i="4"/>
  <c r="Q3811" i="4"/>
  <c r="Q3812" i="4"/>
  <c r="Q3813" i="4"/>
  <c r="Q3814" i="4"/>
  <c r="Q3815" i="4"/>
  <c r="Q3816" i="4"/>
  <c r="Q3817" i="4"/>
  <c r="Q3818" i="4"/>
  <c r="Q3819" i="4"/>
  <c r="Q3820" i="4"/>
  <c r="Q3821" i="4"/>
  <c r="Q3822" i="4"/>
  <c r="Q3823" i="4"/>
  <c r="Q3824" i="4"/>
  <c r="Q3825" i="4"/>
  <c r="Q3826" i="4"/>
  <c r="Q3827" i="4"/>
  <c r="Q3828" i="4"/>
  <c r="Q3829" i="4"/>
  <c r="Q3830" i="4"/>
  <c r="Q3831" i="4"/>
  <c r="Q3832" i="4"/>
  <c r="Q3833" i="4"/>
  <c r="Q3834" i="4"/>
  <c r="Q3835" i="4"/>
  <c r="Q3836" i="4"/>
  <c r="Q3837" i="4"/>
  <c r="Q3838" i="4"/>
  <c r="Q3839" i="4"/>
  <c r="Q3840" i="4"/>
  <c r="Q3841" i="4"/>
  <c r="Q3842" i="4"/>
  <c r="Q3843" i="4"/>
  <c r="Q3844" i="4"/>
  <c r="Q3845" i="4"/>
  <c r="Q3846" i="4"/>
  <c r="Q3847" i="4"/>
  <c r="Q3848" i="4"/>
  <c r="Q3849" i="4"/>
  <c r="Q3850" i="4"/>
  <c r="Q3851" i="4"/>
  <c r="Q3852" i="4"/>
  <c r="Q3853" i="4"/>
  <c r="Q3854" i="4"/>
  <c r="Q3855" i="4"/>
  <c r="Q3856" i="4"/>
  <c r="Q3857" i="4"/>
  <c r="Q3858" i="4"/>
  <c r="Q3859" i="4"/>
  <c r="Q3860" i="4"/>
  <c r="Q3861" i="4"/>
  <c r="Q3862" i="4"/>
  <c r="Q3863" i="4"/>
  <c r="Q3864" i="4"/>
  <c r="Q3865" i="4"/>
  <c r="Q3866" i="4"/>
  <c r="Q3867" i="4"/>
  <c r="Q3868" i="4"/>
  <c r="Q3869" i="4"/>
  <c r="Q3870" i="4"/>
  <c r="Q3871" i="4"/>
  <c r="Q3872" i="4"/>
  <c r="Q3873" i="4"/>
  <c r="Q3874" i="4"/>
  <c r="Q3875" i="4"/>
  <c r="Q3876" i="4"/>
  <c r="Q3877" i="4"/>
  <c r="Q3878" i="4"/>
  <c r="Q3879" i="4"/>
  <c r="Q3880" i="4"/>
  <c r="Q3881" i="4"/>
  <c r="Q3882" i="4"/>
  <c r="Q3883" i="4"/>
  <c r="Q3884" i="4"/>
  <c r="Q3885" i="4"/>
  <c r="Q3886" i="4"/>
  <c r="Q3887" i="4"/>
  <c r="Q3888" i="4"/>
  <c r="Q3889" i="4"/>
  <c r="Q3890" i="4"/>
  <c r="Q3891" i="4"/>
  <c r="Q3892" i="4"/>
  <c r="Q3893" i="4"/>
  <c r="Q3894" i="4"/>
  <c r="Q3895" i="4"/>
  <c r="Q3896" i="4"/>
  <c r="Q3897" i="4"/>
  <c r="Q3898" i="4"/>
  <c r="Q3899" i="4"/>
  <c r="Q3900" i="4"/>
  <c r="Q3901" i="4"/>
  <c r="Q3902" i="4"/>
  <c r="Q3903" i="4"/>
  <c r="Q3904" i="4"/>
  <c r="Q3905" i="4"/>
  <c r="Q3906" i="4"/>
  <c r="Q3907" i="4"/>
  <c r="Q3908" i="4"/>
  <c r="Q3909" i="4"/>
  <c r="Q3910" i="4"/>
  <c r="Q3911" i="4"/>
  <c r="Q3912" i="4"/>
  <c r="Q3913" i="4"/>
  <c r="Q3914" i="4"/>
  <c r="Q3915" i="4"/>
  <c r="Q3916" i="4"/>
  <c r="Q3917" i="4"/>
  <c r="Q3918" i="4"/>
  <c r="Q3919" i="4"/>
  <c r="Q3920" i="4"/>
  <c r="Q3921" i="4"/>
  <c r="Q3922" i="4"/>
  <c r="Q3923" i="4"/>
  <c r="Q3924" i="4"/>
  <c r="Q3925" i="4"/>
  <c r="Q3926" i="4"/>
  <c r="Q3927" i="4"/>
  <c r="Q3928" i="4"/>
  <c r="Q3929" i="4"/>
  <c r="Q3930" i="4"/>
  <c r="Q3931" i="4"/>
  <c r="Q3932" i="4"/>
  <c r="Q3933" i="4"/>
  <c r="Q3934" i="4"/>
  <c r="Q3935" i="4"/>
  <c r="Q3936" i="4"/>
  <c r="Q3937" i="4"/>
  <c r="Q3938" i="4"/>
  <c r="Q3939" i="4"/>
  <c r="Q3940" i="4"/>
  <c r="Q3941" i="4"/>
  <c r="Q3942" i="4"/>
  <c r="Q3943" i="4"/>
  <c r="Q3944" i="4"/>
  <c r="Q3945" i="4"/>
  <c r="Q3946" i="4"/>
  <c r="Q3947" i="4"/>
  <c r="Q3948" i="4"/>
  <c r="Q3949" i="4"/>
  <c r="Q3950" i="4"/>
  <c r="Q3951" i="4"/>
  <c r="Q3952" i="4"/>
  <c r="Q3953" i="4"/>
  <c r="Q3954" i="4"/>
  <c r="Q3955" i="4"/>
  <c r="Q3956" i="4"/>
  <c r="Q3957" i="4"/>
  <c r="Q3958" i="4"/>
  <c r="Q3959" i="4"/>
  <c r="Q3960" i="4"/>
  <c r="Q3961" i="4"/>
  <c r="Q3962" i="4"/>
  <c r="Q3963" i="4"/>
  <c r="Q3964" i="4"/>
  <c r="Q3965" i="4"/>
  <c r="Q3966" i="4"/>
  <c r="Q3967" i="4"/>
  <c r="Q3968" i="4"/>
  <c r="Q3969" i="4"/>
  <c r="Q3970" i="4"/>
  <c r="Q3971" i="4"/>
  <c r="Q3972" i="4"/>
  <c r="Q3973" i="4"/>
  <c r="Q3974" i="4"/>
  <c r="Q3975" i="4"/>
  <c r="Q3976" i="4"/>
  <c r="Q3977" i="4"/>
  <c r="Q3978" i="4"/>
  <c r="Q3979" i="4"/>
  <c r="Q3980" i="4"/>
  <c r="Q3981" i="4"/>
  <c r="Q3982" i="4"/>
  <c r="Q3983" i="4"/>
  <c r="Q3984" i="4"/>
  <c r="Q3985" i="4"/>
  <c r="Q3986" i="4"/>
  <c r="Q3987" i="4"/>
  <c r="Q3988" i="4"/>
  <c r="Q3989" i="4"/>
  <c r="Q3990" i="4"/>
  <c r="Q3991" i="4"/>
  <c r="Q3992" i="4"/>
  <c r="Q3993" i="4"/>
  <c r="Q3994" i="4"/>
  <c r="Q3995" i="4"/>
  <c r="Q3996" i="4"/>
  <c r="Q3997" i="4"/>
  <c r="Q3998" i="4"/>
  <c r="Q3999" i="4"/>
  <c r="Q4000" i="4"/>
  <c r="Q4001" i="4"/>
  <c r="Q4002" i="4"/>
  <c r="Q4003" i="4"/>
  <c r="Q4004" i="4"/>
  <c r="Q4005" i="4"/>
  <c r="Q4006" i="4"/>
  <c r="Q4007" i="4"/>
  <c r="Q4008" i="4"/>
  <c r="Q4009" i="4"/>
  <c r="Q4010" i="4"/>
  <c r="Q4011" i="4"/>
  <c r="Q4012" i="4"/>
  <c r="Q4013" i="4"/>
  <c r="Q4014" i="4"/>
  <c r="Q4015" i="4"/>
  <c r="Q4016" i="4"/>
  <c r="Q4017" i="4"/>
  <c r="Q4018" i="4"/>
  <c r="Q4019" i="4"/>
  <c r="Q4020" i="4"/>
  <c r="Q4021" i="4"/>
  <c r="Q4022" i="4"/>
  <c r="Q4023" i="4"/>
  <c r="Q4024" i="4"/>
  <c r="Q4025" i="4"/>
  <c r="Q4026" i="4"/>
  <c r="Q4027" i="4"/>
  <c r="Q4028" i="4"/>
  <c r="Q4029" i="4"/>
  <c r="Q4030" i="4"/>
  <c r="Q4031" i="4"/>
  <c r="Q4032" i="4"/>
  <c r="Q4033" i="4"/>
  <c r="Q4034" i="4"/>
  <c r="Q4035" i="4"/>
  <c r="Q4036" i="4"/>
  <c r="Q4037" i="4"/>
  <c r="Q4038" i="4"/>
  <c r="Q4039" i="4"/>
  <c r="Q4040" i="4"/>
  <c r="Q4041" i="4"/>
  <c r="Q4042" i="4"/>
  <c r="Q4043" i="4"/>
  <c r="Q4044" i="4"/>
  <c r="Q4045" i="4"/>
  <c r="Q4046" i="4"/>
  <c r="Q4047" i="4"/>
  <c r="Q4048" i="4"/>
  <c r="Q4049" i="4"/>
  <c r="Q4050" i="4"/>
  <c r="Q4051" i="4"/>
  <c r="Q4052" i="4"/>
  <c r="Q4053" i="4"/>
  <c r="Q4054" i="4"/>
  <c r="Q4055" i="4"/>
  <c r="Q4056" i="4"/>
  <c r="Q4057" i="4"/>
  <c r="Q4058" i="4"/>
  <c r="Q4059" i="4"/>
  <c r="Q4060" i="4"/>
  <c r="Q4061" i="4"/>
  <c r="Q4062" i="4"/>
  <c r="Q4063" i="4"/>
  <c r="Q4064" i="4"/>
  <c r="Q4065" i="4"/>
  <c r="Q4066" i="4"/>
  <c r="Q4067" i="4"/>
  <c r="Q4068" i="4"/>
  <c r="Q4069" i="4"/>
  <c r="Q4070" i="4"/>
  <c r="Q4071" i="4"/>
  <c r="Q4072" i="4"/>
  <c r="Q4073" i="4"/>
  <c r="Q4074" i="4"/>
  <c r="Q4075" i="4"/>
  <c r="Q4076" i="4"/>
  <c r="Q4077" i="4"/>
  <c r="Q4078" i="4"/>
  <c r="Q4079" i="4"/>
  <c r="Q4080" i="4"/>
  <c r="Q4081" i="4"/>
  <c r="Q4082" i="4"/>
  <c r="Q4083" i="4"/>
  <c r="Q4084" i="4"/>
  <c r="Q4085" i="4"/>
  <c r="Q4086" i="4"/>
  <c r="Q4087" i="4"/>
  <c r="Q4088" i="4"/>
  <c r="Q4089" i="4"/>
  <c r="Q4090" i="4"/>
  <c r="Q4091" i="4"/>
  <c r="Q4092" i="4"/>
  <c r="Q4093" i="4"/>
  <c r="Q4094" i="4"/>
  <c r="Q4095" i="4"/>
  <c r="Q4096" i="4"/>
  <c r="Q4097" i="4"/>
  <c r="Q4098" i="4"/>
  <c r="Q4099" i="4"/>
  <c r="Q4100" i="4"/>
  <c r="Q4101" i="4"/>
  <c r="Q4102" i="4"/>
  <c r="Q4103" i="4"/>
  <c r="Q4104" i="4"/>
  <c r="Q4105" i="4"/>
  <c r="Q4106" i="4"/>
  <c r="Q4107" i="4"/>
  <c r="Q4108" i="4"/>
  <c r="Q4109" i="4"/>
  <c r="Q4110" i="4"/>
  <c r="Q4111" i="4"/>
  <c r="Q4112" i="4"/>
  <c r="Q4113" i="4"/>
  <c r="Q4114" i="4"/>
  <c r="Q4115" i="4"/>
  <c r="Q4116" i="4"/>
  <c r="Q4117" i="4"/>
  <c r="Q4118" i="4"/>
  <c r="Q4119" i="4"/>
  <c r="Q4120" i="4"/>
  <c r="Q4121" i="4"/>
  <c r="Q4122" i="4"/>
  <c r="Q4123" i="4"/>
  <c r="Q4124" i="4"/>
  <c r="Q4125" i="4"/>
  <c r="Q4126" i="4"/>
  <c r="Q4127" i="4"/>
  <c r="Q4128" i="4"/>
  <c r="Q4129" i="4"/>
  <c r="Q4130" i="4"/>
  <c r="Q4131" i="4"/>
  <c r="Q4132" i="4"/>
  <c r="Q4133" i="4"/>
  <c r="Q4134" i="4"/>
  <c r="Q4135" i="4"/>
  <c r="Q4136" i="4"/>
  <c r="Q4137" i="4"/>
  <c r="Q4138" i="4"/>
  <c r="Q4139" i="4"/>
  <c r="Q4140" i="4"/>
  <c r="Q4141" i="4"/>
  <c r="Q4142" i="4"/>
  <c r="Q4143" i="4"/>
  <c r="Q4144" i="4"/>
  <c r="Q4145" i="4"/>
  <c r="Q4146" i="4"/>
  <c r="Q4147" i="4"/>
  <c r="Q4148" i="4"/>
  <c r="Q4149" i="4"/>
  <c r="Q4150" i="4"/>
  <c r="Q4151" i="4"/>
  <c r="Q4152" i="4"/>
  <c r="Q4153" i="4"/>
  <c r="Q4154" i="4"/>
  <c r="Q4155" i="4"/>
  <c r="Q4156" i="4"/>
  <c r="Q4157" i="4"/>
  <c r="Q4158" i="4"/>
  <c r="Q4159" i="4"/>
  <c r="Q4160" i="4"/>
  <c r="Q4161" i="4"/>
  <c r="Q4162" i="4"/>
  <c r="Q4163" i="4"/>
  <c r="Q4164" i="4"/>
  <c r="Q4165" i="4"/>
  <c r="Q4166" i="4"/>
  <c r="Q4167" i="4"/>
  <c r="Q4168" i="4"/>
  <c r="Q4169" i="4"/>
  <c r="Q4170" i="4"/>
  <c r="Q4171" i="4"/>
  <c r="Q4172" i="4"/>
  <c r="Q4173" i="4"/>
  <c r="Q4174" i="4"/>
  <c r="Q4175" i="4"/>
  <c r="Q4176" i="4"/>
  <c r="Q4177" i="4"/>
  <c r="Q4178" i="4"/>
  <c r="Q4179" i="4"/>
  <c r="Q4180" i="4"/>
  <c r="Q4181" i="4"/>
  <c r="Q4182" i="4"/>
  <c r="Q4183" i="4"/>
  <c r="Q4184" i="4"/>
  <c r="Q4185" i="4"/>
  <c r="Q4186" i="4"/>
  <c r="Q4187" i="4"/>
  <c r="Q4188" i="4"/>
  <c r="Q4189" i="4"/>
  <c r="Q4190" i="4"/>
  <c r="Q4191" i="4"/>
  <c r="Q4192" i="4"/>
  <c r="Q4193" i="4"/>
  <c r="Q4194" i="4"/>
  <c r="Q4195" i="4"/>
  <c r="Q4196" i="4"/>
  <c r="Q4197" i="4"/>
  <c r="Q4198" i="4"/>
  <c r="Q4199" i="4"/>
  <c r="Q4200" i="4"/>
  <c r="Q4201" i="4"/>
  <c r="Q4202" i="4"/>
  <c r="Q4203" i="4"/>
  <c r="Q4204" i="4"/>
  <c r="Q4205" i="4"/>
  <c r="Q4206" i="4"/>
  <c r="Q4207" i="4"/>
  <c r="Q4208" i="4"/>
  <c r="Q4209" i="4"/>
  <c r="Q4210" i="4"/>
  <c r="Q4211" i="4"/>
  <c r="Q4212" i="4"/>
  <c r="Q4213" i="4"/>
  <c r="Q4214" i="4"/>
  <c r="Q4215" i="4"/>
  <c r="Q4216" i="4"/>
  <c r="Q4217" i="4"/>
  <c r="Q4218" i="4"/>
  <c r="Q4219" i="4"/>
  <c r="Q4220" i="4"/>
  <c r="Q4221" i="4"/>
  <c r="Q4222" i="4"/>
  <c r="Q4223" i="4"/>
  <c r="Q4224" i="4"/>
  <c r="Q4225" i="4"/>
  <c r="Q4226" i="4"/>
  <c r="Q4227" i="4"/>
  <c r="Q4228" i="4"/>
  <c r="Q4229" i="4"/>
  <c r="Q4230" i="4"/>
  <c r="Q4231" i="4"/>
  <c r="Q4232" i="4"/>
  <c r="Q4233" i="4"/>
  <c r="Q4234" i="4"/>
  <c r="Q4235" i="4"/>
  <c r="Q4236" i="4"/>
  <c r="Q4237" i="4"/>
  <c r="Q4238" i="4"/>
  <c r="Q4239" i="4"/>
  <c r="Q4240" i="4"/>
  <c r="Q4241" i="4"/>
  <c r="Q4242" i="4"/>
  <c r="Q4243" i="4"/>
  <c r="Q4244" i="4"/>
  <c r="Q4245" i="4"/>
  <c r="Q4246" i="4"/>
  <c r="Q4247" i="4"/>
  <c r="Q4248" i="4"/>
  <c r="Q4249" i="4"/>
  <c r="Q4250" i="4"/>
  <c r="Q4251" i="4"/>
  <c r="Q4252" i="4"/>
  <c r="Q4253" i="4"/>
  <c r="Q4254" i="4"/>
  <c r="Q4255" i="4"/>
  <c r="Q4256" i="4"/>
  <c r="Q4257" i="4"/>
  <c r="Q4258" i="4"/>
  <c r="Q4259" i="4"/>
  <c r="Q4260" i="4"/>
  <c r="Q4261" i="4"/>
  <c r="Q4262" i="4"/>
  <c r="Q4263" i="4"/>
  <c r="Q4264" i="4"/>
  <c r="Q4265" i="4"/>
  <c r="Q4266" i="4"/>
  <c r="Q4267" i="4"/>
  <c r="Q4268" i="4"/>
  <c r="Q4269" i="4"/>
  <c r="Q4270" i="4"/>
  <c r="Q4271" i="4"/>
  <c r="Q4272" i="4"/>
  <c r="Q4273" i="4"/>
  <c r="Q4274" i="4"/>
  <c r="Q4275" i="4"/>
  <c r="Q4276" i="4"/>
  <c r="Q4277" i="4"/>
  <c r="Q4278" i="4"/>
  <c r="Q4279" i="4"/>
  <c r="Q4280" i="4"/>
  <c r="Q4281" i="4"/>
  <c r="Q4282" i="4"/>
  <c r="Q4283" i="4"/>
  <c r="Q4284" i="4"/>
  <c r="Q4285" i="4"/>
  <c r="Q4286" i="4"/>
  <c r="Q4287" i="4"/>
  <c r="Q4288" i="4"/>
  <c r="Q4289" i="4"/>
  <c r="Q4290" i="4"/>
  <c r="Q4291" i="4"/>
  <c r="Q4292" i="4"/>
  <c r="Q4293" i="4"/>
  <c r="Q4294" i="4"/>
  <c r="Q4295" i="4"/>
  <c r="Q4296" i="4"/>
  <c r="Q4297" i="4"/>
  <c r="Q4298" i="4"/>
  <c r="Q4299" i="4"/>
  <c r="Q4300" i="4"/>
  <c r="Q4301" i="4"/>
  <c r="Q4302" i="4"/>
  <c r="Q4303" i="4"/>
  <c r="Q4304" i="4"/>
  <c r="Q4305" i="4"/>
  <c r="Q4306" i="4"/>
  <c r="Q4307" i="4"/>
  <c r="Q4308" i="4"/>
  <c r="Q4309" i="4"/>
  <c r="Q4310" i="4"/>
  <c r="Q4311" i="4"/>
  <c r="Q4312" i="4"/>
  <c r="Q4313" i="4"/>
  <c r="Q4314" i="4"/>
  <c r="Q4315" i="4"/>
  <c r="Q4316" i="4"/>
  <c r="Q4317" i="4"/>
  <c r="Q4318" i="4"/>
  <c r="Q4319" i="4"/>
  <c r="Q4320" i="4"/>
  <c r="Q4321" i="4"/>
  <c r="Q4322" i="4"/>
  <c r="Q4323" i="4"/>
  <c r="Q4324" i="4"/>
  <c r="Q4325" i="4"/>
  <c r="Q4326" i="4"/>
  <c r="Q4327" i="4"/>
  <c r="Q4328" i="4"/>
  <c r="Q4329" i="4"/>
  <c r="Q4330" i="4"/>
  <c r="Q4331" i="4"/>
  <c r="Q4332" i="4"/>
  <c r="Q4333" i="4"/>
  <c r="Q4334" i="4"/>
  <c r="Q4335" i="4"/>
  <c r="Q4336" i="4"/>
  <c r="Q4337" i="4"/>
  <c r="Q4338" i="4"/>
  <c r="Q4339" i="4"/>
  <c r="Q4340" i="4"/>
  <c r="Q4341" i="4"/>
  <c r="Q4342" i="4"/>
  <c r="Q4343" i="4"/>
  <c r="Q4344" i="4"/>
  <c r="Q4345" i="4"/>
  <c r="Q4346" i="4"/>
  <c r="Q4347" i="4"/>
  <c r="Q4348" i="4"/>
  <c r="Q4349" i="4"/>
  <c r="Q4350" i="4"/>
  <c r="Q4351" i="4"/>
  <c r="Q4352" i="4"/>
  <c r="Q4353" i="4"/>
  <c r="Q4354" i="4"/>
  <c r="Q4355" i="4"/>
  <c r="Q4356" i="4"/>
  <c r="Q4357" i="4"/>
  <c r="Q4358" i="4"/>
  <c r="Q4359" i="4"/>
  <c r="Q4360" i="4"/>
  <c r="Q4361" i="4"/>
  <c r="Q4362" i="4"/>
  <c r="Q4363" i="4"/>
  <c r="Q4364" i="4"/>
  <c r="Q4365" i="4"/>
  <c r="Q4366" i="4"/>
  <c r="Q4367" i="4"/>
  <c r="Q4368" i="4"/>
  <c r="Q4369" i="4"/>
  <c r="Q4370" i="4"/>
  <c r="Q4371" i="4"/>
  <c r="Q4372" i="4"/>
  <c r="Q4373" i="4"/>
  <c r="Q4374" i="4"/>
  <c r="Q4375" i="4"/>
  <c r="Q4376" i="4"/>
  <c r="Q4377" i="4"/>
  <c r="Q4378" i="4"/>
  <c r="Q4379" i="4"/>
  <c r="Q4380" i="4"/>
  <c r="Q4381" i="4"/>
  <c r="Q4382" i="4"/>
  <c r="Q4383" i="4"/>
  <c r="Q4384" i="4"/>
  <c r="Q4385" i="4"/>
  <c r="Q4386" i="4"/>
  <c r="Q4387" i="4"/>
  <c r="Q4388" i="4"/>
  <c r="Q4389" i="4"/>
  <c r="Q4390" i="4"/>
  <c r="Q4391" i="4"/>
  <c r="Q4392" i="4"/>
  <c r="Q4393" i="4"/>
  <c r="Q4394" i="4"/>
  <c r="Q4395" i="4"/>
  <c r="Q4396" i="4"/>
  <c r="Q4397" i="4"/>
  <c r="Q4398" i="4"/>
  <c r="Q4399" i="4"/>
  <c r="Q4400" i="4"/>
  <c r="Q4401" i="4"/>
  <c r="Q4402" i="4"/>
  <c r="Q4403" i="4"/>
  <c r="Q4404" i="4"/>
  <c r="Q4405" i="4"/>
  <c r="Q4406" i="4"/>
  <c r="Q4407" i="4"/>
  <c r="Q4408" i="4"/>
  <c r="Q4409" i="4"/>
  <c r="Q4410" i="4"/>
  <c r="Q4411" i="4"/>
  <c r="Q4412" i="4"/>
  <c r="Q4413" i="4"/>
  <c r="Q4414" i="4"/>
  <c r="Q4415" i="4"/>
  <c r="Q4416" i="4"/>
  <c r="Q4417" i="4"/>
  <c r="Q4418" i="4"/>
  <c r="Q4419" i="4"/>
  <c r="Q4420" i="4"/>
  <c r="Q4421" i="4"/>
  <c r="Q4422" i="4"/>
  <c r="Q4423" i="4"/>
  <c r="Q4424" i="4"/>
  <c r="Q4425" i="4"/>
  <c r="Q4426" i="4"/>
  <c r="Q4427" i="4"/>
  <c r="Q4428" i="4"/>
  <c r="Q4429" i="4"/>
  <c r="Q4430" i="4"/>
  <c r="Q4431" i="4"/>
  <c r="Q4432" i="4"/>
  <c r="Q4433" i="4"/>
  <c r="Q4434" i="4"/>
  <c r="Q4435" i="4"/>
  <c r="Q4436" i="4"/>
  <c r="Q4437" i="4"/>
  <c r="Q4438" i="4"/>
  <c r="Q4439" i="4"/>
  <c r="Q4440" i="4"/>
  <c r="Q4441" i="4"/>
  <c r="Q4442" i="4"/>
  <c r="Q4443" i="4"/>
  <c r="Q4444" i="4"/>
  <c r="Q4445" i="4"/>
  <c r="Q4446" i="4"/>
  <c r="Q4447" i="4"/>
  <c r="Q4448" i="4"/>
  <c r="Q4449" i="4"/>
  <c r="Q4450" i="4"/>
  <c r="Q4451" i="4"/>
  <c r="Q4452" i="4"/>
  <c r="Q4453" i="4"/>
  <c r="Q4454" i="4"/>
  <c r="Q4455" i="4"/>
  <c r="Q4456" i="4"/>
  <c r="Q4457" i="4"/>
  <c r="Q4458" i="4"/>
  <c r="Q4459" i="4"/>
  <c r="Q4460" i="4"/>
  <c r="Q4461" i="4"/>
  <c r="Q4462" i="4"/>
  <c r="Q4463" i="4"/>
  <c r="Q4464" i="4"/>
  <c r="Q4465" i="4"/>
  <c r="Q4466" i="4"/>
  <c r="Q4467" i="4"/>
  <c r="Q4468" i="4"/>
  <c r="Q4469" i="4"/>
  <c r="Q4470" i="4"/>
  <c r="Q4471" i="4"/>
  <c r="Q4472" i="4"/>
  <c r="Q4473" i="4"/>
  <c r="Q4474" i="4"/>
  <c r="Q4475" i="4"/>
  <c r="Q4476" i="4"/>
  <c r="Q4477" i="4"/>
  <c r="Q4478" i="4"/>
  <c r="Q4479" i="4"/>
  <c r="Q4480" i="4"/>
  <c r="Q4481" i="4"/>
  <c r="Q4482" i="4"/>
  <c r="Q4483" i="4"/>
  <c r="Q4484" i="4"/>
  <c r="Q4485" i="4"/>
  <c r="Q4486" i="4"/>
  <c r="Q4487" i="4"/>
  <c r="Q4488" i="4"/>
  <c r="Q4489" i="4"/>
  <c r="Q4490" i="4"/>
  <c r="Q4491" i="4"/>
  <c r="Q4492" i="4"/>
  <c r="Q4493" i="4"/>
  <c r="Q4494" i="4"/>
  <c r="Q4495" i="4"/>
  <c r="Q4496" i="4"/>
  <c r="Q4497" i="4"/>
  <c r="Q4498" i="4"/>
  <c r="Q4499" i="4"/>
  <c r="Q4500" i="4"/>
  <c r="Q4501" i="4"/>
  <c r="Q4502" i="4"/>
  <c r="Q4503" i="4"/>
  <c r="Q4504" i="4"/>
  <c r="Q4505" i="4"/>
  <c r="Q4506" i="4"/>
  <c r="Q4507" i="4"/>
  <c r="Q4508" i="4"/>
  <c r="Q4509" i="4"/>
  <c r="Q4510" i="4"/>
  <c r="Q4511" i="4"/>
  <c r="Q4512" i="4"/>
  <c r="Q4513" i="4"/>
  <c r="Q4514" i="4"/>
  <c r="Q4515" i="4"/>
  <c r="Q4516" i="4"/>
  <c r="Q4517" i="4"/>
  <c r="Q4518" i="4"/>
  <c r="Q4519" i="4"/>
  <c r="Q4520" i="4"/>
  <c r="Q4521" i="4"/>
  <c r="Q4522" i="4"/>
  <c r="Q4523" i="4"/>
  <c r="Q4524" i="4"/>
  <c r="Q4525" i="4"/>
  <c r="Q4526" i="4"/>
  <c r="Q4527" i="4"/>
  <c r="Q4528" i="4"/>
  <c r="Q4529" i="4"/>
  <c r="Q4530" i="4"/>
  <c r="Q4531" i="4"/>
  <c r="Q4532" i="4"/>
  <c r="Q4533" i="4"/>
  <c r="Q4534" i="4"/>
  <c r="Q4535" i="4"/>
  <c r="Q4536" i="4"/>
  <c r="Q4537" i="4"/>
  <c r="Q4538" i="4"/>
  <c r="Q4539" i="4"/>
  <c r="Q4540" i="4"/>
  <c r="Q4541" i="4"/>
  <c r="Q4542" i="4"/>
  <c r="Q4543" i="4"/>
  <c r="Q4544" i="4"/>
  <c r="Q4545" i="4"/>
  <c r="Q4546" i="4"/>
  <c r="Q4547" i="4"/>
  <c r="Q4548" i="4"/>
  <c r="Q4549" i="4"/>
  <c r="Q4550" i="4"/>
  <c r="Q4551" i="4"/>
  <c r="Q4552" i="4"/>
  <c r="Q4553" i="4"/>
  <c r="Q4554" i="4"/>
  <c r="Q4555" i="4"/>
  <c r="Q4556" i="4"/>
  <c r="Q4557" i="4"/>
  <c r="Q4558" i="4"/>
  <c r="Q4559" i="4"/>
  <c r="Q4560" i="4"/>
  <c r="Q4561" i="4"/>
  <c r="Q4562" i="4"/>
  <c r="Q4563" i="4"/>
  <c r="Q4564" i="4"/>
  <c r="Q4565" i="4"/>
  <c r="Q4566" i="4"/>
  <c r="Q4567" i="4"/>
  <c r="Q4568" i="4"/>
  <c r="Q4569" i="4"/>
  <c r="Q4570" i="4"/>
  <c r="Q4571" i="4"/>
  <c r="Q4572" i="4"/>
  <c r="Q4573" i="4"/>
  <c r="Q4574" i="4"/>
  <c r="Q4575" i="4"/>
  <c r="Q4576" i="4"/>
  <c r="Q4577" i="4"/>
  <c r="Q4578" i="4"/>
  <c r="Q4579" i="4"/>
  <c r="Q4580" i="4"/>
  <c r="Q4581" i="4"/>
  <c r="Q4582" i="4"/>
  <c r="Q4583" i="4"/>
  <c r="Q4584" i="4"/>
  <c r="Q4585" i="4"/>
  <c r="Q4586" i="4"/>
  <c r="Q4587" i="4"/>
  <c r="Q4588" i="4"/>
  <c r="Q4589" i="4"/>
  <c r="Q4590" i="4"/>
  <c r="Q4591" i="4"/>
  <c r="Q4592" i="4"/>
  <c r="Q4593" i="4"/>
  <c r="Q4594" i="4"/>
  <c r="Q4595" i="4"/>
  <c r="Q4596" i="4"/>
  <c r="Q4597" i="4"/>
  <c r="Q4598" i="4"/>
  <c r="Q4599" i="4"/>
  <c r="Q4600" i="4"/>
  <c r="Q4601" i="4"/>
  <c r="Q4602" i="4"/>
  <c r="Q4603" i="4"/>
  <c r="Q4604" i="4"/>
  <c r="Q4605" i="4"/>
  <c r="Q4606" i="4"/>
  <c r="Q4607" i="4"/>
  <c r="Q4608" i="4"/>
  <c r="Q4609" i="4"/>
  <c r="Q4610" i="4"/>
  <c r="Q4611" i="4"/>
  <c r="Q4612" i="4"/>
  <c r="Q4613" i="4"/>
  <c r="Q4614" i="4"/>
  <c r="Q4615" i="4"/>
  <c r="Q4616" i="4"/>
  <c r="Q4617" i="4"/>
  <c r="Q4618" i="4"/>
  <c r="Q4619" i="4"/>
  <c r="Q4620" i="4"/>
  <c r="Q4621" i="4"/>
  <c r="Q4622" i="4"/>
  <c r="Q4623" i="4"/>
  <c r="Q4624" i="4"/>
  <c r="Q4625" i="4"/>
  <c r="Q4626" i="4"/>
  <c r="Q4627" i="4"/>
  <c r="Q4628" i="4"/>
  <c r="Q4629" i="4"/>
  <c r="Q4630" i="4"/>
  <c r="Q4631" i="4"/>
  <c r="Q4632" i="4"/>
  <c r="Q4633" i="4"/>
  <c r="Q4634" i="4"/>
  <c r="Q4635" i="4"/>
  <c r="Q4636" i="4"/>
  <c r="Q4637" i="4"/>
  <c r="Q4638" i="4"/>
  <c r="Q4639" i="4"/>
  <c r="Q4640" i="4"/>
  <c r="Q4641" i="4"/>
  <c r="Q4642" i="4"/>
  <c r="Q4643" i="4"/>
  <c r="Q4644" i="4"/>
  <c r="Q4645" i="4"/>
  <c r="Q4646" i="4"/>
  <c r="Q4647" i="4"/>
  <c r="Q4648" i="4"/>
  <c r="Q4649" i="4"/>
  <c r="Q4650" i="4"/>
  <c r="Q4651" i="4"/>
  <c r="Q4652" i="4"/>
  <c r="Q4653" i="4"/>
  <c r="Q4654" i="4"/>
  <c r="Q4655" i="4"/>
  <c r="Q4656" i="4"/>
  <c r="Q4657" i="4"/>
  <c r="Q4658" i="4"/>
  <c r="Q4659" i="4"/>
  <c r="Q4660" i="4"/>
  <c r="Q4661" i="4"/>
  <c r="Q4662" i="4"/>
  <c r="Q4663" i="4"/>
  <c r="Q4664" i="4"/>
  <c r="Q4665" i="4"/>
  <c r="Q4666" i="4"/>
  <c r="Q4667" i="4"/>
  <c r="Q4668" i="4"/>
  <c r="Q4669" i="4"/>
  <c r="Q4670" i="4"/>
  <c r="Q4671" i="4"/>
  <c r="Q4672" i="4"/>
  <c r="Q4673" i="4"/>
  <c r="Q4674" i="4"/>
  <c r="Q4675" i="4"/>
  <c r="Q4676" i="4"/>
  <c r="Q4677" i="4"/>
  <c r="Q4678" i="4"/>
  <c r="Q4679" i="4"/>
  <c r="Q4680" i="4"/>
  <c r="Q4681" i="4"/>
  <c r="Q4682" i="4"/>
  <c r="Q4683" i="4"/>
  <c r="Q4684" i="4"/>
  <c r="Q4685" i="4"/>
  <c r="Q4686" i="4"/>
  <c r="Q4687" i="4"/>
  <c r="Q4688" i="4"/>
  <c r="Q4689" i="4"/>
  <c r="Q4690" i="4"/>
  <c r="Q4691" i="4"/>
  <c r="Q4692" i="4"/>
  <c r="Q4693" i="4"/>
  <c r="Q4694" i="4"/>
  <c r="Q4695" i="4"/>
  <c r="Q4696" i="4"/>
  <c r="Q4697" i="4"/>
  <c r="Q4698" i="4"/>
  <c r="Q4699" i="4"/>
  <c r="Q4700" i="4"/>
  <c r="Q4701" i="4"/>
  <c r="Q4702" i="4"/>
  <c r="Q4703" i="4"/>
  <c r="Q4704" i="4"/>
  <c r="Q4705" i="4"/>
  <c r="Q4706" i="4"/>
  <c r="Q4707" i="4"/>
  <c r="Q4708" i="4"/>
  <c r="Q4709" i="4"/>
  <c r="Q4710" i="4"/>
  <c r="Q4711" i="4"/>
  <c r="Q4712" i="4"/>
  <c r="Q4713" i="4"/>
  <c r="Q4714" i="4"/>
  <c r="Q4715" i="4"/>
  <c r="Q4716" i="4"/>
  <c r="Q4717" i="4"/>
  <c r="Q4718" i="4"/>
  <c r="Q4719" i="4"/>
  <c r="Q4720" i="4"/>
  <c r="Q4721" i="4"/>
  <c r="Q4722" i="4"/>
  <c r="Q4723" i="4"/>
  <c r="Q4724" i="4"/>
  <c r="Q4725" i="4"/>
  <c r="Q4726" i="4"/>
  <c r="Q4727" i="4"/>
  <c r="Q4728" i="4"/>
  <c r="Q4729" i="4"/>
  <c r="Q4730" i="4"/>
  <c r="Q4731" i="4"/>
  <c r="Q4732" i="4"/>
  <c r="Q4733" i="4"/>
  <c r="Q4734" i="4"/>
  <c r="Q4735" i="4"/>
  <c r="Q4736" i="4"/>
  <c r="Q4737" i="4"/>
  <c r="Q4738" i="4"/>
  <c r="Q4739" i="4"/>
  <c r="Q4740" i="4"/>
  <c r="Q4741" i="4"/>
  <c r="Q4742" i="4"/>
  <c r="Q4743" i="4"/>
  <c r="Q4744" i="4"/>
  <c r="Q4745" i="4"/>
  <c r="Q4746" i="4"/>
  <c r="Q4747" i="4"/>
  <c r="Q4748" i="4"/>
  <c r="Q4749" i="4"/>
  <c r="Q4750" i="4"/>
  <c r="Q4751" i="4"/>
  <c r="Q4752" i="4"/>
  <c r="Q4753" i="4"/>
  <c r="Q4754" i="4"/>
  <c r="Q4755" i="4"/>
  <c r="Q4756" i="4"/>
  <c r="Q4757" i="4"/>
  <c r="Q4758" i="4"/>
  <c r="Q4759" i="4"/>
  <c r="Q4760" i="4"/>
  <c r="Q4761" i="4"/>
  <c r="Q4762" i="4"/>
  <c r="Q4763" i="4"/>
  <c r="Q4764" i="4"/>
  <c r="Q4765" i="4"/>
  <c r="Q4766" i="4"/>
  <c r="Q4767" i="4"/>
  <c r="Q4768" i="4"/>
  <c r="Q4769" i="4"/>
  <c r="Q4770" i="4"/>
  <c r="Q4771" i="4"/>
  <c r="Q4772" i="4"/>
  <c r="Q4773" i="4"/>
  <c r="Q4774" i="4"/>
  <c r="Q4775" i="4"/>
  <c r="Q4776" i="4"/>
  <c r="Q4777" i="4"/>
  <c r="Q4778" i="4"/>
  <c r="Q4779" i="4"/>
  <c r="Q4780" i="4"/>
  <c r="Q4781" i="4"/>
  <c r="Q4782" i="4"/>
  <c r="Q4783" i="4"/>
  <c r="Q4784" i="4"/>
  <c r="Q4785" i="4"/>
  <c r="Q4786" i="4"/>
  <c r="Q4787" i="4"/>
  <c r="Q4788" i="4"/>
  <c r="Q4789" i="4"/>
  <c r="Q4790" i="4"/>
  <c r="Q4791" i="4"/>
  <c r="Q4792" i="4"/>
  <c r="Q4793" i="4"/>
  <c r="Q4794" i="4"/>
  <c r="Q4795" i="4"/>
  <c r="Q4796" i="4"/>
  <c r="Q4797" i="4"/>
  <c r="Q4798" i="4"/>
  <c r="Q4799" i="4"/>
  <c r="Q4800" i="4"/>
  <c r="Q4801" i="4"/>
  <c r="Q4802" i="4"/>
  <c r="Q4803" i="4"/>
  <c r="Q4804" i="4"/>
  <c r="Q4805" i="4"/>
  <c r="Q4806" i="4"/>
  <c r="Q4807" i="4"/>
  <c r="Q4808" i="4"/>
  <c r="Q4809" i="4"/>
  <c r="Q4810" i="4"/>
  <c r="Q4811" i="4"/>
  <c r="Q4812" i="4"/>
  <c r="Q4813" i="4"/>
  <c r="Q4814" i="4"/>
  <c r="Q4815" i="4"/>
  <c r="Q4816" i="4"/>
  <c r="Q4817" i="4"/>
  <c r="Q4818" i="4"/>
  <c r="Q4819" i="4"/>
  <c r="Q4820" i="4"/>
  <c r="Q4821" i="4"/>
  <c r="Q4822" i="4"/>
  <c r="Q4823" i="4"/>
  <c r="Q4824" i="4"/>
  <c r="Q4825" i="4"/>
  <c r="Q4826" i="4"/>
  <c r="Q4827" i="4"/>
  <c r="Q4828" i="4"/>
  <c r="Q4829" i="4"/>
  <c r="Q4830" i="4"/>
  <c r="Q4831" i="4"/>
  <c r="Q4832" i="4"/>
  <c r="Q4833" i="4"/>
  <c r="Q4834" i="4"/>
  <c r="Q4835" i="4"/>
  <c r="Q4836" i="4"/>
  <c r="Q4837" i="4"/>
  <c r="Q4838" i="4"/>
  <c r="Q4839" i="4"/>
  <c r="Q4840" i="4"/>
  <c r="Q4841" i="4"/>
  <c r="Q4842" i="4"/>
  <c r="Q4843" i="4"/>
  <c r="Q4844" i="4"/>
  <c r="Q4845" i="4"/>
  <c r="Q4846" i="4"/>
  <c r="Q4847" i="4"/>
  <c r="Q4848" i="4"/>
  <c r="Q4849" i="4"/>
  <c r="Q4850" i="4"/>
  <c r="Q4851" i="4"/>
  <c r="Q4852" i="4"/>
  <c r="Q4853" i="4"/>
  <c r="Q4854" i="4"/>
  <c r="Q4855" i="4"/>
  <c r="Q4856" i="4"/>
  <c r="Q4857" i="4"/>
  <c r="Q4858" i="4"/>
  <c r="Q4859" i="4"/>
  <c r="Q4860" i="4"/>
  <c r="Q4861" i="4"/>
  <c r="Q4862" i="4"/>
  <c r="Q4863" i="4"/>
  <c r="Q4864" i="4"/>
  <c r="Q4865" i="4"/>
  <c r="Q4866" i="4"/>
  <c r="Q4867" i="4"/>
  <c r="Q4868" i="4"/>
  <c r="Q4869" i="4"/>
  <c r="Q4870" i="4"/>
  <c r="Q4871" i="4"/>
  <c r="Q4872" i="4"/>
  <c r="Q4873" i="4"/>
  <c r="Q4874" i="4"/>
  <c r="Q4875" i="4"/>
  <c r="Q4876" i="4"/>
  <c r="Q4877" i="4"/>
  <c r="Q4878" i="4"/>
  <c r="Q4879" i="4"/>
  <c r="Q4880" i="4"/>
  <c r="Q4881" i="4"/>
  <c r="Q4882" i="4"/>
  <c r="Q4883" i="4"/>
  <c r="Q4884" i="4"/>
  <c r="Q4885" i="4"/>
  <c r="Q4886" i="4"/>
  <c r="Q4887" i="4"/>
  <c r="Q4888" i="4"/>
  <c r="Q4889" i="4"/>
  <c r="Q4890" i="4"/>
  <c r="Q4891" i="4"/>
  <c r="Q4892" i="4"/>
  <c r="Q4893" i="4"/>
  <c r="Q4894" i="4"/>
  <c r="Q4895" i="4"/>
  <c r="Q4896" i="4"/>
  <c r="Q4897" i="4"/>
  <c r="Q4898" i="4"/>
  <c r="Q4899" i="4"/>
  <c r="Q4900" i="4"/>
  <c r="Q4901" i="4"/>
  <c r="Q4902" i="4"/>
  <c r="Q4903" i="4"/>
  <c r="Q4904" i="4"/>
  <c r="Q4905" i="4"/>
  <c r="Q4906" i="4"/>
  <c r="Q4907" i="4"/>
  <c r="Q4908" i="4"/>
  <c r="Q4909" i="4"/>
  <c r="Q4910" i="4"/>
  <c r="Q4911" i="4"/>
  <c r="Q4912" i="4"/>
  <c r="Q4913" i="4"/>
  <c r="Q4914" i="4"/>
  <c r="Q4915" i="4"/>
  <c r="Q4916" i="4"/>
  <c r="Q4917" i="4"/>
  <c r="Q4918" i="4"/>
  <c r="Q4919" i="4"/>
  <c r="Q4920" i="4"/>
  <c r="Q4921" i="4"/>
  <c r="Q4922" i="4"/>
  <c r="Q4923" i="4"/>
  <c r="Q4924" i="4"/>
  <c r="Q4925" i="4"/>
  <c r="Q4926" i="4"/>
  <c r="Q4927" i="4"/>
  <c r="Q4928" i="4"/>
  <c r="Q4929" i="4"/>
  <c r="Q4930" i="4"/>
  <c r="Q4931" i="4"/>
  <c r="Q4932" i="4"/>
  <c r="Q4933" i="4"/>
  <c r="Q4934" i="4"/>
  <c r="Q4935" i="4"/>
  <c r="Q4936" i="4"/>
  <c r="Q4937" i="4"/>
  <c r="Q4938" i="4"/>
  <c r="Q4939" i="4"/>
  <c r="Q4940" i="4"/>
  <c r="Q4941" i="4"/>
  <c r="Q4942" i="4"/>
  <c r="Q4943" i="4"/>
  <c r="Q4944" i="4"/>
  <c r="Q4945" i="4"/>
  <c r="Q4946" i="4"/>
  <c r="Q4947" i="4"/>
  <c r="Q4948" i="4"/>
  <c r="Q4949" i="4"/>
  <c r="Q4950" i="4"/>
  <c r="Q4951" i="4"/>
  <c r="Q4952" i="4"/>
  <c r="Q4953" i="4"/>
  <c r="Q4954" i="4"/>
  <c r="Q4955" i="4"/>
  <c r="Q4956" i="4"/>
  <c r="Q4957" i="4"/>
  <c r="Q4958" i="4"/>
  <c r="Q4959" i="4"/>
  <c r="Q4960" i="4"/>
  <c r="Q4961" i="4"/>
  <c r="Q4962" i="4"/>
  <c r="Q4963" i="4"/>
  <c r="Q4964" i="4"/>
  <c r="Q4965" i="4"/>
  <c r="Q4966" i="4"/>
  <c r="Q4967" i="4"/>
  <c r="Q4968" i="4"/>
  <c r="Q4969" i="4"/>
  <c r="Q4970" i="4"/>
  <c r="Q4971" i="4"/>
  <c r="Q4972" i="4"/>
  <c r="Q4973" i="4"/>
  <c r="Q4974" i="4"/>
  <c r="Q4975" i="4"/>
  <c r="Q4976" i="4"/>
  <c r="Q4977" i="4"/>
  <c r="Q4978" i="4"/>
  <c r="Q4979" i="4"/>
  <c r="Q4980" i="4"/>
  <c r="Q4981" i="4"/>
  <c r="Q4982" i="4"/>
  <c r="Q4983" i="4"/>
  <c r="Q4984" i="4"/>
  <c r="Q4985" i="4"/>
  <c r="Q4986" i="4"/>
  <c r="Q4987" i="4"/>
  <c r="Q4988" i="4"/>
  <c r="Q4989" i="4"/>
  <c r="Q4990" i="4"/>
  <c r="Q4991" i="4"/>
  <c r="Q4992" i="4"/>
  <c r="Q4993" i="4"/>
  <c r="Q4994" i="4"/>
  <c r="Q4995" i="4"/>
  <c r="Q4996" i="4"/>
  <c r="Q4997" i="4"/>
  <c r="Q4998" i="4"/>
  <c r="Q4999" i="4"/>
  <c r="Q5000" i="4"/>
  <c r="Q5001" i="4"/>
  <c r="Q5002" i="4"/>
  <c r="Q5003" i="4"/>
  <c r="Q5004" i="4"/>
  <c r="Q5005" i="4"/>
  <c r="Q5006" i="4"/>
  <c r="Q5007" i="4"/>
  <c r="Q5008" i="4"/>
  <c r="Q5009" i="4"/>
  <c r="Q5010" i="4"/>
  <c r="Q5011" i="4"/>
  <c r="Q5012" i="4"/>
  <c r="Q5013" i="4"/>
  <c r="Q5014" i="4"/>
  <c r="Q5015" i="4"/>
  <c r="Q5016" i="4"/>
  <c r="Q5017" i="4"/>
  <c r="Q5018" i="4"/>
  <c r="Q5019" i="4"/>
  <c r="Q5020" i="4"/>
  <c r="Q5021" i="4"/>
  <c r="Q5022" i="4"/>
  <c r="Q5023" i="4"/>
  <c r="Q5024" i="4"/>
  <c r="Q5025" i="4"/>
  <c r="Q5026" i="4"/>
  <c r="Q5027" i="4"/>
  <c r="Q5028" i="4"/>
  <c r="Q5029" i="4"/>
  <c r="Q5030" i="4"/>
  <c r="Q5031" i="4"/>
  <c r="Q5032" i="4"/>
  <c r="Q5033" i="4"/>
  <c r="Q5034" i="4"/>
  <c r="Q5035" i="4"/>
  <c r="Q5036" i="4"/>
  <c r="Q5037" i="4"/>
  <c r="Q5038" i="4"/>
  <c r="Q5039" i="4"/>
  <c r="Q5040" i="4"/>
  <c r="Q5041" i="4"/>
  <c r="Q5042" i="4"/>
  <c r="Q5043" i="4"/>
  <c r="Q5044" i="4"/>
  <c r="Q5045" i="4"/>
  <c r="Q5046" i="4"/>
  <c r="Q5047" i="4"/>
  <c r="Q5048" i="4"/>
  <c r="Q5049" i="4"/>
  <c r="Q5050" i="4"/>
  <c r="Q5051" i="4"/>
  <c r="Q5052" i="4"/>
  <c r="Q5053" i="4"/>
  <c r="Q5054" i="4"/>
  <c r="Q5055" i="4"/>
  <c r="Q5056" i="4"/>
  <c r="Q5057" i="4"/>
  <c r="Q5058" i="4"/>
  <c r="Q5059" i="4"/>
  <c r="Q5060" i="4"/>
  <c r="Q5061" i="4"/>
  <c r="Q5062" i="4"/>
  <c r="Q5063" i="4"/>
  <c r="Q5064" i="4"/>
  <c r="Q5065" i="4"/>
  <c r="Q5066" i="4"/>
  <c r="Q5067" i="4"/>
  <c r="Q5068" i="4"/>
  <c r="Q5069" i="4"/>
  <c r="Q5070" i="4"/>
  <c r="Q5071" i="4"/>
  <c r="Q5072" i="4"/>
  <c r="Q5073" i="4"/>
  <c r="Q5074" i="4"/>
  <c r="Q5075" i="4"/>
  <c r="Q5076" i="4"/>
  <c r="Q5077" i="4"/>
  <c r="Q5078" i="4"/>
  <c r="Q5079" i="4"/>
  <c r="Q5080" i="4"/>
  <c r="Q5081" i="4"/>
  <c r="Q5082" i="4"/>
  <c r="Q5083" i="4"/>
  <c r="Q5084" i="4"/>
  <c r="Q5085" i="4"/>
  <c r="Q5086" i="4"/>
  <c r="Q5087" i="4"/>
  <c r="Q5088" i="4"/>
  <c r="Q5089" i="4"/>
  <c r="Q5090" i="4"/>
  <c r="Q5091" i="4"/>
  <c r="Q5092" i="4"/>
  <c r="Q5093" i="4"/>
  <c r="Q5094" i="4"/>
  <c r="Q5095" i="4"/>
  <c r="Q5096" i="4"/>
  <c r="Q5097" i="4"/>
  <c r="Q5098" i="4"/>
  <c r="Q5099" i="4"/>
  <c r="Q5100" i="4"/>
  <c r="Q5101" i="4"/>
  <c r="Q5102" i="4"/>
  <c r="Q5103" i="4"/>
  <c r="Q5104" i="4"/>
  <c r="Q5105" i="4"/>
  <c r="Q5106" i="4"/>
  <c r="Q5107" i="4"/>
  <c r="Q5108" i="4"/>
  <c r="Q5109" i="4"/>
  <c r="Q5110" i="4"/>
  <c r="Q5111" i="4"/>
  <c r="Q5112" i="4"/>
  <c r="Q5113" i="4"/>
  <c r="Q5114" i="4"/>
  <c r="Q5115" i="4"/>
  <c r="Q5116" i="4"/>
  <c r="Q5117" i="4"/>
  <c r="Q5118" i="4"/>
  <c r="Q5119" i="4"/>
  <c r="Q5120" i="4"/>
  <c r="Q5121" i="4"/>
  <c r="Q5122" i="4"/>
  <c r="Q5123" i="4"/>
  <c r="Q5124" i="4"/>
  <c r="Q5125" i="4"/>
  <c r="Q5126" i="4"/>
  <c r="Q5127" i="4"/>
  <c r="Q5128" i="4"/>
  <c r="Q5129" i="4"/>
  <c r="Q5130" i="4"/>
  <c r="Q5131" i="4"/>
  <c r="Q5132" i="4"/>
  <c r="Q5133" i="4"/>
  <c r="Q5134" i="4"/>
  <c r="Q5135" i="4"/>
  <c r="Q5136" i="4"/>
  <c r="Q5137" i="4"/>
  <c r="Q5138" i="4"/>
  <c r="Q5139" i="4"/>
  <c r="Q5140" i="4"/>
  <c r="Q5141" i="4"/>
  <c r="Q5142" i="4"/>
  <c r="Q5143" i="4"/>
  <c r="Q5144" i="4"/>
  <c r="Q5145" i="4"/>
  <c r="Q5146" i="4"/>
  <c r="Q5147" i="4"/>
  <c r="Q5148" i="4"/>
  <c r="Q5149" i="4"/>
  <c r="Q5150" i="4"/>
  <c r="Q5151" i="4"/>
  <c r="Q5152" i="4"/>
  <c r="Q5153" i="4"/>
  <c r="Q5154" i="4"/>
  <c r="Q5155" i="4"/>
  <c r="Q5156" i="4"/>
  <c r="Q5157" i="4"/>
  <c r="Q5158" i="4"/>
  <c r="Q5159" i="4"/>
  <c r="Q5160" i="4"/>
  <c r="Q5161" i="4"/>
  <c r="Q5162" i="4"/>
  <c r="Q5163" i="4"/>
  <c r="Q5164" i="4"/>
  <c r="Q5165" i="4"/>
  <c r="Q5166" i="4"/>
  <c r="Q5167" i="4"/>
  <c r="Q5168" i="4"/>
  <c r="Q5169" i="4"/>
  <c r="Q5170" i="4"/>
  <c r="Q5171" i="4"/>
  <c r="Q5172" i="4"/>
  <c r="Q5173" i="4"/>
  <c r="Q5174" i="4"/>
  <c r="Q5175" i="4"/>
  <c r="Q5176" i="4"/>
  <c r="Q5177" i="4"/>
  <c r="Q5178" i="4"/>
  <c r="Q5179" i="4"/>
  <c r="Q5180" i="4"/>
  <c r="Q5181" i="4"/>
  <c r="Q5182" i="4"/>
  <c r="Q5183" i="4"/>
  <c r="Q5184" i="4"/>
  <c r="Q5185" i="4"/>
  <c r="Q5186" i="4"/>
  <c r="Q5187" i="4"/>
  <c r="Q5188" i="4"/>
  <c r="Q5189" i="4"/>
  <c r="Q5190" i="4"/>
  <c r="Q5191" i="4"/>
  <c r="Q5192" i="4"/>
  <c r="Q5193" i="4"/>
  <c r="Q5194" i="4"/>
  <c r="Q5195" i="4"/>
  <c r="Q5196" i="4"/>
  <c r="Q5197" i="4"/>
  <c r="Q5198" i="4"/>
  <c r="Q5199" i="4"/>
  <c r="Q5200" i="4"/>
  <c r="Q5201" i="4"/>
  <c r="Q5202" i="4"/>
  <c r="Q5203" i="4"/>
  <c r="Q5204" i="4"/>
  <c r="Q5205" i="4"/>
  <c r="Q5206" i="4"/>
  <c r="Q5207" i="4"/>
  <c r="Q5208" i="4"/>
  <c r="Q5209" i="4"/>
  <c r="Q5210" i="4"/>
  <c r="Q5211" i="4"/>
  <c r="Q5212" i="4"/>
  <c r="Q5213" i="4"/>
  <c r="Q5214" i="4"/>
  <c r="Q5215" i="4"/>
  <c r="Q5216" i="4"/>
  <c r="Q5217" i="4"/>
  <c r="Q5218" i="4"/>
  <c r="Q5219" i="4"/>
  <c r="Q5220" i="4"/>
  <c r="Q5221" i="4"/>
  <c r="Q5222" i="4"/>
  <c r="Q5223" i="4"/>
  <c r="Q5224" i="4"/>
  <c r="Q5225" i="4"/>
  <c r="Q5226" i="4"/>
  <c r="Q5227" i="4"/>
  <c r="Q5228" i="4"/>
  <c r="Q5229" i="4"/>
  <c r="Q5230" i="4"/>
  <c r="Q5231" i="4"/>
  <c r="Q5232" i="4"/>
  <c r="Q5233" i="4"/>
  <c r="Q5234" i="4"/>
  <c r="Q5235" i="4"/>
  <c r="Q5236" i="4"/>
  <c r="Q5237" i="4"/>
  <c r="Q5238" i="4"/>
  <c r="Q5239" i="4"/>
  <c r="Q5240" i="4"/>
  <c r="Q5241" i="4"/>
  <c r="Q5242" i="4"/>
  <c r="Q5243" i="4"/>
  <c r="Q5244" i="4"/>
  <c r="Q5245" i="4"/>
  <c r="Q5246" i="4"/>
  <c r="Q5247" i="4"/>
  <c r="Q5248" i="4"/>
  <c r="Q5249" i="4"/>
  <c r="Q5250" i="4"/>
  <c r="Q5251" i="4"/>
  <c r="Q5252" i="4"/>
  <c r="Q5253" i="4"/>
  <c r="Q5254" i="4"/>
  <c r="Q5255" i="4"/>
  <c r="Q5256" i="4"/>
  <c r="Q5257" i="4"/>
  <c r="Q5258" i="4"/>
  <c r="Q5259" i="4"/>
  <c r="Q5260" i="4"/>
  <c r="Q5261" i="4"/>
  <c r="Q5262" i="4"/>
  <c r="Q5263" i="4"/>
  <c r="Q5264" i="4"/>
  <c r="Q5265" i="4"/>
  <c r="Q5266" i="4"/>
  <c r="Q5267" i="4"/>
  <c r="Q5268" i="4"/>
  <c r="Q5269" i="4"/>
  <c r="Q5270" i="4"/>
  <c r="Q5271" i="4"/>
  <c r="Q5272" i="4"/>
  <c r="Q5273" i="4"/>
  <c r="Q5274" i="4"/>
  <c r="Q5275" i="4"/>
  <c r="Q5276" i="4"/>
  <c r="Q5277" i="4"/>
  <c r="Q5278" i="4"/>
  <c r="Q5279" i="4"/>
  <c r="Q5280" i="4"/>
  <c r="Q5281" i="4"/>
  <c r="Q5282" i="4"/>
  <c r="Q5283" i="4"/>
  <c r="Q5284" i="4"/>
  <c r="Q5285" i="4"/>
  <c r="Q5286" i="4"/>
  <c r="Q5287" i="4"/>
  <c r="Q5288" i="4"/>
  <c r="Q5289" i="4"/>
  <c r="Q5290" i="4"/>
  <c r="Q5291" i="4"/>
  <c r="Q5292" i="4"/>
  <c r="Q5293" i="4"/>
  <c r="Q5294" i="4"/>
  <c r="Q5295" i="4"/>
  <c r="Q5296" i="4"/>
  <c r="Q5297" i="4"/>
  <c r="Q5298" i="4"/>
  <c r="Q5299" i="4"/>
  <c r="Q5300" i="4"/>
  <c r="Q5301" i="4"/>
  <c r="Q5302" i="4"/>
  <c r="Q5303" i="4"/>
  <c r="Q5304" i="4"/>
  <c r="Q5305" i="4"/>
  <c r="Q5306" i="4"/>
  <c r="Q5307" i="4"/>
  <c r="Q5308" i="4"/>
  <c r="Q5309" i="4"/>
  <c r="Q5310" i="4"/>
  <c r="Q5311" i="4"/>
  <c r="Q5312" i="4"/>
  <c r="Q5313" i="4"/>
  <c r="Q5314" i="4"/>
  <c r="Q5315" i="4"/>
  <c r="Q5316" i="4"/>
  <c r="Q5317" i="4"/>
  <c r="Q5318" i="4"/>
  <c r="Q5319" i="4"/>
  <c r="Q5320" i="4"/>
  <c r="Q5321" i="4"/>
  <c r="Q5322" i="4"/>
  <c r="Q5323" i="4"/>
  <c r="Q5324" i="4"/>
  <c r="Q5325" i="4"/>
  <c r="Q5326" i="4"/>
  <c r="Q5327" i="4"/>
  <c r="Q5328" i="4"/>
  <c r="Q5329" i="4"/>
  <c r="Q5330" i="4"/>
  <c r="Q5331" i="4"/>
  <c r="Q5332" i="4"/>
  <c r="Q5333" i="4"/>
  <c r="Q5334" i="4"/>
  <c r="Q5335" i="4"/>
  <c r="Q5336" i="4"/>
  <c r="Q5337" i="4"/>
  <c r="Q5338" i="4"/>
  <c r="Q5339" i="4"/>
  <c r="Q5340" i="4"/>
  <c r="Q5341" i="4"/>
  <c r="Q5342" i="4"/>
  <c r="Q5343" i="4"/>
  <c r="Q5344" i="4"/>
  <c r="Q5345" i="4"/>
  <c r="Q5346" i="4"/>
  <c r="Q5347" i="4"/>
  <c r="Q5348" i="4"/>
  <c r="Q5349" i="4"/>
  <c r="Q5350" i="4"/>
  <c r="Q5351" i="4"/>
  <c r="Q5352" i="4"/>
  <c r="Q5353" i="4"/>
  <c r="Q5354" i="4"/>
  <c r="Q5355" i="4"/>
  <c r="Q5356" i="4"/>
  <c r="Q5357" i="4"/>
  <c r="Q5358" i="4"/>
  <c r="Q5359" i="4"/>
  <c r="Q5360" i="4"/>
  <c r="Q5361" i="4"/>
  <c r="Q5362" i="4"/>
  <c r="Q5363" i="4"/>
  <c r="Q5364" i="4"/>
  <c r="Q5365" i="4"/>
  <c r="Q5366" i="4"/>
  <c r="Q5367" i="4"/>
  <c r="Q5368" i="4"/>
  <c r="Q5369" i="4"/>
  <c r="Q5370" i="4"/>
  <c r="Q5371" i="4"/>
  <c r="Q5372" i="4"/>
  <c r="Q5373" i="4"/>
  <c r="Q5374" i="4"/>
  <c r="Q5375" i="4"/>
  <c r="Q5376" i="4"/>
  <c r="Q5377" i="4"/>
  <c r="Q5378" i="4"/>
  <c r="Q5379" i="4"/>
  <c r="Q5380" i="4"/>
  <c r="Q5381" i="4"/>
  <c r="Q5382" i="4"/>
  <c r="Q5383" i="4"/>
  <c r="Q5384" i="4"/>
  <c r="Q5385" i="4"/>
  <c r="Q5386" i="4"/>
  <c r="Q5387" i="4"/>
  <c r="Q5388" i="4"/>
  <c r="Q5389" i="4"/>
  <c r="Q5390" i="4"/>
  <c r="Q5391" i="4"/>
  <c r="Q5392" i="4"/>
  <c r="Q5393" i="4"/>
  <c r="Q5394" i="4"/>
  <c r="Q5395" i="4"/>
  <c r="Q5396" i="4"/>
  <c r="Q5397" i="4"/>
  <c r="Q5398" i="4"/>
  <c r="Q5399" i="4"/>
  <c r="Q5400" i="4"/>
  <c r="Q5401" i="4"/>
  <c r="Q5402" i="4"/>
  <c r="Q5403" i="4"/>
  <c r="Q5404" i="4"/>
  <c r="Q5405" i="4"/>
  <c r="Q5406" i="4"/>
  <c r="Q5407" i="4"/>
  <c r="Q5408" i="4"/>
  <c r="Q5409" i="4"/>
  <c r="Q5410" i="4"/>
  <c r="Q5411" i="4"/>
  <c r="Q5412" i="4"/>
  <c r="Q5413" i="4"/>
  <c r="Q5414" i="4"/>
  <c r="Q5415" i="4"/>
  <c r="Q5416" i="4"/>
  <c r="Q5417" i="4"/>
  <c r="Q5418" i="4"/>
  <c r="Q5419" i="4"/>
  <c r="Q5420" i="4"/>
  <c r="Q5421" i="4"/>
  <c r="Q5422" i="4"/>
  <c r="Q5423" i="4"/>
  <c r="Q5424" i="4"/>
  <c r="Q5425" i="4"/>
  <c r="Q5426" i="4"/>
  <c r="Q5427" i="4"/>
  <c r="Q5428" i="4"/>
  <c r="Q5429" i="4"/>
  <c r="Q5430" i="4"/>
  <c r="Q5431" i="4"/>
  <c r="Q5432" i="4"/>
  <c r="Q5433" i="4"/>
  <c r="Q5434" i="4"/>
  <c r="Q5435" i="4"/>
  <c r="Q5436" i="4"/>
  <c r="Q5437" i="4"/>
  <c r="Q5438" i="4"/>
  <c r="Q5439" i="4"/>
  <c r="Q5440" i="4"/>
  <c r="Q5441" i="4"/>
  <c r="Q5442" i="4"/>
  <c r="Q5443" i="4"/>
  <c r="Q5444" i="4"/>
  <c r="Q5445" i="4"/>
  <c r="Q5446" i="4"/>
  <c r="Q5447" i="4"/>
  <c r="Q5448" i="4"/>
  <c r="Q5449" i="4"/>
  <c r="Q5450" i="4"/>
  <c r="Q5451" i="4"/>
  <c r="Q5452" i="4"/>
  <c r="Q5453" i="4"/>
  <c r="Q5454" i="4"/>
  <c r="Q5455" i="4"/>
  <c r="Q5456" i="4"/>
  <c r="Q5457" i="4"/>
  <c r="Q5458" i="4"/>
  <c r="Q5459" i="4"/>
  <c r="Q5460" i="4"/>
  <c r="Q5461" i="4"/>
  <c r="Q5462" i="4"/>
  <c r="Q5463" i="4"/>
  <c r="Q5464" i="4"/>
  <c r="Q5465" i="4"/>
  <c r="Q5466" i="4"/>
  <c r="Q5467" i="4"/>
  <c r="Q5468" i="4"/>
  <c r="Q5469" i="4"/>
  <c r="Q5470" i="4"/>
  <c r="Q5471" i="4"/>
  <c r="Q5472" i="4"/>
  <c r="Q5473" i="4"/>
  <c r="Q5474" i="4"/>
  <c r="Q5475" i="4"/>
  <c r="Q5476" i="4"/>
  <c r="Q5477" i="4"/>
  <c r="Q5478" i="4"/>
  <c r="Q5479" i="4"/>
  <c r="Q5480" i="4"/>
  <c r="Q5481" i="4"/>
  <c r="Q5482" i="4"/>
  <c r="Q5483" i="4"/>
  <c r="Q5484" i="4"/>
  <c r="Q5485" i="4"/>
  <c r="Q5486" i="4"/>
  <c r="Q5487" i="4"/>
  <c r="Q5488" i="4"/>
  <c r="Q5489" i="4"/>
  <c r="Q5490" i="4"/>
  <c r="Q5491" i="4"/>
  <c r="Q5492" i="4"/>
  <c r="Q5493" i="4"/>
  <c r="Q5494" i="4"/>
  <c r="Q5495" i="4"/>
  <c r="Q5496" i="4"/>
  <c r="Q5497" i="4"/>
  <c r="Q5498" i="4"/>
  <c r="Q5499" i="4"/>
  <c r="Q5500" i="4"/>
  <c r="Q5501" i="4"/>
  <c r="Q5502" i="4"/>
  <c r="Q5503" i="4"/>
  <c r="Q5504" i="4"/>
  <c r="Q5505" i="4"/>
  <c r="Q5506" i="4"/>
  <c r="Q5507" i="4"/>
  <c r="Q5508" i="4"/>
  <c r="Q5509" i="4"/>
  <c r="Q5510" i="4"/>
  <c r="Q5511" i="4"/>
  <c r="Q5512" i="4"/>
  <c r="Q5513" i="4"/>
  <c r="Q5514" i="4"/>
  <c r="Q5515" i="4"/>
  <c r="Q5516" i="4"/>
  <c r="Q5517" i="4"/>
  <c r="Q5518" i="4"/>
  <c r="Q5519" i="4"/>
  <c r="Q5520" i="4"/>
  <c r="Q5521" i="4"/>
  <c r="Q5522" i="4"/>
  <c r="Q5523" i="4"/>
  <c r="Q5524" i="4"/>
  <c r="Q5525" i="4"/>
  <c r="Q5526" i="4"/>
  <c r="Q5527" i="4"/>
  <c r="Q5528" i="4"/>
  <c r="Q5529" i="4"/>
  <c r="Q5530" i="4"/>
  <c r="Q5531" i="4"/>
  <c r="Q5532" i="4"/>
  <c r="Q5533" i="4"/>
  <c r="Q5534" i="4"/>
  <c r="Q5535" i="4"/>
  <c r="Q5536" i="4"/>
  <c r="Q5537" i="4"/>
  <c r="Q5538" i="4"/>
  <c r="Q5539" i="4"/>
  <c r="Q5540" i="4"/>
  <c r="Q5541" i="4"/>
  <c r="Q5542" i="4"/>
  <c r="Q5543" i="4"/>
  <c r="Q5544" i="4"/>
  <c r="Q5545" i="4"/>
  <c r="Q5546" i="4"/>
  <c r="Q5547" i="4"/>
  <c r="Q5548" i="4"/>
  <c r="Q5549" i="4"/>
  <c r="Q5550" i="4"/>
  <c r="Q5551" i="4"/>
  <c r="Q5552" i="4"/>
  <c r="Q5553" i="4"/>
  <c r="Q5554" i="4"/>
  <c r="Q5555" i="4"/>
  <c r="Q5556" i="4"/>
  <c r="Q5557" i="4"/>
  <c r="Q5558" i="4"/>
  <c r="Q5559" i="4"/>
  <c r="Q5560" i="4"/>
  <c r="Q5561" i="4"/>
  <c r="Q5562" i="4"/>
  <c r="Q5563" i="4"/>
  <c r="Q5564" i="4"/>
  <c r="Q5565" i="4"/>
  <c r="Q5566" i="4"/>
  <c r="Q5567" i="4"/>
  <c r="Q5568" i="4"/>
  <c r="Q5569" i="4"/>
  <c r="Q5570" i="4"/>
  <c r="Q5571" i="4"/>
  <c r="Q5572" i="4"/>
  <c r="Q5573" i="4"/>
  <c r="Q5574" i="4"/>
  <c r="Q5575" i="4"/>
  <c r="Q5576" i="4"/>
  <c r="Q5577" i="4"/>
  <c r="Q5578" i="4"/>
  <c r="Q5579" i="4"/>
  <c r="Q5580" i="4"/>
  <c r="Q5581" i="4"/>
  <c r="Q5582" i="4"/>
  <c r="Q5583" i="4"/>
  <c r="Q5584" i="4"/>
  <c r="Q5585" i="4"/>
  <c r="Q5586" i="4"/>
  <c r="Q5587" i="4"/>
  <c r="Q5588" i="4"/>
  <c r="Q5589" i="4"/>
  <c r="Q5590" i="4"/>
  <c r="Q5591" i="4"/>
  <c r="Q5592" i="4"/>
  <c r="Q5593" i="4"/>
  <c r="Q5594" i="4"/>
  <c r="Q5595" i="4"/>
  <c r="Q5596" i="4"/>
  <c r="Q5597" i="4"/>
  <c r="Q5598" i="4"/>
  <c r="Q5599" i="4"/>
  <c r="Q5600" i="4"/>
  <c r="Q5601" i="4"/>
  <c r="Q5602" i="4"/>
  <c r="Q5603" i="4"/>
  <c r="Q5604" i="4"/>
  <c r="Q5605" i="4"/>
  <c r="Q5606" i="4"/>
  <c r="Q5607" i="4"/>
  <c r="Q5608" i="4"/>
  <c r="Q5609" i="4"/>
  <c r="Q5610" i="4"/>
  <c r="Q5611" i="4"/>
  <c r="Q5612" i="4"/>
  <c r="Q5613" i="4"/>
  <c r="Q5614" i="4"/>
  <c r="Q5615" i="4"/>
  <c r="Q5616" i="4"/>
  <c r="Q5617" i="4"/>
  <c r="Q5618" i="4"/>
  <c r="Q5619" i="4"/>
  <c r="Q5620" i="4"/>
  <c r="Q5621" i="4"/>
  <c r="Q5622" i="4"/>
  <c r="Q5623" i="4"/>
  <c r="Q5624" i="4"/>
  <c r="Q5625" i="4"/>
  <c r="Q5626" i="4"/>
  <c r="Q5627" i="4"/>
  <c r="Q5628" i="4"/>
  <c r="Q5629" i="4"/>
  <c r="Q5630" i="4"/>
  <c r="Q5631" i="4"/>
  <c r="Q5632" i="4"/>
  <c r="Q5633" i="4"/>
  <c r="Q5634" i="4"/>
  <c r="Q5635" i="4"/>
  <c r="Q5636" i="4"/>
  <c r="Q5637" i="4"/>
  <c r="Q5638" i="4"/>
  <c r="Q5639" i="4"/>
  <c r="Q5640" i="4"/>
  <c r="Q5641" i="4"/>
  <c r="Q5642" i="4"/>
  <c r="Q5643" i="4"/>
  <c r="Q5644" i="4"/>
  <c r="Q5645" i="4"/>
  <c r="Q5646" i="4"/>
  <c r="Q5647" i="4"/>
  <c r="Q5648" i="4"/>
  <c r="Q5649" i="4"/>
  <c r="Q5650" i="4"/>
  <c r="Q5651" i="4"/>
  <c r="Q5652" i="4"/>
  <c r="Q5653" i="4"/>
  <c r="Q5654" i="4"/>
  <c r="Q5655" i="4"/>
  <c r="Q5656" i="4"/>
  <c r="Q5657" i="4"/>
  <c r="Q5658" i="4"/>
  <c r="Q5659" i="4"/>
  <c r="Q5660" i="4"/>
  <c r="Q5661" i="4"/>
  <c r="Q5662" i="4"/>
  <c r="Q5663" i="4"/>
  <c r="Q5664" i="4"/>
  <c r="Q5665" i="4"/>
  <c r="Q5666" i="4"/>
  <c r="Q5667" i="4"/>
  <c r="Q5668" i="4"/>
  <c r="Q5669" i="4"/>
  <c r="Q5670" i="4"/>
  <c r="Q5671" i="4"/>
  <c r="Q5672" i="4"/>
  <c r="Q5673" i="4"/>
  <c r="Q5674" i="4"/>
  <c r="Q5675" i="4"/>
  <c r="Q5676" i="4"/>
  <c r="Q5677" i="4"/>
  <c r="Q5678" i="4"/>
  <c r="Q5679" i="4"/>
  <c r="Q5680" i="4"/>
  <c r="Q5681" i="4"/>
  <c r="Q5682" i="4"/>
  <c r="Q5683" i="4"/>
  <c r="Q5684" i="4"/>
  <c r="Q5685" i="4"/>
  <c r="Q5686" i="4"/>
  <c r="Q5687" i="4"/>
  <c r="Q5688" i="4"/>
  <c r="Q5689" i="4"/>
  <c r="Q5690" i="4"/>
  <c r="Q5691" i="4"/>
  <c r="Q5692" i="4"/>
  <c r="Q5693" i="4"/>
  <c r="Q5694" i="4"/>
  <c r="Q5695" i="4"/>
  <c r="Q5696" i="4"/>
  <c r="Q5697" i="4"/>
  <c r="Q5698" i="4"/>
  <c r="Q5699" i="4"/>
  <c r="Q5700" i="4"/>
  <c r="Q5701" i="4"/>
  <c r="Q5702" i="4"/>
  <c r="Q5703" i="4"/>
  <c r="Q5704" i="4"/>
  <c r="Q5705" i="4"/>
  <c r="Q5706" i="4"/>
  <c r="Q5707" i="4"/>
  <c r="Q5708" i="4"/>
  <c r="Q5709" i="4"/>
  <c r="Q5710" i="4"/>
  <c r="Q5711" i="4"/>
  <c r="Q5712" i="4"/>
  <c r="Q5713" i="4"/>
  <c r="Q5714" i="4"/>
  <c r="Q5715" i="4"/>
  <c r="Q5716" i="4"/>
  <c r="Q5717" i="4"/>
  <c r="Q5718" i="4"/>
  <c r="Q5719" i="4"/>
  <c r="Q5720" i="4"/>
  <c r="Q5721" i="4"/>
  <c r="Q5722" i="4"/>
  <c r="Q5723" i="4"/>
  <c r="Q5724" i="4"/>
  <c r="Q5725" i="4"/>
  <c r="Q5726" i="4"/>
  <c r="Q5727" i="4"/>
  <c r="Q5728" i="4"/>
  <c r="Q5729" i="4"/>
  <c r="Q5730" i="4"/>
  <c r="Q5731" i="4"/>
  <c r="Q5732" i="4"/>
  <c r="Q5733" i="4"/>
  <c r="Q5734" i="4"/>
  <c r="Q5735" i="4"/>
  <c r="Q5736" i="4"/>
  <c r="Q5737" i="4"/>
  <c r="Q5738" i="4"/>
  <c r="Q5739" i="4"/>
  <c r="Q5740" i="4"/>
  <c r="Q5741" i="4"/>
  <c r="Q5742" i="4"/>
  <c r="Q5743" i="4"/>
  <c r="Q5744" i="4"/>
  <c r="Q5745" i="4"/>
  <c r="Q5746" i="4"/>
  <c r="Q5747" i="4"/>
  <c r="Q5748" i="4"/>
  <c r="Q5749" i="4"/>
  <c r="Q5750" i="4"/>
  <c r="Q5751" i="4"/>
  <c r="Q5752" i="4"/>
  <c r="Q5753" i="4"/>
  <c r="Q5754" i="4"/>
  <c r="Q5755" i="4"/>
  <c r="Q5756" i="4"/>
  <c r="Q5757" i="4"/>
  <c r="Q5758" i="4"/>
  <c r="Q5759" i="4"/>
  <c r="Q5760" i="4"/>
  <c r="Q5761" i="4"/>
  <c r="Q5762" i="4"/>
  <c r="Q5763" i="4"/>
  <c r="Q5764" i="4"/>
  <c r="Q5765" i="4"/>
  <c r="Q5766" i="4"/>
  <c r="Q5767" i="4"/>
  <c r="Q5768" i="4"/>
  <c r="Q5769" i="4"/>
  <c r="Q5770" i="4"/>
  <c r="Q5771" i="4"/>
  <c r="Q5772" i="4"/>
  <c r="Q5773" i="4"/>
  <c r="Q5774" i="4"/>
  <c r="Q5775" i="4"/>
  <c r="Q5776" i="4"/>
  <c r="Q5777" i="4"/>
  <c r="Q5778" i="4"/>
  <c r="Q5779" i="4"/>
  <c r="Q5780" i="4"/>
  <c r="Q5781" i="4"/>
  <c r="Q5782" i="4"/>
  <c r="Q5783" i="4"/>
  <c r="Q5784" i="4"/>
  <c r="Q5785" i="4"/>
  <c r="Q5786" i="4"/>
  <c r="Q5787" i="4"/>
  <c r="Q5788" i="4"/>
  <c r="Q5789" i="4"/>
  <c r="Q5790" i="4"/>
  <c r="Q5791" i="4"/>
  <c r="Q5792" i="4"/>
  <c r="Q5793" i="4"/>
  <c r="Q5794" i="4"/>
  <c r="Q5795" i="4"/>
  <c r="Q5796" i="4"/>
  <c r="Q5797" i="4"/>
  <c r="Q5798" i="4"/>
  <c r="Q5799" i="4"/>
  <c r="Q5800" i="4"/>
  <c r="Q5801" i="4"/>
  <c r="Q5802" i="4"/>
  <c r="Q5803" i="4"/>
  <c r="Q5804" i="4"/>
  <c r="Q5805" i="4"/>
  <c r="Q5806" i="4"/>
  <c r="Q5807" i="4"/>
  <c r="Q5808" i="4"/>
  <c r="Q5809" i="4"/>
  <c r="Q5810" i="4"/>
  <c r="Q5811" i="4"/>
  <c r="Q5812" i="4"/>
  <c r="Q5813" i="4"/>
  <c r="Q5814" i="4"/>
  <c r="Q5815" i="4"/>
  <c r="Q5816" i="4"/>
  <c r="Q5817" i="4"/>
  <c r="Q5818" i="4"/>
  <c r="Q5819" i="4"/>
  <c r="Q5820" i="4"/>
  <c r="Q5821" i="4"/>
  <c r="Q5822" i="4"/>
  <c r="Q5823" i="4"/>
  <c r="Q5824" i="4"/>
  <c r="Q5825" i="4"/>
  <c r="Q5826" i="4"/>
  <c r="Q5827" i="4"/>
  <c r="Q5828" i="4"/>
  <c r="Q5829" i="4"/>
  <c r="Q5830" i="4"/>
  <c r="Q5831" i="4"/>
  <c r="Q5832" i="4"/>
  <c r="Q5833" i="4"/>
  <c r="Q5834" i="4"/>
  <c r="Q5835" i="4"/>
  <c r="Q5836" i="4"/>
  <c r="Q5837" i="4"/>
  <c r="Q5838" i="4"/>
  <c r="Q5839" i="4"/>
  <c r="Q5840" i="4"/>
  <c r="Q5841" i="4"/>
  <c r="Q5842" i="4"/>
  <c r="Q5843" i="4"/>
  <c r="Q5844" i="4"/>
  <c r="Q5845" i="4"/>
  <c r="Q5846" i="4"/>
  <c r="Q5847" i="4"/>
  <c r="Q5848" i="4"/>
  <c r="Q5849" i="4"/>
  <c r="Q5850" i="4"/>
  <c r="Q5851" i="4"/>
  <c r="Q5852" i="4"/>
  <c r="Q5853" i="4"/>
  <c r="Q5854" i="4"/>
  <c r="Q5855" i="4"/>
  <c r="Q5856" i="4"/>
  <c r="Q5857" i="4"/>
  <c r="Q5858" i="4"/>
  <c r="Q5859" i="4"/>
  <c r="Q5860" i="4"/>
  <c r="Q5861" i="4"/>
  <c r="Q5862" i="4"/>
  <c r="Q5863" i="4"/>
  <c r="Q5864" i="4"/>
  <c r="Q5865" i="4"/>
  <c r="Q5866" i="4"/>
  <c r="Q5867" i="4"/>
  <c r="Q5868" i="4"/>
  <c r="Q5869" i="4"/>
  <c r="Q5870" i="4"/>
  <c r="Q5871" i="4"/>
  <c r="Q5872" i="4"/>
  <c r="Q5873" i="4"/>
  <c r="Q5874" i="4"/>
  <c r="Q5875" i="4"/>
  <c r="Q5876" i="4"/>
  <c r="Q5877" i="4"/>
  <c r="Q5878" i="4"/>
  <c r="Q5879" i="4"/>
  <c r="Q5880" i="4"/>
  <c r="Q5881" i="4"/>
  <c r="Q5882" i="4"/>
  <c r="Q5883" i="4"/>
  <c r="Q5884" i="4"/>
  <c r="Q5885" i="4"/>
  <c r="Q5886" i="4"/>
  <c r="Q5887" i="4"/>
  <c r="Q5888" i="4"/>
  <c r="Q5889" i="4"/>
  <c r="Q5890" i="4"/>
  <c r="Q5891" i="4"/>
  <c r="Q5892" i="4"/>
  <c r="Q5893" i="4"/>
  <c r="Q5894" i="4"/>
  <c r="Q5895" i="4"/>
  <c r="Q5896" i="4"/>
  <c r="Q5897" i="4"/>
  <c r="Q5898" i="4"/>
  <c r="Q5899" i="4"/>
  <c r="Q5900" i="4"/>
  <c r="Q5901" i="4"/>
  <c r="Q5902" i="4"/>
  <c r="Q5903" i="4"/>
  <c r="Q5904" i="4"/>
  <c r="Q5905" i="4"/>
  <c r="Q5906" i="4"/>
  <c r="Q5907" i="4"/>
  <c r="Q5908" i="4"/>
  <c r="Q5909" i="4"/>
  <c r="Q5910" i="4"/>
  <c r="Q5911" i="4"/>
  <c r="Q5912" i="4"/>
  <c r="Q5913" i="4"/>
  <c r="Q5914" i="4"/>
  <c r="Q5915" i="4"/>
  <c r="Q5916" i="4"/>
  <c r="Q5917" i="4"/>
  <c r="Q5918" i="4"/>
  <c r="Q5919" i="4"/>
  <c r="Q5920" i="4"/>
  <c r="Q5921" i="4"/>
  <c r="Q5922" i="4"/>
  <c r="Q5923" i="4"/>
  <c r="Q5924" i="4"/>
  <c r="Q5925" i="4"/>
  <c r="Q5926" i="4"/>
  <c r="Q5927" i="4"/>
  <c r="Q5928" i="4"/>
  <c r="Q5929" i="4"/>
  <c r="Q5930" i="4"/>
  <c r="Q5931" i="4"/>
  <c r="Q5932" i="4"/>
  <c r="Q5933" i="4"/>
  <c r="Q5934" i="4"/>
  <c r="Q5935" i="4"/>
  <c r="Q5936" i="4"/>
  <c r="Q5937" i="4"/>
  <c r="Q5938" i="4"/>
  <c r="Q5939" i="4"/>
  <c r="Q5940" i="4"/>
  <c r="Q5941" i="4"/>
  <c r="Q5942" i="4"/>
  <c r="Q5943" i="4"/>
  <c r="Q5944" i="4"/>
  <c r="Q5945" i="4"/>
  <c r="Q5946" i="4"/>
  <c r="Q5947" i="4"/>
  <c r="Q5948" i="4"/>
  <c r="Q5949" i="4"/>
  <c r="Q5950" i="4"/>
  <c r="Q5951" i="4"/>
  <c r="Q5952" i="4"/>
  <c r="Q5953" i="4"/>
  <c r="Q5954" i="4"/>
  <c r="Q5955" i="4"/>
  <c r="Q5956" i="4"/>
  <c r="Q5957" i="4"/>
  <c r="Q5958" i="4"/>
  <c r="Q5959" i="4"/>
  <c r="Q5960" i="4"/>
  <c r="Q5961" i="4"/>
  <c r="Q5962" i="4"/>
  <c r="Q5963" i="4"/>
  <c r="Q5964" i="4"/>
  <c r="Q5965" i="4"/>
  <c r="Q5966" i="4"/>
  <c r="Q5967" i="4"/>
  <c r="Q5968" i="4"/>
  <c r="Q5969" i="4"/>
  <c r="Q5970" i="4"/>
  <c r="Q5971" i="4"/>
  <c r="Q5972" i="4"/>
  <c r="Q5973" i="4"/>
  <c r="Q5974" i="4"/>
  <c r="Q5975" i="4"/>
  <c r="Q5976" i="4"/>
  <c r="Q5977" i="4"/>
  <c r="Q5978" i="4"/>
  <c r="Q5979" i="4"/>
  <c r="Q5980" i="4"/>
  <c r="Q5981" i="4"/>
  <c r="Q5982" i="4"/>
  <c r="Q5983" i="4"/>
  <c r="Q5984" i="4"/>
  <c r="Q5985" i="4"/>
  <c r="Q5986" i="4"/>
  <c r="Q5987" i="4"/>
  <c r="Q5988" i="4"/>
  <c r="Q5989" i="4"/>
  <c r="Q5990" i="4"/>
  <c r="Q5991" i="4"/>
  <c r="Q5992" i="4"/>
  <c r="Q5993" i="4"/>
  <c r="Q5994" i="4"/>
  <c r="Q5995" i="4"/>
  <c r="Q5996" i="4"/>
  <c r="Q5997" i="4"/>
  <c r="Q5998" i="4"/>
  <c r="Q5999" i="4"/>
  <c r="Q6000" i="4"/>
  <c r="Q6001" i="4"/>
  <c r="Q6002" i="4"/>
  <c r="Q6003" i="4"/>
  <c r="Q6004" i="4"/>
  <c r="Q6005" i="4"/>
  <c r="Q6006" i="4"/>
  <c r="Q6007" i="4"/>
  <c r="Q6008" i="4"/>
  <c r="Q6009" i="4"/>
  <c r="Q6010" i="4"/>
  <c r="Q6011" i="4"/>
  <c r="Q6012" i="4"/>
  <c r="Q6013" i="4"/>
  <c r="Q6014" i="4"/>
  <c r="Q6015" i="4"/>
  <c r="Q6016" i="4"/>
  <c r="Q6017" i="4"/>
  <c r="Q6018" i="4"/>
  <c r="Q6019" i="4"/>
  <c r="Q6020" i="4"/>
  <c r="Q6021" i="4"/>
  <c r="Q6022" i="4"/>
  <c r="Q6023" i="4"/>
  <c r="Q6024" i="4"/>
  <c r="Q6025" i="4"/>
  <c r="Q6026" i="4"/>
  <c r="Q6027" i="4"/>
  <c r="Q6028" i="4"/>
  <c r="Q6029" i="4"/>
  <c r="Q6030" i="4"/>
  <c r="Q6031" i="4"/>
  <c r="Q6032" i="4"/>
  <c r="Q6033" i="4"/>
  <c r="Q6034" i="4"/>
  <c r="Q6035" i="4"/>
  <c r="Q6036" i="4"/>
  <c r="Q6037" i="4"/>
  <c r="Q6038" i="4"/>
  <c r="Q6039" i="4"/>
  <c r="Q6040" i="4"/>
  <c r="Q6041" i="4"/>
  <c r="Q6042" i="4"/>
  <c r="Q6043" i="4"/>
  <c r="Q6044" i="4"/>
  <c r="Q6045" i="4"/>
  <c r="Q6046" i="4"/>
  <c r="Q6047" i="4"/>
  <c r="Q6048" i="4"/>
  <c r="Q6049" i="4"/>
  <c r="Q6050" i="4"/>
  <c r="Q6051" i="4"/>
  <c r="Q6052" i="4"/>
  <c r="Q6053" i="4"/>
  <c r="Q6054" i="4"/>
  <c r="Q6055" i="4"/>
  <c r="Q6056" i="4"/>
  <c r="Q6057" i="4"/>
  <c r="Q6058" i="4"/>
  <c r="Q6059" i="4"/>
  <c r="Q6060" i="4"/>
  <c r="Q6061" i="4"/>
  <c r="Q6062" i="4"/>
  <c r="Q6063" i="4"/>
  <c r="Q6064" i="4"/>
  <c r="Q6065" i="4"/>
  <c r="Q6066" i="4"/>
  <c r="Q6067" i="4"/>
  <c r="Q6068" i="4"/>
  <c r="Q6069" i="4"/>
  <c r="Q6070" i="4"/>
  <c r="Q6071" i="4"/>
  <c r="Q6072" i="4"/>
  <c r="Q6073" i="4"/>
  <c r="Q6074" i="4"/>
  <c r="Q6075" i="4"/>
  <c r="Q6076" i="4"/>
  <c r="Q6077" i="4"/>
  <c r="Q6078" i="4"/>
  <c r="Q6079" i="4"/>
  <c r="Q6080" i="4"/>
  <c r="Q6081" i="4"/>
  <c r="Q6082" i="4"/>
  <c r="Q6083" i="4"/>
  <c r="Q6084" i="4"/>
  <c r="Q6085" i="4"/>
  <c r="Q6086" i="4"/>
  <c r="Q6087" i="4"/>
  <c r="Q6088" i="4"/>
  <c r="Q6089" i="4"/>
  <c r="Q6090" i="4"/>
  <c r="Q6091" i="4"/>
  <c r="Q6092" i="4"/>
  <c r="Q6093" i="4"/>
  <c r="Q6094" i="4"/>
  <c r="Q6095" i="4"/>
  <c r="Q6096" i="4"/>
  <c r="Q6097" i="4"/>
  <c r="Q6098" i="4"/>
  <c r="Q6099" i="4"/>
  <c r="Q6100" i="4"/>
  <c r="Q6101" i="4"/>
  <c r="Q6102" i="4"/>
  <c r="Q6103" i="4"/>
  <c r="Q6104" i="4"/>
  <c r="Q6105" i="4"/>
  <c r="Q6106" i="4"/>
  <c r="Q6107" i="4"/>
  <c r="Q6108" i="4"/>
  <c r="Q6109" i="4"/>
  <c r="Q6110" i="4"/>
  <c r="Q6111" i="4"/>
  <c r="Q6112" i="4"/>
  <c r="Q6113" i="4"/>
  <c r="Q6114" i="4"/>
  <c r="Q6115" i="4"/>
  <c r="Q6116" i="4"/>
  <c r="Q6117" i="4"/>
  <c r="Q6118" i="4"/>
  <c r="Q6119" i="4"/>
  <c r="Q6120" i="4"/>
  <c r="Q6121" i="4"/>
  <c r="Q6122" i="4"/>
  <c r="Q6123" i="4"/>
  <c r="Q6124" i="4"/>
  <c r="Q6125" i="4"/>
  <c r="Q6126" i="4"/>
  <c r="Q6127" i="4"/>
  <c r="Q6128" i="4"/>
  <c r="Q6129" i="4"/>
  <c r="Q6130" i="4"/>
  <c r="Q6131" i="4"/>
  <c r="Q6132" i="4"/>
  <c r="Q6133" i="4"/>
  <c r="Q6134" i="4"/>
  <c r="Q6135" i="4"/>
  <c r="Q6136" i="4"/>
  <c r="Q6137" i="4"/>
  <c r="Q6138" i="4"/>
  <c r="Q6139" i="4"/>
  <c r="Q6140" i="4"/>
  <c r="Q6141" i="4"/>
  <c r="Q6142" i="4"/>
  <c r="Q6143" i="4"/>
  <c r="Q6144" i="4"/>
  <c r="Q6145" i="4"/>
  <c r="Q6146" i="4"/>
  <c r="Q6147" i="4"/>
  <c r="Q6148" i="4"/>
  <c r="Q6149" i="4"/>
  <c r="Q6150" i="4"/>
  <c r="Q6151" i="4"/>
  <c r="Q6152" i="4"/>
  <c r="Q6153" i="4"/>
  <c r="Q6154" i="4"/>
  <c r="Q6155" i="4"/>
  <c r="Q6156" i="4"/>
  <c r="Q6157" i="4"/>
  <c r="Q6158" i="4"/>
  <c r="Q6159" i="4"/>
  <c r="Q6160" i="4"/>
  <c r="Q6161" i="4"/>
  <c r="Q6162" i="4"/>
  <c r="Q6163" i="4"/>
  <c r="Q6164" i="4"/>
  <c r="Q6165" i="4"/>
  <c r="Q6166" i="4"/>
  <c r="Q6167" i="4"/>
  <c r="Q6168" i="4"/>
  <c r="Q6169" i="4"/>
  <c r="Q6170" i="4"/>
  <c r="Q6171" i="4"/>
  <c r="Q6172" i="4"/>
  <c r="Q6173" i="4"/>
  <c r="Q6174" i="4"/>
  <c r="Q6175" i="4"/>
  <c r="Q6176" i="4"/>
  <c r="Q6177" i="4"/>
  <c r="Q6178" i="4"/>
  <c r="Q6179" i="4"/>
  <c r="Q6180" i="4"/>
  <c r="Q6181" i="4"/>
  <c r="Q6182" i="4"/>
  <c r="Q6183" i="4"/>
  <c r="Q6184" i="4"/>
  <c r="Q6185" i="4"/>
  <c r="Q6186" i="4"/>
  <c r="Q6187" i="4"/>
  <c r="Q6188" i="4"/>
  <c r="Q6189" i="4"/>
  <c r="Q6190" i="4"/>
  <c r="Q6191" i="4"/>
  <c r="Q6192" i="4"/>
  <c r="Q6193" i="4"/>
  <c r="Q6194" i="4"/>
  <c r="Q6195" i="4"/>
  <c r="Q6196" i="4"/>
  <c r="Q6197" i="4"/>
  <c r="Q6198" i="4"/>
  <c r="Q6199" i="4"/>
  <c r="Q6200" i="4"/>
  <c r="Q6201" i="4"/>
  <c r="Q6202" i="4"/>
  <c r="Q6203" i="4"/>
  <c r="Q6204" i="4"/>
  <c r="Q6205" i="4"/>
  <c r="Q6206" i="4"/>
  <c r="Q6207" i="4"/>
  <c r="Q6208" i="4"/>
  <c r="Q6209" i="4"/>
  <c r="Q6210" i="4"/>
  <c r="Q6211" i="4"/>
  <c r="Q6212" i="4"/>
  <c r="Q6213" i="4"/>
  <c r="Q6214" i="4"/>
  <c r="Q6215" i="4"/>
  <c r="Q6216" i="4"/>
  <c r="Q6217" i="4"/>
  <c r="Q6218" i="4"/>
  <c r="Q6219" i="4"/>
  <c r="Q6220" i="4"/>
  <c r="Q6221" i="4"/>
  <c r="Q6222" i="4"/>
  <c r="Q6223" i="4"/>
  <c r="Q6224" i="4"/>
  <c r="Q6225" i="4"/>
  <c r="Q6226" i="4"/>
  <c r="Q6227" i="4"/>
  <c r="Q6228" i="4"/>
  <c r="Q6229" i="4"/>
  <c r="Q6230" i="4"/>
  <c r="Q6231" i="4"/>
  <c r="Q6232" i="4"/>
  <c r="Q6233" i="4"/>
  <c r="Q6234" i="4"/>
  <c r="Q6235" i="4"/>
  <c r="Q6236" i="4"/>
  <c r="Q6237" i="4"/>
  <c r="Q6238" i="4"/>
  <c r="Q6239" i="4"/>
  <c r="Q6240" i="4"/>
  <c r="Q6241" i="4"/>
  <c r="Q6242" i="4"/>
  <c r="Q6243" i="4"/>
  <c r="Q6244" i="4"/>
  <c r="Q6245" i="4"/>
  <c r="Q6246" i="4"/>
  <c r="Q6247" i="4"/>
  <c r="Q6248" i="4"/>
  <c r="Q6249" i="4"/>
  <c r="Q6250" i="4"/>
  <c r="Q6251" i="4"/>
  <c r="Q6252" i="4"/>
  <c r="Q6253" i="4"/>
  <c r="Q6254" i="4"/>
  <c r="Q6255" i="4"/>
  <c r="Q6256" i="4"/>
  <c r="Q6257" i="4"/>
  <c r="Q6258" i="4"/>
  <c r="Q6259" i="4"/>
  <c r="Q6260" i="4"/>
  <c r="Q6261" i="4"/>
  <c r="Q6262" i="4"/>
  <c r="Q6263" i="4"/>
  <c r="Q6264" i="4"/>
  <c r="Q6265" i="4"/>
  <c r="Q6266" i="4"/>
  <c r="Q6267" i="4"/>
  <c r="Q6268" i="4"/>
  <c r="Q6269" i="4"/>
  <c r="Q6270" i="4"/>
  <c r="Q6271" i="4"/>
  <c r="Q6272" i="4"/>
  <c r="Q6273" i="4"/>
  <c r="Q6274" i="4"/>
  <c r="Q6275" i="4"/>
  <c r="Q6276" i="4"/>
  <c r="Q6277" i="4"/>
  <c r="Q6278" i="4"/>
  <c r="Q6279" i="4"/>
  <c r="Q6280" i="4"/>
  <c r="Q6281" i="4"/>
  <c r="Q6282" i="4"/>
  <c r="Q6283" i="4"/>
  <c r="Q6284" i="4"/>
  <c r="Q6285" i="4"/>
  <c r="Q6286" i="4"/>
  <c r="Q6287" i="4"/>
  <c r="Q6288" i="4"/>
  <c r="Q6289" i="4"/>
  <c r="Q6290" i="4"/>
  <c r="Q6291" i="4"/>
  <c r="Q6292" i="4"/>
  <c r="Q6293" i="4"/>
  <c r="Q6294" i="4"/>
  <c r="Q6295" i="4"/>
  <c r="Q6296" i="4"/>
  <c r="Q6297" i="4"/>
  <c r="Q6298" i="4"/>
  <c r="Q6299" i="4"/>
  <c r="Q6300" i="4"/>
  <c r="Q6301" i="4"/>
  <c r="Q6302" i="4"/>
  <c r="Q6303" i="4"/>
  <c r="Q6304" i="4"/>
  <c r="Q6305" i="4"/>
  <c r="Q6306" i="4"/>
  <c r="Q6307" i="4"/>
  <c r="Q6308" i="4"/>
  <c r="Q6309" i="4"/>
  <c r="Q6310" i="4"/>
  <c r="Q6311" i="4"/>
  <c r="Q6312" i="4"/>
  <c r="Q6313" i="4"/>
  <c r="Q6314" i="4"/>
  <c r="Q6315" i="4"/>
  <c r="Q6316" i="4"/>
  <c r="Q6317" i="4"/>
  <c r="Q6318" i="4"/>
  <c r="Q6319" i="4"/>
  <c r="Q6320" i="4"/>
  <c r="Q6321" i="4"/>
  <c r="Q6322" i="4"/>
  <c r="Q6323" i="4"/>
  <c r="Q6324" i="4"/>
  <c r="Q6325" i="4"/>
  <c r="Q6326" i="4"/>
  <c r="Q6327" i="4"/>
  <c r="Q6328" i="4"/>
  <c r="Q6329" i="4"/>
  <c r="Q6330" i="4"/>
  <c r="Q6331" i="4"/>
  <c r="Q6332" i="4"/>
  <c r="Q6333" i="4"/>
  <c r="Q6334" i="4"/>
  <c r="Q6335" i="4"/>
  <c r="Q6336" i="4"/>
  <c r="Q6337" i="4"/>
  <c r="Q6338" i="4"/>
  <c r="Q6339" i="4"/>
  <c r="Q6340" i="4"/>
  <c r="Q6341" i="4"/>
  <c r="Q6342" i="4"/>
  <c r="Q6343" i="4"/>
  <c r="Q6344" i="4"/>
  <c r="Q6345" i="4"/>
  <c r="Q6346" i="4"/>
  <c r="Q6347" i="4"/>
  <c r="Q6348" i="4"/>
  <c r="Q6349" i="4"/>
  <c r="Q6350" i="4"/>
  <c r="Q6351" i="4"/>
  <c r="Q6352" i="4"/>
  <c r="Q6353" i="4"/>
  <c r="Q6354" i="4"/>
  <c r="Q6355" i="4"/>
  <c r="Q6356" i="4"/>
  <c r="Q6357" i="4"/>
  <c r="Q6358" i="4"/>
  <c r="Q6359" i="4"/>
  <c r="Q6360" i="4"/>
  <c r="Q6361" i="4"/>
  <c r="Q6362" i="4"/>
  <c r="Q6363" i="4"/>
  <c r="Q6364" i="4"/>
  <c r="Q6365" i="4"/>
  <c r="Q6366" i="4"/>
  <c r="Q6367" i="4"/>
  <c r="Q6368" i="4"/>
  <c r="Q6369" i="4"/>
  <c r="Q6370" i="4"/>
  <c r="Q6371" i="4"/>
  <c r="Q6372" i="4"/>
  <c r="Q6373" i="4"/>
  <c r="Q6374" i="4"/>
  <c r="Q6375" i="4"/>
  <c r="Q6376" i="4"/>
  <c r="Q6377" i="4"/>
  <c r="Q6378" i="4"/>
  <c r="Q6379" i="4"/>
  <c r="Q6380" i="4"/>
  <c r="Q6381" i="4"/>
  <c r="Q6382" i="4"/>
  <c r="Q6383" i="4"/>
  <c r="Q6384" i="4"/>
  <c r="Q6385" i="4"/>
  <c r="Q6386" i="4"/>
  <c r="Q6387" i="4"/>
  <c r="Q6388" i="4"/>
  <c r="Q6389" i="4"/>
  <c r="Q6390" i="4"/>
  <c r="Q6391" i="4"/>
  <c r="Q6392" i="4"/>
  <c r="Q6393" i="4"/>
  <c r="Q6394" i="4"/>
  <c r="Q6395" i="4"/>
  <c r="Q6396" i="4"/>
  <c r="Q6397" i="4"/>
  <c r="Q6398" i="4"/>
  <c r="Q6399" i="4"/>
  <c r="Q6400" i="4"/>
  <c r="Q6401" i="4"/>
  <c r="Q6402" i="4"/>
  <c r="Q6403" i="4"/>
  <c r="Q6404" i="4"/>
  <c r="Q6405" i="4"/>
  <c r="Q6406" i="4"/>
  <c r="Q6407" i="4"/>
  <c r="Q6408" i="4"/>
  <c r="Q6409" i="4"/>
  <c r="Q6410" i="4"/>
  <c r="Q6411" i="4"/>
  <c r="Q6412" i="4"/>
  <c r="Q6413" i="4"/>
  <c r="Q6414" i="4"/>
  <c r="Q6415" i="4"/>
  <c r="Q6416" i="4"/>
  <c r="Q6417" i="4"/>
  <c r="Q6418" i="4"/>
  <c r="Q6419" i="4"/>
  <c r="Q6420" i="4"/>
  <c r="Q6421" i="4"/>
  <c r="Q6422" i="4"/>
  <c r="Q6423" i="4"/>
  <c r="Q6424" i="4"/>
  <c r="Q6425" i="4"/>
  <c r="Q6426" i="4"/>
  <c r="Q6427" i="4"/>
  <c r="Q6428" i="4"/>
  <c r="Q6429" i="4"/>
  <c r="Q6430" i="4"/>
  <c r="Q6431" i="4"/>
  <c r="Q6432" i="4"/>
  <c r="Q6433" i="4"/>
  <c r="Q6434" i="4"/>
  <c r="Q6435" i="4"/>
  <c r="Q6436" i="4"/>
  <c r="Q6437" i="4"/>
  <c r="Q6438" i="4"/>
  <c r="Q6439" i="4"/>
  <c r="Q6440" i="4"/>
  <c r="Q6441" i="4"/>
  <c r="Q6442" i="4"/>
  <c r="Q6443" i="4"/>
  <c r="Q6444" i="4"/>
  <c r="Q6445" i="4"/>
  <c r="Q6446" i="4"/>
  <c r="Q6447" i="4"/>
  <c r="Q6448" i="4"/>
  <c r="Q6449" i="4"/>
  <c r="Q6450" i="4"/>
  <c r="Q6451" i="4"/>
  <c r="Q6452" i="4"/>
  <c r="Q6453" i="4"/>
  <c r="Q6454" i="4"/>
  <c r="Q6455" i="4"/>
  <c r="Q6456" i="4"/>
  <c r="Q6457" i="4"/>
  <c r="Q6458" i="4"/>
  <c r="Q6459" i="4"/>
  <c r="Q6460" i="4"/>
  <c r="Q6461" i="4"/>
  <c r="Q6462" i="4"/>
  <c r="Q6463" i="4"/>
  <c r="Q6464" i="4"/>
  <c r="Q6465" i="4"/>
  <c r="Q6466" i="4"/>
  <c r="Q6467" i="4"/>
  <c r="Q6468" i="4"/>
  <c r="Q6469" i="4"/>
  <c r="Q6470" i="4"/>
  <c r="Q6471" i="4"/>
  <c r="Q6472" i="4"/>
  <c r="Q6473" i="4"/>
  <c r="Q6474" i="4"/>
  <c r="Q6475" i="4"/>
  <c r="Q6476" i="4"/>
  <c r="Q6477" i="4"/>
  <c r="Q6478" i="4"/>
  <c r="Q6479" i="4"/>
  <c r="Q6480" i="4"/>
  <c r="Q6481" i="4"/>
  <c r="Q6482" i="4"/>
  <c r="Q6483" i="4"/>
  <c r="Q6484" i="4"/>
  <c r="Q6485" i="4"/>
  <c r="Q6486" i="4"/>
  <c r="Q6487" i="4"/>
  <c r="Q6488" i="4"/>
  <c r="Q6489" i="4"/>
  <c r="Q6490" i="4"/>
  <c r="Q6491" i="4"/>
  <c r="Q6492" i="4"/>
  <c r="Q6493" i="4"/>
  <c r="Q6494" i="4"/>
  <c r="Q6495" i="4"/>
  <c r="Q6496" i="4"/>
  <c r="Q6497" i="4"/>
  <c r="Q6498" i="4"/>
  <c r="Q6499" i="4"/>
  <c r="Q6500" i="4"/>
  <c r="Q6501" i="4"/>
  <c r="Q6502" i="4"/>
  <c r="Q6503" i="4"/>
  <c r="Q6504" i="4"/>
  <c r="Q6505" i="4"/>
  <c r="Q6506" i="4"/>
  <c r="Q6507" i="4"/>
  <c r="Q6508" i="4"/>
  <c r="Q6509" i="4"/>
  <c r="Q6510" i="4"/>
  <c r="Q6511" i="4"/>
  <c r="Q6512" i="4"/>
  <c r="Q6513" i="4"/>
  <c r="Q6514" i="4"/>
  <c r="Q6515" i="4"/>
  <c r="Q6516" i="4"/>
  <c r="Q6517" i="4"/>
  <c r="Q6518" i="4"/>
  <c r="Q6519" i="4"/>
  <c r="Q6520" i="4"/>
  <c r="Q6521" i="4"/>
  <c r="Q6522" i="4"/>
  <c r="Q6523" i="4"/>
  <c r="Q6524" i="4"/>
  <c r="Q6525" i="4"/>
  <c r="Q6526" i="4"/>
  <c r="Q6527" i="4"/>
  <c r="Q6528" i="4"/>
  <c r="Q6529" i="4"/>
  <c r="Q6530" i="4"/>
  <c r="Q6531" i="4"/>
  <c r="Q6532" i="4"/>
  <c r="Q6533" i="4"/>
  <c r="Q6534" i="4"/>
  <c r="Q6535" i="4"/>
  <c r="Q6536" i="4"/>
  <c r="Q6537" i="4"/>
  <c r="Q6538" i="4"/>
  <c r="Q6539" i="4"/>
  <c r="Q6540" i="4"/>
  <c r="Q6541" i="4"/>
  <c r="Q6542" i="4"/>
  <c r="Q6543" i="4"/>
  <c r="Q6544" i="4"/>
  <c r="Q6545" i="4"/>
  <c r="Q6546" i="4"/>
  <c r="Q6547" i="4"/>
  <c r="Q6548" i="4"/>
  <c r="Q6549" i="4"/>
  <c r="Q6550" i="4"/>
  <c r="Q6551" i="4"/>
  <c r="Q6552" i="4"/>
  <c r="Q6553" i="4"/>
  <c r="Q6554" i="4"/>
  <c r="Q6555" i="4"/>
  <c r="Q6556" i="4"/>
  <c r="Q6557" i="4"/>
  <c r="Q6558" i="4"/>
  <c r="Q6559" i="4"/>
  <c r="Q6560" i="4"/>
  <c r="Q6561" i="4"/>
  <c r="Q6562" i="4"/>
  <c r="Q6563" i="4"/>
  <c r="Q6564" i="4"/>
  <c r="Q6565" i="4"/>
  <c r="Q6566" i="4"/>
  <c r="Q6567" i="4"/>
  <c r="Q6568" i="4"/>
  <c r="Q6569" i="4"/>
  <c r="Q6570" i="4"/>
  <c r="Q6571" i="4"/>
  <c r="Q6572" i="4"/>
  <c r="Q6573" i="4"/>
  <c r="Q6574" i="4"/>
  <c r="Q6575" i="4"/>
  <c r="Q6576" i="4"/>
  <c r="Q6577" i="4"/>
  <c r="Q6578" i="4"/>
  <c r="Q6579" i="4"/>
  <c r="Q6580" i="4"/>
  <c r="Q6581" i="4"/>
  <c r="Q6582" i="4"/>
  <c r="Q6583" i="4"/>
  <c r="Q6584" i="4"/>
  <c r="Q6585" i="4"/>
  <c r="Q6586" i="4"/>
  <c r="Q6587" i="4"/>
  <c r="Q6588" i="4"/>
  <c r="Q6589" i="4"/>
  <c r="Q6590" i="4"/>
  <c r="Q6591" i="4"/>
  <c r="Q6592" i="4"/>
  <c r="Q6593" i="4"/>
  <c r="Q6594" i="4"/>
  <c r="Q6595" i="4"/>
  <c r="Q6596" i="4"/>
  <c r="Q6597" i="4"/>
  <c r="Q6598" i="4"/>
  <c r="Q6599" i="4"/>
  <c r="Q6600" i="4"/>
  <c r="Q6601" i="4"/>
  <c r="Q6602" i="4"/>
  <c r="Q6603" i="4"/>
  <c r="Q6604" i="4"/>
  <c r="Q6605" i="4"/>
  <c r="Q6606" i="4"/>
  <c r="Q6607" i="4"/>
  <c r="Q6608" i="4"/>
  <c r="Q6609" i="4"/>
  <c r="Q6610" i="4"/>
  <c r="Q6611" i="4"/>
  <c r="Q6612" i="4"/>
  <c r="Q6613" i="4"/>
  <c r="Q6614" i="4"/>
  <c r="Q6615" i="4"/>
  <c r="Q6616" i="4"/>
  <c r="Q6617" i="4"/>
  <c r="Q6618" i="4"/>
  <c r="Q6619" i="4"/>
  <c r="Q6620" i="4"/>
  <c r="Q6621" i="4"/>
  <c r="Q6622" i="4"/>
  <c r="Q6623" i="4"/>
  <c r="Q6624" i="4"/>
  <c r="Q6625" i="4"/>
  <c r="Q6626" i="4"/>
  <c r="Q6627" i="4"/>
  <c r="Q6628" i="4"/>
  <c r="Q6629" i="4"/>
  <c r="Q6630" i="4"/>
  <c r="Q6631" i="4"/>
  <c r="Q6632" i="4"/>
  <c r="Q6633" i="4"/>
  <c r="Q6634" i="4"/>
  <c r="Q6635" i="4"/>
  <c r="Q6636" i="4"/>
  <c r="Q6637" i="4"/>
  <c r="Q6638" i="4"/>
  <c r="Q6639" i="4"/>
  <c r="Q6640" i="4"/>
  <c r="Q6641" i="4"/>
  <c r="Q6642" i="4"/>
  <c r="Q6643" i="4"/>
  <c r="Q6644" i="4"/>
  <c r="Q6645" i="4"/>
  <c r="Q6646" i="4"/>
  <c r="Q6647" i="4"/>
  <c r="Q6648" i="4"/>
  <c r="Q6649" i="4"/>
  <c r="Q6650" i="4"/>
  <c r="Q6651" i="4"/>
  <c r="Q6652" i="4"/>
  <c r="Q6653" i="4"/>
  <c r="Q6654" i="4"/>
  <c r="Q6655" i="4"/>
  <c r="Q6656" i="4"/>
  <c r="Q6657" i="4"/>
  <c r="Q6658" i="4"/>
  <c r="Q6659" i="4"/>
  <c r="Q6660" i="4"/>
  <c r="Q6661" i="4"/>
  <c r="Q6662" i="4"/>
  <c r="Q6663" i="4"/>
  <c r="Q6664" i="4"/>
  <c r="Q6665" i="4"/>
  <c r="Q6666" i="4"/>
  <c r="Q6667" i="4"/>
  <c r="Q6668" i="4"/>
  <c r="Q6669" i="4"/>
  <c r="Q6670" i="4"/>
  <c r="Q6671" i="4"/>
  <c r="Q6672" i="4"/>
  <c r="Q6673" i="4"/>
  <c r="Q6674" i="4"/>
  <c r="Q6675" i="4"/>
  <c r="Q6676" i="4"/>
  <c r="Q6677" i="4"/>
  <c r="Q6678" i="4"/>
  <c r="Q6679" i="4"/>
  <c r="Q6680" i="4"/>
  <c r="Q6681" i="4"/>
  <c r="Q6682" i="4"/>
  <c r="Q6683" i="4"/>
  <c r="Q6684" i="4"/>
  <c r="Q6685" i="4"/>
  <c r="Q6686" i="4"/>
  <c r="Q6687" i="4"/>
  <c r="Q6688" i="4"/>
  <c r="Q6689" i="4"/>
  <c r="Q6690" i="4"/>
  <c r="Q6691" i="4"/>
  <c r="Q6692" i="4"/>
  <c r="Q6693" i="4"/>
  <c r="Q6694" i="4"/>
  <c r="Q6695" i="4"/>
  <c r="Q6696" i="4"/>
  <c r="Q6697" i="4"/>
  <c r="Q6698" i="4"/>
  <c r="Q6699" i="4"/>
  <c r="Q6700" i="4"/>
  <c r="Q6701" i="4"/>
  <c r="Q6702" i="4"/>
  <c r="Q6703" i="4"/>
  <c r="Q6704" i="4"/>
  <c r="Q6705" i="4"/>
  <c r="Q6706" i="4"/>
  <c r="Q6707" i="4"/>
  <c r="Q6708" i="4"/>
  <c r="Q6709" i="4"/>
  <c r="Q6710" i="4"/>
  <c r="Q6711" i="4"/>
  <c r="Q6712" i="4"/>
  <c r="Q6713" i="4"/>
  <c r="Q6714" i="4"/>
  <c r="Q6715" i="4"/>
  <c r="Q6716" i="4"/>
  <c r="Q6717" i="4"/>
  <c r="Q6718" i="4"/>
  <c r="Q6719" i="4"/>
  <c r="Q6720" i="4"/>
  <c r="Q6721" i="4"/>
  <c r="Q6722" i="4"/>
  <c r="Q6723" i="4"/>
  <c r="Q6724" i="4"/>
  <c r="Q6725" i="4"/>
  <c r="Q6726" i="4"/>
  <c r="Q6727" i="4"/>
  <c r="Q6728" i="4"/>
  <c r="Q6729" i="4"/>
  <c r="Q6730" i="4"/>
  <c r="Q6731" i="4"/>
  <c r="Q6732" i="4"/>
  <c r="Q6733" i="4"/>
  <c r="Q6734" i="4"/>
  <c r="Q6735" i="4"/>
  <c r="Q6736" i="4"/>
  <c r="Q6737" i="4"/>
  <c r="Q6738" i="4"/>
  <c r="Q6739" i="4"/>
  <c r="Q6740" i="4"/>
  <c r="Q6741" i="4"/>
  <c r="Q6742" i="4"/>
  <c r="Q6743" i="4"/>
  <c r="Q6744" i="4"/>
  <c r="Q6745" i="4"/>
  <c r="Q6746" i="4"/>
  <c r="Q6747" i="4"/>
  <c r="Q6748" i="4"/>
  <c r="Q6749" i="4"/>
  <c r="Q6750" i="4"/>
  <c r="Q6751" i="4"/>
  <c r="Q6752" i="4"/>
  <c r="Q6753" i="4"/>
  <c r="Q6754" i="4"/>
  <c r="Q6755" i="4"/>
  <c r="Q6756" i="4"/>
  <c r="Q6757" i="4"/>
  <c r="Q6758" i="4"/>
  <c r="Q6759" i="4"/>
  <c r="Q6760" i="4"/>
  <c r="Q6761" i="4"/>
  <c r="Q6762" i="4"/>
  <c r="Q6763" i="4"/>
  <c r="Q6764" i="4"/>
  <c r="Q6765" i="4"/>
  <c r="Q6766" i="4"/>
  <c r="Q6767" i="4"/>
  <c r="Q6768" i="4"/>
  <c r="Q6769" i="4"/>
  <c r="Q6770" i="4"/>
  <c r="Q6771" i="4"/>
  <c r="Q6772" i="4"/>
  <c r="Q6773" i="4"/>
  <c r="Q6774" i="4"/>
  <c r="Q6775" i="4"/>
  <c r="Q6776" i="4"/>
  <c r="Q6777" i="4"/>
  <c r="Q6778" i="4"/>
  <c r="Q6779" i="4"/>
  <c r="Q6780" i="4"/>
  <c r="Q6781" i="4"/>
  <c r="Q6782" i="4"/>
  <c r="Q6783" i="4"/>
  <c r="Q6784" i="4"/>
  <c r="Q6785" i="4"/>
  <c r="Q6786" i="4"/>
  <c r="Q6787" i="4"/>
  <c r="Q6788" i="4"/>
  <c r="Q6789" i="4"/>
  <c r="Q6790" i="4"/>
  <c r="Q6791" i="4"/>
  <c r="Q6792" i="4"/>
  <c r="Q6793" i="4"/>
  <c r="Q6794" i="4"/>
  <c r="Q6795" i="4"/>
  <c r="Q6796" i="4"/>
  <c r="Q6797" i="4"/>
  <c r="Q6798" i="4"/>
  <c r="Q6799" i="4"/>
  <c r="Q6800" i="4"/>
  <c r="Q6801" i="4"/>
  <c r="Q6802" i="4"/>
  <c r="Q6803" i="4"/>
  <c r="Q6804" i="4"/>
  <c r="Q6805" i="4"/>
  <c r="Q6806" i="4"/>
  <c r="Q6807" i="4"/>
  <c r="Q6808" i="4"/>
  <c r="Q6809" i="4"/>
  <c r="Q6810" i="4"/>
  <c r="Q6811" i="4"/>
  <c r="Q6812" i="4"/>
  <c r="Q6813" i="4"/>
  <c r="Q6814" i="4"/>
  <c r="Q6815" i="4"/>
  <c r="Q6816" i="4"/>
  <c r="Q6817" i="4"/>
  <c r="Q6818" i="4"/>
  <c r="Q6819" i="4"/>
  <c r="Q6820" i="4"/>
  <c r="Q6821" i="4"/>
  <c r="Q6822" i="4"/>
  <c r="Q6823" i="4"/>
  <c r="Q6824" i="4"/>
  <c r="Q6825" i="4"/>
  <c r="Q6826" i="4"/>
  <c r="Q6827" i="4"/>
  <c r="Q6828" i="4"/>
  <c r="Q6829" i="4"/>
  <c r="Q6830" i="4"/>
  <c r="Q6831" i="4"/>
  <c r="Q6832" i="4"/>
  <c r="Q6833" i="4"/>
  <c r="Q6834" i="4"/>
  <c r="Q6835" i="4"/>
  <c r="Q6836" i="4"/>
  <c r="Q6837" i="4"/>
  <c r="Q6838" i="4"/>
  <c r="Q6839" i="4"/>
  <c r="Q6840" i="4"/>
  <c r="Q6841" i="4"/>
  <c r="Q6842" i="4"/>
  <c r="Q6843" i="4"/>
  <c r="Q6844" i="4"/>
  <c r="Q6845" i="4"/>
  <c r="Q6846" i="4"/>
  <c r="Q6847" i="4"/>
  <c r="Q6848" i="4"/>
  <c r="Q6849" i="4"/>
  <c r="Q6850" i="4"/>
  <c r="Q6851" i="4"/>
  <c r="Q6852" i="4"/>
  <c r="Q6853" i="4"/>
  <c r="Q6854" i="4"/>
  <c r="Q6855" i="4"/>
  <c r="Q6856" i="4"/>
  <c r="Q6857" i="4"/>
  <c r="Q6858" i="4"/>
  <c r="Q6859" i="4"/>
  <c r="Q6860" i="4"/>
  <c r="Q6861" i="4"/>
  <c r="Q6862" i="4"/>
  <c r="Q6863" i="4"/>
  <c r="Q6864" i="4"/>
  <c r="Q6865" i="4"/>
  <c r="Q6866" i="4"/>
  <c r="Q6867" i="4"/>
  <c r="Q6868" i="4"/>
  <c r="Q6869" i="4"/>
  <c r="Q6870" i="4"/>
  <c r="Q6871" i="4"/>
  <c r="Q6872" i="4"/>
  <c r="Q6873" i="4"/>
  <c r="Q6874" i="4"/>
  <c r="Q6875" i="4"/>
  <c r="Q6876" i="4"/>
  <c r="Q6877" i="4"/>
  <c r="Q6878" i="4"/>
  <c r="Q6879" i="4"/>
  <c r="Q6880" i="4"/>
  <c r="Q6881" i="4"/>
  <c r="Q6882" i="4"/>
  <c r="Q6883" i="4"/>
  <c r="Q6884" i="4"/>
  <c r="Q6885" i="4"/>
  <c r="Q6886" i="4"/>
  <c r="Q6887" i="4"/>
  <c r="Q6888" i="4"/>
  <c r="Q6889" i="4"/>
  <c r="Q6890" i="4"/>
  <c r="Q6891" i="4"/>
  <c r="Q6892" i="4"/>
  <c r="Q6893" i="4"/>
  <c r="Q6894" i="4"/>
  <c r="Q6895" i="4"/>
  <c r="Q6896" i="4"/>
  <c r="Q6897" i="4"/>
  <c r="Q6898" i="4"/>
  <c r="Q6899" i="4"/>
  <c r="Q6900" i="4"/>
  <c r="Q6901" i="4"/>
  <c r="Q6902" i="4"/>
  <c r="Q6903" i="4"/>
  <c r="Q6904" i="4"/>
  <c r="Q6905" i="4"/>
  <c r="Q6906" i="4"/>
  <c r="Q6907" i="4"/>
  <c r="Q6908" i="4"/>
  <c r="Q6909" i="4"/>
  <c r="Q6910" i="4"/>
  <c r="Q6911" i="4"/>
  <c r="Q6912" i="4"/>
  <c r="Q6913" i="4"/>
  <c r="Q6914" i="4"/>
  <c r="Q6915" i="4"/>
  <c r="Q6916" i="4"/>
  <c r="Q6917" i="4"/>
  <c r="Q6918" i="4"/>
  <c r="Q6919" i="4"/>
  <c r="Q6920" i="4"/>
  <c r="Q6921" i="4"/>
  <c r="Q6922" i="4"/>
  <c r="Q6923" i="4"/>
  <c r="Q6924" i="4"/>
  <c r="Q6925" i="4"/>
  <c r="Q6926" i="4"/>
  <c r="Q6927" i="4"/>
  <c r="Q6928" i="4"/>
  <c r="Q6929" i="4"/>
  <c r="Q6930" i="4"/>
  <c r="Q6931" i="4"/>
  <c r="Q6932" i="4"/>
  <c r="Q6933" i="4"/>
  <c r="Q6934" i="4"/>
  <c r="Q6935" i="4"/>
  <c r="Q6936" i="4"/>
  <c r="Q6937" i="4"/>
  <c r="Q6938" i="4"/>
  <c r="Q6939" i="4"/>
  <c r="Q6940" i="4"/>
  <c r="Q6941" i="4"/>
  <c r="Q6942" i="4"/>
  <c r="Q6943" i="4"/>
  <c r="Q6944" i="4"/>
  <c r="Q6945" i="4"/>
  <c r="Q6946" i="4"/>
  <c r="Q6947" i="4"/>
  <c r="Q6948" i="4"/>
  <c r="Q6949" i="4"/>
  <c r="Q6950" i="4"/>
  <c r="Q6951" i="4"/>
  <c r="Q6952" i="4"/>
  <c r="Q6953" i="4"/>
  <c r="Q6954" i="4"/>
  <c r="Q6955" i="4"/>
  <c r="Q6956" i="4"/>
  <c r="Q6957" i="4"/>
  <c r="Q6958" i="4"/>
  <c r="Q6959" i="4"/>
  <c r="Q6960" i="4"/>
  <c r="Q6961" i="4"/>
  <c r="Q6962" i="4"/>
  <c r="Q6963" i="4"/>
  <c r="Q6964" i="4"/>
  <c r="Q6965" i="4"/>
  <c r="Q6966" i="4"/>
  <c r="Q6967" i="4"/>
  <c r="Q6968" i="4"/>
  <c r="Q6969" i="4"/>
  <c r="Q6970" i="4"/>
  <c r="Q6971" i="4"/>
  <c r="Q6972" i="4"/>
  <c r="Q6973" i="4"/>
  <c r="Q6974" i="4"/>
  <c r="Q6975" i="4"/>
  <c r="Q6976" i="4"/>
  <c r="Q6977" i="4"/>
  <c r="Q6978" i="4"/>
  <c r="Q6979" i="4"/>
  <c r="Q6980" i="4"/>
  <c r="Q6981" i="4"/>
  <c r="Q6982" i="4"/>
  <c r="Q6983" i="4"/>
  <c r="Q6984" i="4"/>
  <c r="Q6985" i="4"/>
  <c r="Q6986" i="4"/>
  <c r="Q6987" i="4"/>
  <c r="Q6988" i="4"/>
  <c r="Q6989" i="4"/>
  <c r="Q6990" i="4"/>
  <c r="Q6991" i="4"/>
  <c r="Q6992" i="4"/>
  <c r="Q6993" i="4"/>
  <c r="Q6994" i="4"/>
  <c r="Q6995" i="4"/>
  <c r="Q6996" i="4"/>
  <c r="Q6997" i="4"/>
  <c r="Q6998" i="4"/>
  <c r="Q6999" i="4"/>
  <c r="Q7000" i="4"/>
  <c r="Q7001" i="4"/>
  <c r="Q7002" i="4"/>
  <c r="Q7003" i="4"/>
  <c r="Q7004" i="4"/>
  <c r="Q7005" i="4"/>
  <c r="Q7006" i="4"/>
  <c r="Q7007" i="4"/>
  <c r="Q7008" i="4"/>
  <c r="Q7009" i="4"/>
  <c r="Q7010" i="4"/>
  <c r="Q7011" i="4"/>
  <c r="Q7012" i="4"/>
  <c r="Q7013" i="4"/>
  <c r="Q7014" i="4"/>
  <c r="Q7015" i="4"/>
  <c r="Q7016" i="4"/>
  <c r="Q7017" i="4"/>
  <c r="Q7018" i="4"/>
  <c r="Q7019" i="4"/>
  <c r="Q7020" i="4"/>
  <c r="Q7021" i="4"/>
  <c r="Q7022" i="4"/>
  <c r="Q7023" i="4"/>
  <c r="Q7024" i="4"/>
  <c r="Q7025" i="4"/>
  <c r="Q7026" i="4"/>
  <c r="Q7027" i="4"/>
  <c r="Q7028" i="4"/>
  <c r="Q7029" i="4"/>
  <c r="Q7030" i="4"/>
  <c r="Q7031" i="4"/>
  <c r="Q7032" i="4"/>
  <c r="Q7033" i="4"/>
  <c r="Q7034" i="4"/>
  <c r="Q7035" i="4"/>
  <c r="Q7036" i="4"/>
  <c r="Q7037" i="4"/>
  <c r="Q7038" i="4"/>
  <c r="Q7039" i="4"/>
  <c r="Q7040" i="4"/>
  <c r="Q7041" i="4"/>
  <c r="Q7042" i="4"/>
  <c r="Q7043" i="4"/>
  <c r="Q7044" i="4"/>
  <c r="Q7045" i="4"/>
  <c r="Q7046" i="4"/>
  <c r="Q7047" i="4"/>
  <c r="Q7048" i="4"/>
  <c r="Q7049" i="4"/>
  <c r="Q7050" i="4"/>
  <c r="Q7051" i="4"/>
  <c r="Q7052" i="4"/>
  <c r="Q7053" i="4"/>
  <c r="Q7054" i="4"/>
  <c r="Q7055" i="4"/>
  <c r="Q7056" i="4"/>
  <c r="Q7057" i="4"/>
  <c r="Q7058" i="4"/>
  <c r="Q7059" i="4"/>
  <c r="Q7060" i="4"/>
  <c r="Q7061" i="4"/>
  <c r="Q7062" i="4"/>
  <c r="Q7063" i="4"/>
  <c r="Q7064" i="4"/>
  <c r="Q7065" i="4"/>
  <c r="Q7066" i="4"/>
  <c r="Q7067" i="4"/>
  <c r="Q7068" i="4"/>
  <c r="Q7069" i="4"/>
  <c r="Q7070" i="4"/>
  <c r="Q7071" i="4"/>
  <c r="Q7072" i="4"/>
  <c r="Q7073" i="4"/>
  <c r="Q7074" i="4"/>
  <c r="Q7075" i="4"/>
  <c r="Q7076" i="4"/>
  <c r="Q7077" i="4"/>
  <c r="Q7078" i="4"/>
  <c r="Q7079" i="4"/>
  <c r="Q7080" i="4"/>
  <c r="Q7081" i="4"/>
  <c r="Q7082" i="4"/>
  <c r="Q7083" i="4"/>
  <c r="Q7084" i="4"/>
  <c r="Q7085" i="4"/>
  <c r="Q7086" i="4"/>
  <c r="Q7087" i="4"/>
  <c r="Q7088" i="4"/>
  <c r="Q7089" i="4"/>
  <c r="Q7090" i="4"/>
  <c r="Q7091" i="4"/>
  <c r="Q7092" i="4"/>
  <c r="Q7093" i="4"/>
  <c r="Q7094" i="4"/>
  <c r="Q7095" i="4"/>
  <c r="Q7096" i="4"/>
  <c r="Q7097" i="4"/>
  <c r="Q7098" i="4"/>
  <c r="Q7099" i="4"/>
  <c r="Q7100" i="4"/>
  <c r="Q7101" i="4"/>
  <c r="Q7102" i="4"/>
  <c r="Q7103" i="4"/>
  <c r="Q7104" i="4"/>
  <c r="Q7105" i="4"/>
  <c r="Q7106" i="4"/>
  <c r="Q7107" i="4"/>
  <c r="Q7108" i="4"/>
  <c r="Q7109" i="4"/>
  <c r="Q7110" i="4"/>
  <c r="Q7111" i="4"/>
  <c r="Q7112" i="4"/>
  <c r="Q7113" i="4"/>
  <c r="Q7114" i="4"/>
  <c r="Q7115" i="4"/>
  <c r="Q7116" i="4"/>
  <c r="Q7117" i="4"/>
  <c r="Q7118" i="4"/>
  <c r="Q7119" i="4"/>
  <c r="Q7120" i="4"/>
  <c r="Q7121" i="4"/>
  <c r="Q7122" i="4"/>
  <c r="Q7123" i="4"/>
  <c r="Q7124" i="4"/>
  <c r="Q7125" i="4"/>
  <c r="Q7126" i="4"/>
  <c r="Q7127" i="4"/>
  <c r="Q7128" i="4"/>
  <c r="Q7129" i="4"/>
  <c r="Q7130" i="4"/>
  <c r="Q7131" i="4"/>
  <c r="Q7132" i="4"/>
  <c r="Q7133" i="4"/>
  <c r="Q7134" i="4"/>
  <c r="Q7135" i="4"/>
  <c r="Q7136" i="4"/>
  <c r="Q7137" i="4"/>
  <c r="Q7138" i="4"/>
  <c r="Q7139" i="4"/>
  <c r="Q7140" i="4"/>
  <c r="Q7141" i="4"/>
  <c r="Q7142" i="4"/>
  <c r="Q7143" i="4"/>
  <c r="Q7144" i="4"/>
  <c r="Q7145" i="4"/>
  <c r="Q7146" i="4"/>
  <c r="Q7147" i="4"/>
  <c r="Q7148" i="4"/>
  <c r="Q7149" i="4"/>
  <c r="Q7150" i="4"/>
  <c r="Q7151" i="4"/>
  <c r="Q7152" i="4"/>
  <c r="Q7153" i="4"/>
  <c r="Q7154" i="4"/>
  <c r="Q7155" i="4"/>
  <c r="Q7156" i="4"/>
  <c r="Q7157" i="4"/>
  <c r="Q7158" i="4"/>
  <c r="Q7159" i="4"/>
  <c r="Q7160" i="4"/>
  <c r="Q7161" i="4"/>
  <c r="Q7162" i="4"/>
  <c r="Q7163" i="4"/>
  <c r="Q7164" i="4"/>
  <c r="Q7165" i="4"/>
  <c r="Q7166" i="4"/>
  <c r="Q7167" i="4"/>
  <c r="Q7168" i="4"/>
  <c r="Q7169" i="4"/>
  <c r="Q7170" i="4"/>
  <c r="Q7171" i="4"/>
  <c r="Q7172" i="4"/>
  <c r="Q7173" i="4"/>
  <c r="Q7174" i="4"/>
  <c r="Q7175" i="4"/>
  <c r="Q7176" i="4"/>
  <c r="Q7177" i="4"/>
  <c r="Q7178" i="4"/>
  <c r="Q7179" i="4"/>
  <c r="Q7180" i="4"/>
  <c r="Q7181" i="4"/>
  <c r="Q7182" i="4"/>
  <c r="Q7183" i="4"/>
  <c r="Q7184" i="4"/>
  <c r="Q7185" i="4"/>
  <c r="Q7186" i="4"/>
  <c r="Q7187" i="4"/>
  <c r="Q7188" i="4"/>
  <c r="Q7189" i="4"/>
  <c r="Q7190" i="4"/>
  <c r="Q7191" i="4"/>
  <c r="Q7192" i="4"/>
  <c r="Q7193" i="4"/>
  <c r="Q7194" i="4"/>
  <c r="Q7195" i="4"/>
  <c r="Q7196" i="4"/>
  <c r="Q7197" i="4"/>
  <c r="Q7198" i="4"/>
  <c r="Q7199" i="4"/>
  <c r="Q7200" i="4"/>
  <c r="Q7201" i="4"/>
  <c r="Q7202" i="4"/>
  <c r="Q7203" i="4"/>
  <c r="Q7204" i="4"/>
  <c r="Q7205" i="4"/>
  <c r="Q7206" i="4"/>
  <c r="Q7207" i="4"/>
  <c r="Q7208" i="4"/>
  <c r="Q7209" i="4"/>
  <c r="Q7210" i="4"/>
  <c r="Q7211" i="4"/>
  <c r="Q7212" i="4"/>
  <c r="Q7213" i="4"/>
  <c r="Q7214" i="4"/>
  <c r="Q7215" i="4"/>
  <c r="Q7216" i="4"/>
  <c r="Q7217" i="4"/>
  <c r="Q7218" i="4"/>
  <c r="Q7219" i="4"/>
  <c r="Q7220" i="4"/>
  <c r="Q7221" i="4"/>
  <c r="Q7222" i="4"/>
  <c r="Q7223" i="4"/>
  <c r="Q7224" i="4"/>
  <c r="Q7225" i="4"/>
  <c r="Q7226" i="4"/>
  <c r="Q7227" i="4"/>
  <c r="Q7228" i="4"/>
  <c r="Q7229" i="4"/>
  <c r="Q7230" i="4"/>
  <c r="Q7231" i="4"/>
  <c r="Q7232" i="4"/>
  <c r="Q7233" i="4"/>
  <c r="Q7234" i="4"/>
  <c r="Q7235" i="4"/>
  <c r="Q7236" i="4"/>
  <c r="Q7237" i="4"/>
  <c r="Q7238" i="4"/>
  <c r="Q7239" i="4"/>
  <c r="Q7240" i="4"/>
  <c r="Q7241" i="4"/>
  <c r="Q7242" i="4"/>
  <c r="Q7243" i="4"/>
  <c r="Q7244" i="4"/>
  <c r="Q7245" i="4"/>
  <c r="Q7246" i="4"/>
  <c r="Q7247" i="4"/>
  <c r="Q7248" i="4"/>
  <c r="Q7249" i="4"/>
  <c r="Q7250" i="4"/>
  <c r="Q7251" i="4"/>
  <c r="Q7252" i="4"/>
  <c r="Q7253" i="4"/>
  <c r="Q7254" i="4"/>
  <c r="Q7255" i="4"/>
  <c r="Q7256" i="4"/>
  <c r="Q7257" i="4"/>
  <c r="Q7258" i="4"/>
  <c r="Q7259" i="4"/>
  <c r="Q7260" i="4"/>
  <c r="Q7261" i="4"/>
  <c r="Q7262" i="4"/>
  <c r="Q7263" i="4"/>
  <c r="Q7264" i="4"/>
  <c r="Q7265" i="4"/>
  <c r="Q7266" i="4"/>
  <c r="Q7267" i="4"/>
  <c r="Q7268" i="4"/>
  <c r="Q7269" i="4"/>
  <c r="Q7270" i="4"/>
  <c r="Q7271" i="4"/>
  <c r="Q7272" i="4"/>
  <c r="Q7273" i="4"/>
  <c r="Q7274" i="4"/>
  <c r="Q7275" i="4"/>
  <c r="Q7276" i="4"/>
  <c r="Q7277" i="4"/>
  <c r="Q7278" i="4"/>
  <c r="Q7279" i="4"/>
  <c r="Q7280" i="4"/>
  <c r="Q7281" i="4"/>
  <c r="Q7282" i="4"/>
  <c r="Q7283" i="4"/>
  <c r="Q7284" i="4"/>
  <c r="Q7285" i="4"/>
  <c r="Q7286" i="4"/>
  <c r="Q7287" i="4"/>
  <c r="Q7288" i="4"/>
  <c r="Q7289" i="4"/>
  <c r="Q7290" i="4"/>
  <c r="Q7291" i="4"/>
  <c r="Q7292" i="4"/>
  <c r="Q7293" i="4"/>
  <c r="Q7294" i="4"/>
  <c r="Q7295" i="4"/>
  <c r="Q7296" i="4"/>
  <c r="Q7297" i="4"/>
  <c r="Q7298" i="4"/>
  <c r="Q7299" i="4"/>
  <c r="Q7300" i="4"/>
  <c r="Q7301" i="4"/>
  <c r="Q7302" i="4"/>
  <c r="Q7303" i="4"/>
  <c r="Q7304" i="4"/>
  <c r="Q7305" i="4"/>
  <c r="Q7306" i="4"/>
  <c r="Q7307" i="4"/>
  <c r="Q7308" i="4"/>
  <c r="Q7309" i="4"/>
  <c r="Q7310" i="4"/>
  <c r="Q7311" i="4"/>
  <c r="Q7312" i="4"/>
  <c r="Q7313" i="4"/>
  <c r="Q7314" i="4"/>
  <c r="Q7315" i="4"/>
  <c r="Q7316" i="4"/>
  <c r="Q7317" i="4"/>
  <c r="Q7318" i="4"/>
  <c r="Q7319" i="4"/>
  <c r="Q7320" i="4"/>
  <c r="Q7321" i="4"/>
  <c r="Q7322" i="4"/>
  <c r="Q7323" i="4"/>
  <c r="Q7324" i="4"/>
  <c r="Q7325" i="4"/>
  <c r="Q7326" i="4"/>
  <c r="Q7327" i="4"/>
  <c r="Q7328" i="4"/>
  <c r="Q7329" i="4"/>
  <c r="Q7330" i="4"/>
  <c r="Q7331" i="4"/>
  <c r="Q7332" i="4"/>
  <c r="Q7333" i="4"/>
  <c r="Q7334" i="4"/>
  <c r="Q7335" i="4"/>
  <c r="Q7336" i="4"/>
  <c r="Q7337" i="4"/>
  <c r="Q7338" i="4"/>
  <c r="Q7339" i="4"/>
  <c r="Q7340" i="4"/>
  <c r="Q7341" i="4"/>
  <c r="Q7342" i="4"/>
  <c r="Q7343" i="4"/>
  <c r="Q7344" i="4"/>
  <c r="Q7345" i="4"/>
  <c r="Q7346" i="4"/>
  <c r="Q7347" i="4"/>
  <c r="Q7348" i="4"/>
  <c r="Q7349" i="4"/>
  <c r="Q7350" i="4"/>
  <c r="Q7351" i="4"/>
  <c r="Q7352" i="4"/>
  <c r="Q7353" i="4"/>
  <c r="Q7354" i="4"/>
  <c r="Q7355" i="4"/>
  <c r="Q7356" i="4"/>
  <c r="Q7357" i="4"/>
  <c r="Q7358" i="4"/>
  <c r="Q7359" i="4"/>
  <c r="Q7360" i="4"/>
  <c r="Q7361" i="4"/>
  <c r="Q7362" i="4"/>
  <c r="Q7363" i="4"/>
  <c r="Q7364" i="4"/>
  <c r="Q7365" i="4"/>
  <c r="Q7366" i="4"/>
  <c r="Q7367" i="4"/>
  <c r="Q7368" i="4"/>
  <c r="Q7369" i="4"/>
  <c r="Q7370" i="4"/>
  <c r="Q7371" i="4"/>
  <c r="Q7372" i="4"/>
  <c r="Q7373" i="4"/>
  <c r="Q7374" i="4"/>
  <c r="Q7375" i="4"/>
  <c r="Q7376" i="4"/>
  <c r="Q7377" i="4"/>
  <c r="Q7378" i="4"/>
  <c r="Q7379" i="4"/>
  <c r="Q7380" i="4"/>
  <c r="Q7381" i="4"/>
  <c r="Q7382" i="4"/>
  <c r="Q7383" i="4"/>
  <c r="Q7384" i="4"/>
  <c r="Q7385" i="4"/>
  <c r="Q7386" i="4"/>
  <c r="Q7387" i="4"/>
  <c r="Q7388" i="4"/>
  <c r="Q7389" i="4"/>
  <c r="Q7390" i="4"/>
  <c r="Q7391" i="4"/>
  <c r="Q7392" i="4"/>
  <c r="Q7393" i="4"/>
  <c r="Q7394" i="4"/>
  <c r="Q7395" i="4"/>
  <c r="Q7396" i="4"/>
  <c r="Q7397" i="4"/>
  <c r="Q7398" i="4"/>
  <c r="Q7399" i="4"/>
  <c r="Q7400" i="4"/>
  <c r="Q7401" i="4"/>
  <c r="Q7402" i="4"/>
  <c r="Q7403" i="4"/>
  <c r="Q7404" i="4"/>
  <c r="Q7405" i="4"/>
  <c r="Q7406" i="4"/>
  <c r="Q7407" i="4"/>
  <c r="Q7408" i="4"/>
  <c r="Q7409" i="4"/>
  <c r="Q7410" i="4"/>
  <c r="Q7411" i="4"/>
  <c r="Q7412" i="4"/>
  <c r="Q7413" i="4"/>
  <c r="Q7414" i="4"/>
  <c r="Q7415" i="4"/>
  <c r="Q7416" i="4"/>
  <c r="Q7417" i="4"/>
  <c r="Q7418" i="4"/>
  <c r="Q7419" i="4"/>
  <c r="Q7420" i="4"/>
  <c r="Q7421" i="4"/>
  <c r="Q7422" i="4"/>
  <c r="Q7423" i="4"/>
  <c r="Q7424" i="4"/>
  <c r="Q7425" i="4"/>
  <c r="Q7426" i="4"/>
  <c r="Q7427" i="4"/>
  <c r="Q7428" i="4"/>
  <c r="Q7429" i="4"/>
  <c r="Q7430" i="4"/>
  <c r="Q7431" i="4"/>
  <c r="Q7432" i="4"/>
  <c r="Q7433" i="4"/>
  <c r="Q7434" i="4"/>
  <c r="Q7435" i="4"/>
  <c r="Q7436" i="4"/>
  <c r="Q7437" i="4"/>
  <c r="Q7438" i="4"/>
  <c r="Q7439" i="4"/>
  <c r="Q7440" i="4"/>
  <c r="Q7441" i="4"/>
  <c r="Q7442" i="4"/>
  <c r="Q7443" i="4"/>
  <c r="Q7444" i="4"/>
  <c r="Q7445" i="4"/>
  <c r="Q7446" i="4"/>
  <c r="Q7447" i="4"/>
  <c r="Q7448" i="4"/>
  <c r="Q7449" i="4"/>
  <c r="Q7450" i="4"/>
  <c r="Q7451" i="4"/>
  <c r="Q7452" i="4"/>
  <c r="Q7453" i="4"/>
  <c r="Q7454" i="4"/>
  <c r="Q7455" i="4"/>
  <c r="Q7456" i="4"/>
  <c r="Q7457" i="4"/>
  <c r="Q7458" i="4"/>
  <c r="Q7459" i="4"/>
  <c r="Q7460" i="4"/>
  <c r="Q7461" i="4"/>
  <c r="Q7462" i="4"/>
  <c r="Q7463" i="4"/>
  <c r="Q7464" i="4"/>
  <c r="Q7465" i="4"/>
  <c r="Q7466" i="4"/>
  <c r="Q7467" i="4"/>
  <c r="Q7468" i="4"/>
  <c r="Q7469" i="4"/>
  <c r="Q7470" i="4"/>
  <c r="Q7471" i="4"/>
  <c r="Q7472" i="4"/>
  <c r="Q7473" i="4"/>
  <c r="Q7474" i="4"/>
  <c r="Q7475" i="4"/>
  <c r="Q7476" i="4"/>
  <c r="Q7477" i="4"/>
  <c r="Q7478" i="4"/>
  <c r="Q7479" i="4"/>
  <c r="Q7480" i="4"/>
  <c r="Q7481" i="4"/>
  <c r="Q7482" i="4"/>
  <c r="Q7483" i="4"/>
  <c r="Q7484" i="4"/>
  <c r="Q7485" i="4"/>
  <c r="Q7486" i="4"/>
  <c r="Q7487" i="4"/>
  <c r="Q7488" i="4"/>
  <c r="Q7489" i="4"/>
  <c r="Q7490" i="4"/>
  <c r="Q7491" i="4"/>
  <c r="Q7492" i="4"/>
  <c r="Q7493" i="4"/>
  <c r="Q7494" i="4"/>
  <c r="Q7495" i="4"/>
  <c r="Q7496" i="4"/>
  <c r="Q7497" i="4"/>
  <c r="Q7498" i="4"/>
  <c r="Q7499" i="4"/>
  <c r="Q7500" i="4"/>
  <c r="Q7501" i="4"/>
  <c r="Q7502" i="4"/>
  <c r="Q7503" i="4"/>
  <c r="Q7504" i="4"/>
  <c r="Q7505" i="4"/>
  <c r="Q7506" i="4"/>
  <c r="Q7507" i="4"/>
  <c r="Q7508" i="4"/>
  <c r="Q7509" i="4"/>
  <c r="Q7510" i="4"/>
  <c r="Q7511" i="4"/>
  <c r="Q7512" i="4"/>
  <c r="Q7513" i="4"/>
  <c r="Q7514" i="4"/>
  <c r="Q7515" i="4"/>
  <c r="Q7516" i="4"/>
  <c r="Q7517" i="4"/>
  <c r="Q7518" i="4"/>
  <c r="Q7519" i="4"/>
  <c r="Q7520" i="4"/>
  <c r="Q7521" i="4"/>
  <c r="Q7522" i="4"/>
  <c r="Q7523" i="4"/>
  <c r="Q7524" i="4"/>
  <c r="Q7525" i="4"/>
  <c r="Q7526" i="4"/>
  <c r="Q7527" i="4"/>
  <c r="Q7528" i="4"/>
  <c r="Q7529" i="4"/>
  <c r="Q7530" i="4"/>
  <c r="Q7531" i="4"/>
  <c r="Q7532" i="4"/>
  <c r="Q7533" i="4"/>
  <c r="Q7534" i="4"/>
  <c r="Q7535" i="4"/>
  <c r="Q7536" i="4"/>
  <c r="Q7537" i="4"/>
  <c r="Q7538" i="4"/>
  <c r="Q7539" i="4"/>
  <c r="Q7540" i="4"/>
  <c r="Q7541" i="4"/>
  <c r="Q7542" i="4"/>
  <c r="Q7543" i="4"/>
  <c r="Q7544" i="4"/>
  <c r="Q7545" i="4"/>
  <c r="Q7546" i="4"/>
  <c r="Q7547" i="4"/>
  <c r="Q7548" i="4"/>
  <c r="Q7549" i="4"/>
  <c r="Q7550" i="4"/>
  <c r="Q7551" i="4"/>
  <c r="Q7552" i="4"/>
  <c r="Q7553" i="4"/>
  <c r="Q7554" i="4"/>
  <c r="Q7555" i="4"/>
  <c r="Q7556" i="4"/>
  <c r="Q7557" i="4"/>
  <c r="Q7558" i="4"/>
  <c r="Q7559" i="4"/>
  <c r="Q7560" i="4"/>
  <c r="Q7561" i="4"/>
  <c r="Q7562" i="4"/>
  <c r="Q7563" i="4"/>
  <c r="Q7564" i="4"/>
  <c r="Q7565" i="4"/>
  <c r="Q7566" i="4"/>
  <c r="Q7567" i="4"/>
  <c r="Q7568" i="4"/>
  <c r="Q7569" i="4"/>
  <c r="Q7570" i="4"/>
  <c r="Q7571" i="4"/>
  <c r="Q7572" i="4"/>
  <c r="Q7573" i="4"/>
  <c r="Q7574" i="4"/>
  <c r="Q7575" i="4"/>
  <c r="Q7576" i="4"/>
  <c r="Q7577" i="4"/>
  <c r="Q7578" i="4"/>
  <c r="Q7579" i="4"/>
  <c r="Q7580" i="4"/>
  <c r="Q7581" i="4"/>
  <c r="Q7582" i="4"/>
  <c r="Q7583" i="4"/>
  <c r="Q7584" i="4"/>
  <c r="Q7585" i="4"/>
  <c r="Q7586" i="4"/>
  <c r="Q7587" i="4"/>
  <c r="Q7588" i="4"/>
  <c r="Q7589" i="4"/>
  <c r="Q7590" i="4"/>
  <c r="Q7591" i="4"/>
  <c r="Q7592" i="4"/>
  <c r="Q7593" i="4"/>
  <c r="Q7594" i="4"/>
  <c r="Q7595" i="4"/>
  <c r="Q7596" i="4"/>
  <c r="Q7597" i="4"/>
  <c r="Q7598" i="4"/>
  <c r="Q7599" i="4"/>
  <c r="Q7600" i="4"/>
  <c r="Q7601" i="4"/>
  <c r="Q7602" i="4"/>
  <c r="Q7603" i="4"/>
  <c r="Q7604" i="4"/>
  <c r="Q7605" i="4"/>
  <c r="Q7606" i="4"/>
  <c r="Q7607" i="4"/>
  <c r="Q7608" i="4"/>
  <c r="Q7609" i="4"/>
  <c r="Q7610" i="4"/>
  <c r="Q7611" i="4"/>
  <c r="Q7612" i="4"/>
  <c r="Q7613" i="4"/>
  <c r="Q7614" i="4"/>
  <c r="Q7615" i="4"/>
  <c r="Q7616" i="4"/>
  <c r="Q7617" i="4"/>
  <c r="Q7618" i="4"/>
  <c r="Q7619" i="4"/>
  <c r="Q7620" i="4"/>
  <c r="Q7621" i="4"/>
  <c r="Q7622" i="4"/>
  <c r="Q7623" i="4"/>
  <c r="Q7624" i="4"/>
  <c r="Q7625" i="4"/>
  <c r="Q7626" i="4"/>
  <c r="Q7627" i="4"/>
  <c r="Q7628" i="4"/>
  <c r="Q7629" i="4"/>
  <c r="Q7630" i="4"/>
  <c r="Q7631" i="4"/>
  <c r="Q7632" i="4"/>
  <c r="Q7633" i="4"/>
  <c r="Q7634" i="4"/>
  <c r="Q7635" i="4"/>
  <c r="Q7636" i="4"/>
  <c r="Q7637" i="4"/>
  <c r="Q7638" i="4"/>
  <c r="Q7639" i="4"/>
  <c r="Q7640" i="4"/>
  <c r="Q7641" i="4"/>
  <c r="Q7642" i="4"/>
  <c r="Q7643" i="4"/>
  <c r="Q7644" i="4"/>
  <c r="Q7645" i="4"/>
  <c r="Q7646" i="4"/>
  <c r="Q7647" i="4"/>
  <c r="Q7648" i="4"/>
  <c r="Q7649" i="4"/>
  <c r="Q7650" i="4"/>
  <c r="Q7651" i="4"/>
  <c r="Q7652" i="4"/>
  <c r="Q7653" i="4"/>
  <c r="Q7654" i="4"/>
  <c r="Q7655" i="4"/>
  <c r="Q7656" i="4"/>
  <c r="Q7657" i="4"/>
  <c r="Q7658" i="4"/>
  <c r="Q7659" i="4"/>
  <c r="Q7660" i="4"/>
  <c r="Q7661" i="4"/>
  <c r="Q7662" i="4"/>
  <c r="Q7663" i="4"/>
  <c r="Q7664" i="4"/>
  <c r="Q7665" i="4"/>
  <c r="Q7666" i="4"/>
  <c r="Q7667" i="4"/>
  <c r="Q7668" i="4"/>
  <c r="Q7669" i="4"/>
  <c r="Q7670" i="4"/>
  <c r="Q7671" i="4"/>
  <c r="Q7672" i="4"/>
  <c r="Q7673" i="4"/>
  <c r="Q7674" i="4"/>
  <c r="Q7675" i="4"/>
  <c r="Q7676" i="4"/>
  <c r="Q7677" i="4"/>
  <c r="Q7678" i="4"/>
  <c r="Q7679" i="4"/>
  <c r="Q7680" i="4"/>
  <c r="Q7681" i="4"/>
  <c r="Q7682" i="4"/>
  <c r="Q7683" i="4"/>
  <c r="Q7684" i="4"/>
  <c r="Q7685" i="4"/>
  <c r="Q7686" i="4"/>
  <c r="Q7687" i="4"/>
  <c r="Q7688" i="4"/>
  <c r="Q7689" i="4"/>
  <c r="Q7690" i="4"/>
  <c r="Q7691" i="4"/>
  <c r="Q7692" i="4"/>
  <c r="Q7693" i="4"/>
  <c r="Q7694" i="4"/>
  <c r="Q7695" i="4"/>
  <c r="Q7696" i="4"/>
  <c r="Q7697" i="4"/>
  <c r="Q7698" i="4"/>
  <c r="Q7699" i="4"/>
  <c r="Q7700" i="4"/>
  <c r="Q7701" i="4"/>
  <c r="Q7702" i="4"/>
  <c r="Q7703" i="4"/>
  <c r="Q7704" i="4"/>
  <c r="Q7705" i="4"/>
  <c r="Q7706" i="4"/>
  <c r="Q7707" i="4"/>
  <c r="Q7708" i="4"/>
  <c r="Q7709" i="4"/>
  <c r="Q7710" i="4"/>
  <c r="Q7711" i="4"/>
  <c r="Q7712" i="4"/>
  <c r="Q7713" i="4"/>
  <c r="Q7714" i="4"/>
  <c r="Q7715" i="4"/>
  <c r="Q7716" i="4"/>
  <c r="Q7717" i="4"/>
  <c r="Q7718" i="4"/>
  <c r="Q7719" i="4"/>
  <c r="Q7720" i="4"/>
  <c r="Q7721" i="4"/>
  <c r="Q7722" i="4"/>
  <c r="Q7723" i="4"/>
  <c r="Q7724" i="4"/>
  <c r="Q7725" i="4"/>
  <c r="Q7726" i="4"/>
  <c r="Q7727" i="4"/>
  <c r="Q7728" i="4"/>
  <c r="Q7729" i="4"/>
  <c r="Q7730" i="4"/>
  <c r="Q7731" i="4"/>
  <c r="Q7732" i="4"/>
  <c r="Q7733" i="4"/>
  <c r="Q7734" i="4"/>
  <c r="Q7735" i="4"/>
  <c r="Q7736" i="4"/>
  <c r="Q7737" i="4"/>
  <c r="Q7738" i="4"/>
  <c r="Q7739" i="4"/>
  <c r="Q7740" i="4"/>
  <c r="Q7741" i="4"/>
  <c r="Q7742" i="4"/>
  <c r="Q7743" i="4"/>
  <c r="Q7744" i="4"/>
  <c r="Q7745" i="4"/>
  <c r="Q7746" i="4"/>
  <c r="Q7747" i="4"/>
  <c r="Q7748" i="4"/>
  <c r="Q7749" i="4"/>
  <c r="Q7750" i="4"/>
  <c r="Q7751" i="4"/>
  <c r="Q7752" i="4"/>
  <c r="Q7753" i="4"/>
  <c r="Q7754" i="4"/>
  <c r="Q7755" i="4"/>
  <c r="Q7756" i="4"/>
  <c r="Q7757" i="4"/>
  <c r="Q7758" i="4"/>
  <c r="Q7759" i="4"/>
  <c r="Q7760" i="4"/>
  <c r="Q7761" i="4"/>
  <c r="Q7762" i="4"/>
  <c r="Q7763" i="4"/>
  <c r="Q7764" i="4"/>
  <c r="Q7765" i="4"/>
  <c r="Q7766" i="4"/>
  <c r="Q7767" i="4"/>
  <c r="Q7768" i="4"/>
  <c r="Q7769" i="4"/>
  <c r="Q7770" i="4"/>
  <c r="Q7771" i="4"/>
  <c r="Q7772" i="4"/>
  <c r="Q7773" i="4"/>
  <c r="Q7774" i="4"/>
  <c r="Q7775" i="4"/>
  <c r="Q7776" i="4"/>
  <c r="Q7777" i="4"/>
  <c r="Q7778" i="4"/>
  <c r="Q7779" i="4"/>
  <c r="Q7780" i="4"/>
  <c r="Q7781" i="4"/>
  <c r="Q7782" i="4"/>
  <c r="Q7783" i="4"/>
  <c r="Q7784" i="4"/>
  <c r="Q7785" i="4"/>
  <c r="Q7786" i="4"/>
  <c r="Q7787" i="4"/>
  <c r="Q7788" i="4"/>
  <c r="Q7789" i="4"/>
  <c r="Q7790" i="4"/>
  <c r="Q7791" i="4"/>
  <c r="Q7792" i="4"/>
  <c r="Q7793" i="4"/>
  <c r="Q7794" i="4"/>
  <c r="Q7795" i="4"/>
  <c r="Q7796" i="4"/>
  <c r="Q7797" i="4"/>
  <c r="Q7798" i="4"/>
  <c r="Q7799" i="4"/>
  <c r="Q7800" i="4"/>
  <c r="Q7801" i="4"/>
  <c r="Q7802" i="4"/>
  <c r="Q7803" i="4"/>
  <c r="Q7804" i="4"/>
  <c r="Q7805" i="4"/>
  <c r="Q7806" i="4"/>
  <c r="Q7807" i="4"/>
  <c r="Q7808" i="4"/>
  <c r="Q7809" i="4"/>
  <c r="Q7810" i="4"/>
  <c r="Q7811" i="4"/>
  <c r="Q7812" i="4"/>
  <c r="Q7813" i="4"/>
  <c r="Q7814" i="4"/>
  <c r="Q7815" i="4"/>
  <c r="Q7816" i="4"/>
  <c r="Q7817" i="4"/>
  <c r="Q7818" i="4"/>
  <c r="Q7819" i="4"/>
  <c r="Q7820" i="4"/>
  <c r="Q7821" i="4"/>
  <c r="Q7822" i="4"/>
  <c r="Q7823" i="4"/>
  <c r="Q7824" i="4"/>
  <c r="Q7825" i="4"/>
  <c r="Q7826" i="4"/>
  <c r="Q7827" i="4"/>
  <c r="Q7828" i="4"/>
  <c r="Q7829" i="4"/>
  <c r="Q7830" i="4"/>
  <c r="Q7831" i="4"/>
  <c r="Q7832" i="4"/>
  <c r="Q7833" i="4"/>
  <c r="Q7834" i="4"/>
  <c r="Q7835" i="4"/>
  <c r="Q7836" i="4"/>
  <c r="Q7837" i="4"/>
  <c r="Q7838" i="4"/>
  <c r="Q7839" i="4"/>
  <c r="Q7840" i="4"/>
  <c r="Q7841" i="4"/>
  <c r="Q7842" i="4"/>
  <c r="Q7843" i="4"/>
  <c r="Q7844" i="4"/>
  <c r="Q7845" i="4"/>
  <c r="Q7846" i="4"/>
  <c r="Q7847" i="4"/>
  <c r="Q7848" i="4"/>
  <c r="Q7849" i="4"/>
  <c r="Q7850" i="4"/>
  <c r="Q7851" i="4"/>
  <c r="Q7852" i="4"/>
  <c r="Q7853" i="4"/>
  <c r="Q7854" i="4"/>
  <c r="Q7855" i="4"/>
  <c r="Q7856" i="4"/>
  <c r="Q7857" i="4"/>
  <c r="Q7858" i="4"/>
  <c r="Q7859" i="4"/>
  <c r="Q7860" i="4"/>
  <c r="Q7861" i="4"/>
  <c r="Q7862" i="4"/>
  <c r="Q7863" i="4"/>
  <c r="Q7864" i="4"/>
  <c r="Q7865" i="4"/>
  <c r="Q7866" i="4"/>
  <c r="Q7867" i="4"/>
  <c r="Q7868" i="4"/>
  <c r="Q7869" i="4"/>
  <c r="Q7870" i="4"/>
  <c r="Q7871" i="4"/>
  <c r="Q7872" i="4"/>
  <c r="Q7873" i="4"/>
  <c r="Q7874" i="4"/>
  <c r="Q7875" i="4"/>
  <c r="Q7876" i="4"/>
  <c r="Q7877" i="4"/>
  <c r="Q7878" i="4"/>
  <c r="Q7879" i="4"/>
  <c r="Q7880" i="4"/>
  <c r="Q7881" i="4"/>
  <c r="Q7882" i="4"/>
  <c r="Q7883" i="4"/>
  <c r="Q7884" i="4"/>
  <c r="Q7885" i="4"/>
  <c r="Q7886" i="4"/>
  <c r="Q7887" i="4"/>
  <c r="Q7888" i="4"/>
  <c r="Q7889" i="4"/>
  <c r="Q7890" i="4"/>
  <c r="Q7891" i="4"/>
  <c r="Q7892" i="4"/>
  <c r="Q7893" i="4"/>
  <c r="Q7894" i="4"/>
  <c r="Q7895" i="4"/>
  <c r="Q7896" i="4"/>
  <c r="Q7897" i="4"/>
  <c r="Q7898" i="4"/>
  <c r="Q7899" i="4"/>
  <c r="Q7900" i="4"/>
  <c r="Q7901" i="4"/>
  <c r="Q7902" i="4"/>
  <c r="Q7903" i="4"/>
  <c r="Q7904" i="4"/>
  <c r="Q7905" i="4"/>
  <c r="Q7906" i="4"/>
  <c r="Q7907" i="4"/>
  <c r="Q7908" i="4"/>
  <c r="Q7909" i="4"/>
  <c r="Q7910" i="4"/>
  <c r="Q7911" i="4"/>
  <c r="Q7912" i="4"/>
  <c r="Q7913" i="4"/>
  <c r="Q7914" i="4"/>
  <c r="Q7915" i="4"/>
  <c r="Q7916" i="4"/>
  <c r="Q7917" i="4"/>
  <c r="Q7918" i="4"/>
  <c r="Q7919" i="4"/>
  <c r="Q7920" i="4"/>
  <c r="Q7921" i="4"/>
  <c r="Q7922" i="4"/>
  <c r="Q7923" i="4"/>
  <c r="Q7924" i="4"/>
  <c r="Q7925" i="4"/>
  <c r="Q7926" i="4"/>
  <c r="Q7927" i="4"/>
  <c r="Q7928" i="4"/>
  <c r="Q7929" i="4"/>
  <c r="Q7930" i="4"/>
  <c r="Q7931" i="4"/>
  <c r="Q7932" i="4"/>
  <c r="Q7933" i="4"/>
  <c r="Q7934" i="4"/>
  <c r="Q7935" i="4"/>
  <c r="Q7936" i="4"/>
  <c r="Q7937" i="4"/>
  <c r="Q7938" i="4"/>
  <c r="Q7939" i="4"/>
  <c r="Q7940" i="4"/>
  <c r="Q7941" i="4"/>
  <c r="Q7942" i="4"/>
  <c r="Q7943" i="4"/>
  <c r="Q7944" i="4"/>
  <c r="Q7945" i="4"/>
  <c r="Q7946" i="4"/>
  <c r="Q7947" i="4"/>
  <c r="Q7948" i="4"/>
  <c r="Q7949" i="4"/>
  <c r="Q7950" i="4"/>
  <c r="Q7951" i="4"/>
  <c r="Q7952" i="4"/>
  <c r="Q7953" i="4"/>
  <c r="Q7954" i="4"/>
  <c r="Q7955" i="4"/>
  <c r="Q7956" i="4"/>
  <c r="Q7957" i="4"/>
  <c r="Q7958" i="4"/>
  <c r="Q7959" i="4"/>
  <c r="Q7960" i="4"/>
  <c r="Q7961" i="4"/>
  <c r="Q7962" i="4"/>
  <c r="Q7963" i="4"/>
  <c r="Q7964" i="4"/>
  <c r="Q7965" i="4"/>
  <c r="Q7966" i="4"/>
  <c r="Q7967" i="4"/>
  <c r="Q7968" i="4"/>
  <c r="Q7969" i="4"/>
  <c r="Q7970" i="4"/>
  <c r="Q7971" i="4"/>
  <c r="Q7972" i="4"/>
  <c r="Q7973" i="4"/>
  <c r="Q7974" i="4"/>
  <c r="Q7975" i="4"/>
  <c r="Q7976" i="4"/>
  <c r="Q7977" i="4"/>
  <c r="Q7978" i="4"/>
  <c r="Q7979" i="4"/>
  <c r="Q7980" i="4"/>
  <c r="Q7981" i="4"/>
  <c r="Q7982" i="4"/>
  <c r="Q7983" i="4"/>
  <c r="Q7984" i="4"/>
  <c r="Q7985" i="4"/>
  <c r="Q7986" i="4"/>
  <c r="Q7987" i="4"/>
  <c r="Q7988" i="4"/>
  <c r="Q7989" i="4"/>
  <c r="Q7990" i="4"/>
  <c r="Q7991" i="4"/>
  <c r="Q7992" i="4"/>
  <c r="Q7993" i="4"/>
  <c r="Q7994" i="4"/>
  <c r="Q7995" i="4"/>
  <c r="Q7996" i="4"/>
  <c r="Q7997" i="4"/>
  <c r="Q7998" i="4"/>
  <c r="Q7999" i="4"/>
  <c r="Q8000" i="4"/>
  <c r="Q8001" i="4"/>
  <c r="Q8002" i="4"/>
  <c r="Q8003" i="4"/>
  <c r="Q8004" i="4"/>
  <c r="Q8005" i="4"/>
  <c r="Q8006" i="4"/>
  <c r="Q8007" i="4"/>
  <c r="Q8008" i="4"/>
  <c r="Q8009" i="4"/>
  <c r="Q8010" i="4"/>
  <c r="Q8011" i="4"/>
  <c r="Q8012" i="4"/>
  <c r="Q8013" i="4"/>
  <c r="Q8014" i="4"/>
  <c r="Q8015" i="4"/>
  <c r="Q8016" i="4"/>
  <c r="Q8017" i="4"/>
  <c r="Q8018" i="4"/>
  <c r="Q8019" i="4"/>
  <c r="Q8020" i="4"/>
  <c r="Q8021" i="4"/>
  <c r="Q8022" i="4"/>
  <c r="Q8023" i="4"/>
  <c r="Q8024" i="4"/>
  <c r="Q8025" i="4"/>
  <c r="Q8026" i="4"/>
  <c r="Q8027" i="4"/>
  <c r="Q8028" i="4"/>
  <c r="Q8029" i="4"/>
  <c r="Q8030" i="4"/>
  <c r="Q8031" i="4"/>
  <c r="Q8032" i="4"/>
  <c r="Q8033" i="4"/>
  <c r="Q8034" i="4"/>
  <c r="Q8035" i="4"/>
  <c r="Q8036" i="4"/>
  <c r="Q8037" i="4"/>
  <c r="Q8038" i="4"/>
  <c r="Q8039" i="4"/>
  <c r="Q8040" i="4"/>
  <c r="Q8041" i="4"/>
  <c r="Q8042" i="4"/>
  <c r="Q8043" i="4"/>
  <c r="Q8044" i="4"/>
  <c r="Q8045" i="4"/>
  <c r="Q8046" i="4"/>
  <c r="Q8047" i="4"/>
  <c r="Q8048" i="4"/>
  <c r="Q8049" i="4"/>
  <c r="Q8050" i="4"/>
  <c r="Q8051" i="4"/>
  <c r="Q8052" i="4"/>
  <c r="Q8053" i="4"/>
  <c r="Q8054" i="4"/>
  <c r="Q8055" i="4"/>
  <c r="Q8056" i="4"/>
  <c r="Q8057" i="4"/>
  <c r="Q8058" i="4"/>
  <c r="Q8059" i="4"/>
  <c r="Q8060" i="4"/>
  <c r="Q8061" i="4"/>
  <c r="Q8062" i="4"/>
  <c r="Q8063" i="4"/>
  <c r="Q8064" i="4"/>
  <c r="Q8065" i="4"/>
  <c r="Q8066" i="4"/>
  <c r="Q8067" i="4"/>
  <c r="Q8068" i="4"/>
  <c r="Q8069" i="4"/>
  <c r="Q8070" i="4"/>
  <c r="Q8071" i="4"/>
  <c r="Q8072" i="4"/>
  <c r="Q8073" i="4"/>
  <c r="Q8074" i="4"/>
  <c r="Q8075" i="4"/>
  <c r="Q8076" i="4"/>
  <c r="Q8077" i="4"/>
  <c r="Q8078" i="4"/>
  <c r="Q8079" i="4"/>
  <c r="Q8080" i="4"/>
  <c r="Q8081" i="4"/>
  <c r="Q8082" i="4"/>
  <c r="Q8083" i="4"/>
  <c r="Q8084" i="4"/>
  <c r="Q8085" i="4"/>
  <c r="Q8086" i="4"/>
  <c r="Q8087" i="4"/>
  <c r="Q8088" i="4"/>
  <c r="Q8089" i="4"/>
  <c r="Q8090" i="4"/>
  <c r="Q8091" i="4"/>
  <c r="Q8092" i="4"/>
  <c r="Q8093" i="4"/>
  <c r="Q8094" i="4"/>
  <c r="Q8095" i="4"/>
  <c r="Q8096" i="4"/>
  <c r="Q8097" i="4"/>
  <c r="Q8098" i="4"/>
  <c r="Q8099" i="4"/>
  <c r="Q8100" i="4"/>
  <c r="Q8101" i="4"/>
  <c r="Q8102" i="4"/>
  <c r="Q8103" i="4"/>
  <c r="Q8104" i="4"/>
  <c r="Q8105" i="4"/>
  <c r="Q8106" i="4"/>
  <c r="Q8107" i="4"/>
  <c r="Q8108" i="4"/>
  <c r="Q8109" i="4"/>
  <c r="Q8110" i="4"/>
  <c r="Q8111" i="4"/>
  <c r="Q8112" i="4"/>
  <c r="Q8113" i="4"/>
  <c r="Q8114" i="4"/>
  <c r="Q8115" i="4"/>
  <c r="Q8116" i="4"/>
  <c r="Q8117" i="4"/>
  <c r="Q8118" i="4"/>
  <c r="Q8119" i="4"/>
  <c r="Q8120" i="4"/>
  <c r="Q8121" i="4"/>
  <c r="Q8122" i="4"/>
  <c r="Q8123" i="4"/>
  <c r="Q8124" i="4"/>
  <c r="Q8125" i="4"/>
  <c r="Q8126" i="4"/>
  <c r="Q8127" i="4"/>
  <c r="Q8128" i="4"/>
  <c r="Q8129" i="4"/>
  <c r="Q8130" i="4"/>
  <c r="Q8131" i="4"/>
  <c r="Q8132" i="4"/>
  <c r="Q8133" i="4"/>
  <c r="Q8134" i="4"/>
  <c r="Q8135" i="4"/>
  <c r="Q8136" i="4"/>
  <c r="Q8137" i="4"/>
  <c r="Q8138" i="4"/>
  <c r="Q8139" i="4"/>
  <c r="Q8140" i="4"/>
  <c r="Q8141" i="4"/>
  <c r="Q8142" i="4"/>
  <c r="Q8143" i="4"/>
  <c r="Q8144" i="4"/>
  <c r="Q8145" i="4"/>
  <c r="Q8146" i="4"/>
  <c r="Q8147" i="4"/>
  <c r="Q8148" i="4"/>
  <c r="Q8149" i="4"/>
  <c r="Q8150" i="4"/>
  <c r="Q8151" i="4"/>
  <c r="Q8152" i="4"/>
  <c r="Q8153" i="4"/>
  <c r="Q8154" i="4"/>
  <c r="Q8155" i="4"/>
  <c r="Q8156" i="4"/>
  <c r="Q8157" i="4"/>
  <c r="Q8158" i="4"/>
  <c r="Q8159" i="4"/>
  <c r="Q8160" i="4"/>
  <c r="Q8161" i="4"/>
  <c r="Q8162" i="4"/>
  <c r="Q8163" i="4"/>
  <c r="Q8164" i="4"/>
  <c r="Q8165" i="4"/>
  <c r="Q8166" i="4"/>
  <c r="Q8167" i="4"/>
  <c r="Q8168" i="4"/>
  <c r="Q8169" i="4"/>
  <c r="Q8170" i="4"/>
  <c r="Q8171" i="4"/>
  <c r="Q8172" i="4"/>
  <c r="Q8173" i="4"/>
  <c r="Q8174" i="4"/>
  <c r="Q8175" i="4"/>
  <c r="Q8176" i="4"/>
  <c r="Q8177" i="4"/>
  <c r="Q8178" i="4"/>
  <c r="Q8179" i="4"/>
  <c r="Q8180" i="4"/>
  <c r="Q8181" i="4"/>
  <c r="Q8182" i="4"/>
  <c r="Q8183" i="4"/>
  <c r="Q8184" i="4"/>
  <c r="Q8185" i="4"/>
  <c r="Q8186" i="4"/>
  <c r="Q8187" i="4"/>
  <c r="Q8188" i="4"/>
  <c r="Q8189" i="4"/>
  <c r="Q8190" i="4"/>
  <c r="Q8191" i="4"/>
  <c r="Q8192" i="4"/>
  <c r="Q8193" i="4"/>
  <c r="Q8194" i="4"/>
  <c r="Q8195" i="4"/>
  <c r="Q8196" i="4"/>
  <c r="Q8197" i="4"/>
  <c r="Q8198" i="4"/>
  <c r="Q8199" i="4"/>
  <c r="Q8200" i="4"/>
  <c r="Q8201" i="4"/>
  <c r="Q8202" i="4"/>
  <c r="Q8203" i="4"/>
  <c r="Q8204" i="4"/>
  <c r="Q8205" i="4"/>
  <c r="Q8206" i="4"/>
  <c r="Q8207" i="4"/>
  <c r="Q8208" i="4"/>
  <c r="Q8209" i="4"/>
  <c r="Q8210" i="4"/>
  <c r="Q8211" i="4"/>
  <c r="Q8212" i="4"/>
  <c r="Q8213" i="4"/>
  <c r="Q8214" i="4"/>
  <c r="Q8215" i="4"/>
  <c r="Q8216" i="4"/>
  <c r="Q8217" i="4"/>
  <c r="Q8218" i="4"/>
  <c r="Q8219" i="4"/>
  <c r="Q8220" i="4"/>
  <c r="Q8221" i="4"/>
  <c r="Q8222" i="4"/>
  <c r="Q8223" i="4"/>
  <c r="Q8224" i="4"/>
  <c r="Q8225" i="4"/>
  <c r="Q8226" i="4"/>
  <c r="Q8227" i="4"/>
  <c r="Q8228" i="4"/>
  <c r="Q8229" i="4"/>
  <c r="Q8230" i="4"/>
  <c r="Q8231" i="4"/>
  <c r="Q8232" i="4"/>
  <c r="Q8233" i="4"/>
  <c r="Q8234" i="4"/>
  <c r="Q8235" i="4"/>
  <c r="Q8236" i="4"/>
  <c r="Q8237" i="4"/>
  <c r="Q8238" i="4"/>
  <c r="Q8239" i="4"/>
  <c r="Q8240" i="4"/>
  <c r="Q8241" i="4"/>
  <c r="Q8242" i="4"/>
  <c r="Q8243" i="4"/>
  <c r="Q8244" i="4"/>
  <c r="Q8245" i="4"/>
  <c r="Q8246" i="4"/>
  <c r="Q8247" i="4"/>
  <c r="Q8248" i="4"/>
  <c r="Q8249" i="4"/>
  <c r="Q8250" i="4"/>
  <c r="Q8251" i="4"/>
  <c r="Q8252" i="4"/>
  <c r="Q8253" i="4"/>
  <c r="Q8254" i="4"/>
  <c r="Q8255" i="4"/>
  <c r="Q8256" i="4"/>
  <c r="Q8257" i="4"/>
  <c r="Q8258" i="4"/>
  <c r="Q8259" i="4"/>
  <c r="Q8260" i="4"/>
  <c r="Q8261" i="4"/>
  <c r="Q8262" i="4"/>
  <c r="Q8263" i="4"/>
  <c r="Q8264" i="4"/>
  <c r="Q8265" i="4"/>
  <c r="Q8266" i="4"/>
  <c r="Q8267" i="4"/>
  <c r="Q8268" i="4"/>
  <c r="Q8269" i="4"/>
  <c r="Q8270" i="4"/>
  <c r="Q8271" i="4"/>
  <c r="Q8272" i="4"/>
  <c r="Q8273" i="4"/>
  <c r="Q8274" i="4"/>
  <c r="Q8275" i="4"/>
  <c r="Q8276" i="4"/>
  <c r="Q8277" i="4"/>
  <c r="Q8278" i="4"/>
  <c r="Q8279" i="4"/>
  <c r="Q8280" i="4"/>
  <c r="Q8281" i="4"/>
  <c r="Q8282" i="4"/>
  <c r="Q8283" i="4"/>
  <c r="Q8284" i="4"/>
  <c r="Q8285" i="4"/>
  <c r="Q8286" i="4"/>
  <c r="Q8287" i="4"/>
  <c r="Q8288" i="4"/>
  <c r="Q8289" i="4"/>
  <c r="Q8290" i="4"/>
  <c r="Q8291" i="4"/>
  <c r="Q8292" i="4"/>
  <c r="Q8293" i="4"/>
  <c r="Q8294" i="4"/>
  <c r="Q8295" i="4"/>
  <c r="Q8296" i="4"/>
  <c r="Q8297" i="4"/>
  <c r="Q8298" i="4"/>
  <c r="Q8299" i="4"/>
  <c r="Q8300" i="4"/>
  <c r="Q8301" i="4"/>
  <c r="Q8302" i="4"/>
  <c r="Q8303" i="4"/>
  <c r="Q8304" i="4"/>
  <c r="Q8305" i="4"/>
  <c r="Q8306" i="4"/>
  <c r="Q8307" i="4"/>
  <c r="Q8308" i="4"/>
  <c r="Q8309" i="4"/>
  <c r="Q8310" i="4"/>
  <c r="Q8311" i="4"/>
  <c r="Q8312" i="4"/>
  <c r="Q8313" i="4"/>
  <c r="Q8314" i="4"/>
  <c r="Q8315" i="4"/>
  <c r="Q8316" i="4"/>
  <c r="Q8317" i="4"/>
  <c r="Q8318" i="4"/>
  <c r="Q8319" i="4"/>
  <c r="Q8320" i="4"/>
  <c r="Q8321" i="4"/>
  <c r="Q8322" i="4"/>
  <c r="Q8323" i="4"/>
  <c r="Q8324" i="4"/>
  <c r="Q8325" i="4"/>
  <c r="Q8326" i="4"/>
  <c r="Q8327" i="4"/>
  <c r="Q8328" i="4"/>
  <c r="Q8329" i="4"/>
  <c r="Q8330" i="4"/>
  <c r="Q8331" i="4"/>
  <c r="Q8332" i="4"/>
  <c r="Q8333" i="4"/>
  <c r="Q8334" i="4"/>
  <c r="Q8335" i="4"/>
  <c r="Q8336" i="4"/>
  <c r="Q8337" i="4"/>
  <c r="Q8338" i="4"/>
  <c r="Q8339" i="4"/>
  <c r="Q8340" i="4"/>
  <c r="Q8341" i="4"/>
  <c r="Q8342" i="4"/>
  <c r="Q8343" i="4"/>
  <c r="Q8344" i="4"/>
  <c r="Q8345" i="4"/>
  <c r="Q8346" i="4"/>
  <c r="Q8347" i="4"/>
  <c r="Q8348" i="4"/>
  <c r="Q8349" i="4"/>
  <c r="Q8350" i="4"/>
  <c r="Q8351" i="4"/>
  <c r="Q8352" i="4"/>
  <c r="Q8353" i="4"/>
  <c r="Q8354" i="4"/>
  <c r="Q8355" i="4"/>
  <c r="Q8356" i="4"/>
  <c r="Q8357" i="4"/>
  <c r="Q8358" i="4"/>
  <c r="Q8359" i="4"/>
  <c r="Q8360" i="4"/>
  <c r="Q8361" i="4"/>
  <c r="Q8362" i="4"/>
  <c r="Q8363" i="4"/>
  <c r="Q8364" i="4"/>
  <c r="Q8365" i="4"/>
  <c r="Q8366" i="4"/>
  <c r="Q8367" i="4"/>
  <c r="Q8368" i="4"/>
  <c r="Q8369" i="4"/>
  <c r="Q8370" i="4"/>
  <c r="Q8371" i="4"/>
  <c r="Q8372" i="4"/>
  <c r="Q8373" i="4"/>
  <c r="Q8374" i="4"/>
  <c r="Q8375" i="4"/>
  <c r="Q8376" i="4"/>
  <c r="Q8377" i="4"/>
  <c r="Q8378" i="4"/>
  <c r="Q8379" i="4"/>
  <c r="Q8380" i="4"/>
  <c r="Q8381" i="4"/>
  <c r="Q8382" i="4"/>
  <c r="Q8383" i="4"/>
  <c r="Q8384" i="4"/>
  <c r="Q8385" i="4"/>
  <c r="Q8386" i="4"/>
  <c r="Q8387" i="4"/>
  <c r="Q8388" i="4"/>
  <c r="Q8389" i="4"/>
  <c r="Q8390" i="4"/>
  <c r="Q8391" i="4"/>
  <c r="Q8392" i="4"/>
  <c r="Q8393" i="4"/>
  <c r="Q8394" i="4"/>
  <c r="Q8395" i="4"/>
  <c r="Q8396" i="4"/>
  <c r="Q8397" i="4"/>
  <c r="Q8398" i="4"/>
  <c r="Q8399" i="4"/>
  <c r="Q8400" i="4"/>
  <c r="Q8401" i="4"/>
  <c r="Q8402" i="4"/>
  <c r="Q8403" i="4"/>
  <c r="Q8404" i="4"/>
  <c r="Q8405" i="4"/>
  <c r="Q8406" i="4"/>
  <c r="Q8407" i="4"/>
  <c r="Q8408" i="4"/>
  <c r="Q8409" i="4"/>
  <c r="Q8410" i="4"/>
  <c r="Q8411" i="4"/>
  <c r="Q8412" i="4"/>
  <c r="Q8413" i="4"/>
  <c r="Q8414" i="4"/>
  <c r="Q8415" i="4"/>
  <c r="Q8416" i="4"/>
  <c r="Q8417" i="4"/>
  <c r="Q8418" i="4"/>
  <c r="Q8419" i="4"/>
  <c r="Q8420" i="4"/>
  <c r="Q8421" i="4"/>
  <c r="Q8422" i="4"/>
  <c r="Q8423" i="4"/>
  <c r="Q8424" i="4"/>
  <c r="Q8425" i="4"/>
  <c r="Q8426" i="4"/>
  <c r="Q8427" i="4"/>
  <c r="Q8428" i="4"/>
  <c r="Q8429" i="4"/>
  <c r="Q8430" i="4"/>
  <c r="Q8431" i="4"/>
  <c r="Q8432" i="4"/>
  <c r="Q8433" i="4"/>
  <c r="Q8434" i="4"/>
  <c r="Q8435" i="4"/>
  <c r="Q8436" i="4"/>
  <c r="Q8437" i="4"/>
  <c r="Q8438" i="4"/>
  <c r="Q8439" i="4"/>
  <c r="Q8440" i="4"/>
  <c r="Q8441" i="4"/>
  <c r="Q8442" i="4"/>
  <c r="Q8443" i="4"/>
  <c r="Q8444" i="4"/>
  <c r="Q8445" i="4"/>
  <c r="Q8446" i="4"/>
  <c r="Q8447" i="4"/>
  <c r="Q8448" i="4"/>
  <c r="Q8449" i="4"/>
  <c r="Q8450" i="4"/>
  <c r="Q8451" i="4"/>
  <c r="Q8452" i="4"/>
  <c r="Q8453" i="4"/>
  <c r="Q8454" i="4"/>
  <c r="Q8455" i="4"/>
  <c r="Q8456" i="4"/>
  <c r="Q8457" i="4"/>
  <c r="Q8458" i="4"/>
  <c r="Q8459" i="4"/>
  <c r="Q8460" i="4"/>
  <c r="Q8461" i="4"/>
  <c r="Q8462" i="4"/>
  <c r="Q8463" i="4"/>
  <c r="Q8464" i="4"/>
  <c r="Q8465" i="4"/>
  <c r="Q8466" i="4"/>
  <c r="Q8467" i="4"/>
  <c r="Q8468" i="4"/>
  <c r="Q8469" i="4"/>
  <c r="Q8470" i="4"/>
  <c r="Q8471" i="4"/>
  <c r="Q8472" i="4"/>
  <c r="Q8473" i="4"/>
  <c r="Q8474" i="4"/>
  <c r="Q8475" i="4"/>
  <c r="Q8476" i="4"/>
  <c r="Q8477" i="4"/>
  <c r="Q8478" i="4"/>
  <c r="Q8479" i="4"/>
  <c r="Q8480" i="4"/>
  <c r="Q8481" i="4"/>
  <c r="Q8482" i="4"/>
  <c r="Q8483" i="4"/>
  <c r="Q8484" i="4"/>
  <c r="Q8485" i="4"/>
  <c r="Q8486" i="4"/>
  <c r="Q8487" i="4"/>
  <c r="Q8488" i="4"/>
  <c r="Q8489" i="4"/>
  <c r="Q8490" i="4"/>
  <c r="Q8491" i="4"/>
  <c r="Q8492" i="4"/>
  <c r="Q8493" i="4"/>
  <c r="Q8494" i="4"/>
  <c r="Q8495" i="4"/>
  <c r="Q8496" i="4"/>
  <c r="Q8497" i="4"/>
  <c r="Q8498" i="4"/>
  <c r="Q8499" i="4"/>
  <c r="Q8500" i="4"/>
  <c r="Q8501" i="4"/>
  <c r="Q8502" i="4"/>
  <c r="Q8503" i="4"/>
  <c r="Q8504" i="4"/>
  <c r="Q8505" i="4"/>
  <c r="Q8506" i="4"/>
  <c r="Q8507" i="4"/>
  <c r="Q8508" i="4"/>
  <c r="Q8509" i="4"/>
  <c r="Q8510" i="4"/>
  <c r="Q8511" i="4"/>
  <c r="Q8512" i="4"/>
  <c r="Q8513" i="4"/>
  <c r="Q8514" i="4"/>
  <c r="Q8515" i="4"/>
  <c r="Q8516" i="4"/>
  <c r="Q8517" i="4"/>
  <c r="Q8518" i="4"/>
  <c r="Q8519" i="4"/>
  <c r="Q8520" i="4"/>
  <c r="Q8521" i="4"/>
  <c r="Q8522" i="4"/>
  <c r="Q8523" i="4"/>
  <c r="Q8524" i="4"/>
  <c r="Q8525" i="4"/>
  <c r="Q8526" i="4"/>
  <c r="Q8527" i="4"/>
  <c r="Q8528" i="4"/>
  <c r="Q8529" i="4"/>
  <c r="Q8530" i="4"/>
  <c r="Q8531" i="4"/>
  <c r="Q8532" i="4"/>
  <c r="Q8533" i="4"/>
  <c r="Q8534" i="4"/>
  <c r="Q8535" i="4"/>
  <c r="Q8536" i="4"/>
  <c r="Q8537" i="4"/>
  <c r="Q8538" i="4"/>
  <c r="Q8539" i="4"/>
  <c r="Q8540" i="4"/>
  <c r="Q8541" i="4"/>
  <c r="Q8542" i="4"/>
  <c r="Q8543" i="4"/>
  <c r="Q8544" i="4"/>
  <c r="Q8545" i="4"/>
  <c r="Q8546" i="4"/>
  <c r="Q8547" i="4"/>
  <c r="Q8548" i="4"/>
  <c r="Q8549" i="4"/>
  <c r="Q8550" i="4"/>
  <c r="Q8551" i="4"/>
  <c r="Q8552" i="4"/>
  <c r="Q8553" i="4"/>
  <c r="Q8554" i="4"/>
  <c r="Q8555" i="4"/>
  <c r="Q8556" i="4"/>
  <c r="Q8557" i="4"/>
  <c r="Q8558" i="4"/>
  <c r="Q8559" i="4"/>
  <c r="Q8560" i="4"/>
  <c r="Q8561" i="4"/>
  <c r="Q8562" i="4"/>
  <c r="Q8563" i="4"/>
  <c r="Q8564" i="4"/>
  <c r="Q8565" i="4"/>
  <c r="Q8566" i="4"/>
  <c r="Q8567" i="4"/>
  <c r="Q8568" i="4"/>
  <c r="Q8569" i="4"/>
  <c r="Q8570" i="4"/>
  <c r="Q8571" i="4"/>
  <c r="Q8572" i="4"/>
  <c r="Q8573" i="4"/>
  <c r="Q8574" i="4"/>
  <c r="Q8575" i="4"/>
  <c r="Q8576" i="4"/>
  <c r="Q8577" i="4"/>
  <c r="Q8578" i="4"/>
  <c r="Q8579" i="4"/>
  <c r="Q8580" i="4"/>
  <c r="Q8581" i="4"/>
  <c r="Q8582" i="4"/>
  <c r="Q8583" i="4"/>
  <c r="Q8584" i="4"/>
  <c r="Q8585" i="4"/>
  <c r="Q8586" i="4"/>
  <c r="Q8587" i="4"/>
  <c r="Q8588" i="4"/>
  <c r="Q8589" i="4"/>
  <c r="Q8590" i="4"/>
  <c r="Q8591" i="4"/>
  <c r="Q8592" i="4"/>
  <c r="Q8593" i="4"/>
  <c r="Q8594" i="4"/>
  <c r="Q8595" i="4"/>
  <c r="Q8596" i="4"/>
  <c r="Q8597" i="4"/>
  <c r="Q8598" i="4"/>
  <c r="Q8599" i="4"/>
  <c r="Q8600" i="4"/>
  <c r="Q8601" i="4"/>
  <c r="Q8602" i="4"/>
  <c r="Q8603" i="4"/>
  <c r="Q8604" i="4"/>
  <c r="Q8605" i="4"/>
  <c r="Q8606" i="4"/>
  <c r="Q8607" i="4"/>
  <c r="Q8608" i="4"/>
  <c r="Q8609" i="4"/>
  <c r="Q8610" i="4"/>
  <c r="Q8611" i="4"/>
  <c r="Q8612" i="4"/>
  <c r="Q8613" i="4"/>
  <c r="Q8614" i="4"/>
  <c r="Q8615" i="4"/>
  <c r="Q8616" i="4"/>
  <c r="Q8617" i="4"/>
  <c r="Q8618" i="4"/>
  <c r="Q8619" i="4"/>
  <c r="Q8620" i="4"/>
  <c r="Q8621" i="4"/>
  <c r="Q8622" i="4"/>
  <c r="Q8623" i="4"/>
  <c r="Q8624" i="4"/>
  <c r="Q8625" i="4"/>
  <c r="Q8626" i="4"/>
  <c r="Q8627" i="4"/>
  <c r="Q8628" i="4"/>
  <c r="Q8629" i="4"/>
  <c r="Q8630" i="4"/>
  <c r="Q8631" i="4"/>
  <c r="Q8632" i="4"/>
  <c r="Q8633" i="4"/>
  <c r="Q8634" i="4"/>
  <c r="Q8635" i="4"/>
  <c r="Q8636" i="4"/>
  <c r="Q8637" i="4"/>
  <c r="Q8638" i="4"/>
  <c r="Q8639" i="4"/>
  <c r="Q8640" i="4"/>
  <c r="Q8641" i="4"/>
  <c r="Q8642" i="4"/>
  <c r="Q8643" i="4"/>
  <c r="Q8644" i="4"/>
  <c r="Q8645" i="4"/>
  <c r="Q8646" i="4"/>
  <c r="Q8647" i="4"/>
  <c r="Q8648" i="4"/>
  <c r="Q8649" i="4"/>
  <c r="Q8650" i="4"/>
  <c r="Q8651" i="4"/>
  <c r="Q8652" i="4"/>
  <c r="Q8653" i="4"/>
  <c r="Q8654" i="4"/>
  <c r="Q8655" i="4"/>
  <c r="Q8656" i="4"/>
  <c r="Q8657" i="4"/>
  <c r="Q8658" i="4"/>
  <c r="Q8659" i="4"/>
  <c r="Q8660" i="4"/>
  <c r="Q8661" i="4"/>
  <c r="Q8662" i="4"/>
  <c r="Q8663" i="4"/>
  <c r="Q8664" i="4"/>
  <c r="Q8665" i="4"/>
  <c r="Q8666" i="4"/>
  <c r="Q8667" i="4"/>
  <c r="Q8668" i="4"/>
  <c r="Q8669" i="4"/>
  <c r="Q8670" i="4"/>
  <c r="Q8671" i="4"/>
  <c r="Q8672" i="4"/>
  <c r="Q8673" i="4"/>
  <c r="Q8674" i="4"/>
  <c r="Q8675" i="4"/>
  <c r="Q8676" i="4"/>
  <c r="Q8677" i="4"/>
  <c r="Q8678" i="4"/>
  <c r="Q8679" i="4"/>
  <c r="Q8680" i="4"/>
  <c r="Q8681" i="4"/>
  <c r="Q8682" i="4"/>
  <c r="Q8683" i="4"/>
  <c r="Q8684" i="4"/>
  <c r="Q8685" i="4"/>
  <c r="Q8686" i="4"/>
  <c r="Q8687" i="4"/>
  <c r="Q8688" i="4"/>
  <c r="Q8689" i="4"/>
  <c r="Q8690" i="4"/>
  <c r="Q8691" i="4"/>
  <c r="Q8692" i="4"/>
  <c r="Q8693" i="4"/>
  <c r="Q8694" i="4"/>
  <c r="Q8695" i="4"/>
  <c r="Q8696" i="4"/>
  <c r="Q8697" i="4"/>
  <c r="Q8698" i="4"/>
  <c r="Q8699" i="4"/>
  <c r="Q8700" i="4"/>
  <c r="Q8701" i="4"/>
  <c r="Q8702" i="4"/>
  <c r="Q8703" i="4"/>
  <c r="Q8704" i="4"/>
  <c r="Q8705" i="4"/>
  <c r="Q8706" i="4"/>
  <c r="Q8707" i="4"/>
  <c r="Q8708" i="4"/>
  <c r="Q8709" i="4"/>
  <c r="Q8710" i="4"/>
  <c r="Q8711" i="4"/>
  <c r="Q8712" i="4"/>
  <c r="Q8713" i="4"/>
  <c r="Q8714" i="4"/>
  <c r="Q8715" i="4"/>
  <c r="Q8716" i="4"/>
  <c r="Q8717" i="4"/>
  <c r="Q8718" i="4"/>
  <c r="Q8719" i="4"/>
  <c r="Q8720" i="4"/>
  <c r="Q8721" i="4"/>
  <c r="Q8722" i="4"/>
  <c r="Q8723" i="4"/>
  <c r="Q8724" i="4"/>
  <c r="Q8725" i="4"/>
  <c r="Q8726" i="4"/>
  <c r="Q8727" i="4"/>
  <c r="Q8728" i="4"/>
  <c r="Q8729" i="4"/>
  <c r="Q8730" i="4"/>
  <c r="Q8731" i="4"/>
  <c r="Q8732" i="4"/>
  <c r="Q8733" i="4"/>
  <c r="Q8734" i="4"/>
  <c r="Q8735" i="4"/>
  <c r="Q8736" i="4"/>
  <c r="Q8737" i="4"/>
  <c r="Q8738" i="4"/>
  <c r="Q8739" i="4"/>
  <c r="Q8740" i="4"/>
  <c r="Q8741" i="4"/>
  <c r="Q8742" i="4"/>
  <c r="Q8743" i="4"/>
  <c r="Q8744" i="4"/>
  <c r="Q8745" i="4"/>
  <c r="Q8746" i="4"/>
  <c r="Q8747" i="4"/>
  <c r="Q8748" i="4"/>
  <c r="Q8749" i="4"/>
  <c r="Q8750" i="4"/>
  <c r="Q8751" i="4"/>
  <c r="Q8752" i="4"/>
  <c r="Q8753" i="4"/>
  <c r="Q8754" i="4"/>
  <c r="Q8755" i="4"/>
  <c r="Q8756" i="4"/>
  <c r="Q8757" i="4"/>
  <c r="Q8758" i="4"/>
  <c r="Q8759" i="4"/>
  <c r="Q8760" i="4"/>
  <c r="Q8761" i="4"/>
  <c r="Q8762" i="4"/>
  <c r="Q8763" i="4"/>
  <c r="Q8764" i="4"/>
  <c r="Q8765" i="4"/>
  <c r="Q8766" i="4"/>
  <c r="Q8767" i="4"/>
  <c r="Q8768" i="4"/>
  <c r="Q8769" i="4"/>
  <c r="Q8770" i="4"/>
  <c r="Q8771" i="4"/>
  <c r="Q8772" i="4"/>
  <c r="Q8773" i="4"/>
  <c r="Q8774" i="4"/>
  <c r="Q8775" i="4"/>
  <c r="Q8776" i="4"/>
  <c r="Q8777" i="4"/>
  <c r="Q8778" i="4"/>
  <c r="Q8779" i="4"/>
  <c r="Q8780" i="4"/>
  <c r="Q8781" i="4"/>
  <c r="Q8782" i="4"/>
  <c r="Q8783" i="4"/>
  <c r="Q8784" i="4"/>
  <c r="Q8785" i="4"/>
  <c r="Q8786" i="4"/>
  <c r="Q8787" i="4"/>
  <c r="Q8788" i="4"/>
  <c r="Q8789" i="4"/>
  <c r="Q8790" i="4"/>
  <c r="Q8791" i="4"/>
  <c r="Q8792" i="4"/>
  <c r="Q8793" i="4"/>
  <c r="Q8794" i="4"/>
  <c r="Q8795" i="4"/>
  <c r="Q8796" i="4"/>
  <c r="Q8797" i="4"/>
  <c r="Q8798" i="4"/>
  <c r="Q8799" i="4"/>
  <c r="Q8800" i="4"/>
  <c r="Q8801" i="4"/>
  <c r="Q8802" i="4"/>
  <c r="Q8803" i="4"/>
  <c r="Q8804" i="4"/>
  <c r="Q8805" i="4"/>
  <c r="Q8806" i="4"/>
  <c r="Q8807" i="4"/>
  <c r="Q8808" i="4"/>
  <c r="Q8809" i="4"/>
  <c r="Q8810" i="4"/>
  <c r="Q8811" i="4"/>
  <c r="Q8812" i="4"/>
  <c r="Q8813" i="4"/>
  <c r="Q8814" i="4"/>
  <c r="Q8815" i="4"/>
  <c r="Q8816" i="4"/>
  <c r="Q8817" i="4"/>
  <c r="Q8818" i="4"/>
  <c r="Q8819" i="4"/>
  <c r="Q8820" i="4"/>
  <c r="Q8821" i="4"/>
  <c r="Q8822" i="4"/>
  <c r="Q8823" i="4"/>
  <c r="Q8824" i="4"/>
  <c r="Q8825" i="4"/>
  <c r="Q8826" i="4"/>
  <c r="Q8827" i="4"/>
  <c r="Q8828" i="4"/>
  <c r="Q8829" i="4"/>
  <c r="Q8830" i="4"/>
  <c r="Q8831" i="4"/>
  <c r="Q8832" i="4"/>
  <c r="Q8833" i="4"/>
  <c r="Q8834" i="4"/>
  <c r="Q8835" i="4"/>
  <c r="Q8836" i="4"/>
  <c r="Q8837" i="4"/>
  <c r="Q8838" i="4"/>
  <c r="Q8839" i="4"/>
  <c r="Q8840" i="4"/>
  <c r="Q8841" i="4"/>
  <c r="Q8842" i="4"/>
  <c r="Q8843" i="4"/>
  <c r="Q8844" i="4"/>
  <c r="Q8845" i="4"/>
  <c r="Q8846" i="4"/>
  <c r="Q8847" i="4"/>
  <c r="Q8848" i="4"/>
  <c r="Q8849" i="4"/>
  <c r="Q8850" i="4"/>
  <c r="Q8851" i="4"/>
  <c r="Q8852" i="4"/>
  <c r="Q8853" i="4"/>
  <c r="Q8854" i="4"/>
  <c r="Q8855" i="4"/>
  <c r="Q8856" i="4"/>
  <c r="Q8857" i="4"/>
  <c r="Q8858" i="4"/>
  <c r="Q8859" i="4"/>
  <c r="Q8860" i="4"/>
  <c r="Q8861" i="4"/>
  <c r="Q8862" i="4"/>
  <c r="Q8863" i="4"/>
  <c r="Q8864" i="4"/>
  <c r="Q8865" i="4"/>
  <c r="Q8866" i="4"/>
  <c r="Q8867" i="4"/>
  <c r="Q8868" i="4"/>
  <c r="Q8869" i="4"/>
  <c r="Q8870" i="4"/>
  <c r="Q8871" i="4"/>
  <c r="Q8872" i="4"/>
  <c r="Q8873" i="4"/>
  <c r="Q8874" i="4"/>
  <c r="Q8875" i="4"/>
  <c r="Q8876" i="4"/>
  <c r="Q8877" i="4"/>
  <c r="Q8878" i="4"/>
  <c r="Q8879" i="4"/>
  <c r="Q8880" i="4"/>
  <c r="Q8881" i="4"/>
  <c r="Q8882" i="4"/>
  <c r="Q8883" i="4"/>
  <c r="Q8884" i="4"/>
  <c r="Q8885" i="4"/>
  <c r="Q8886" i="4"/>
  <c r="Q8887" i="4"/>
  <c r="Q8888" i="4"/>
  <c r="Q8889" i="4"/>
  <c r="Q8890" i="4"/>
  <c r="Q8891" i="4"/>
  <c r="Q8892" i="4"/>
  <c r="Q8893" i="4"/>
  <c r="Q8894" i="4"/>
  <c r="Q8895" i="4"/>
  <c r="Q8896" i="4"/>
  <c r="Q8897" i="4"/>
  <c r="Q8898" i="4"/>
  <c r="Q8899" i="4"/>
  <c r="Q8900" i="4"/>
  <c r="Q8901" i="4"/>
  <c r="Q8902" i="4"/>
  <c r="Q8903" i="4"/>
  <c r="Q8904" i="4"/>
  <c r="Q8905" i="4"/>
  <c r="Q8906" i="4"/>
  <c r="Q8907" i="4"/>
  <c r="Q8908" i="4"/>
  <c r="Q8909" i="4"/>
  <c r="Q8910" i="4"/>
  <c r="Q8911" i="4"/>
  <c r="Q8912" i="4"/>
  <c r="Q8913" i="4"/>
  <c r="Q8914" i="4"/>
  <c r="Q8915" i="4"/>
  <c r="Q8916" i="4"/>
  <c r="Q8917" i="4"/>
  <c r="Q8918" i="4"/>
  <c r="Q8919" i="4"/>
  <c r="Q8920" i="4"/>
  <c r="Q8921" i="4"/>
  <c r="Q8922" i="4"/>
  <c r="Q8923" i="4"/>
  <c r="Q8924" i="4"/>
  <c r="Q8925" i="4"/>
  <c r="Q8926" i="4"/>
  <c r="Q8927" i="4"/>
  <c r="Q8928" i="4"/>
  <c r="Q8929" i="4"/>
  <c r="Q8930" i="4"/>
  <c r="Q8931" i="4"/>
  <c r="Q8932" i="4"/>
  <c r="Q8933" i="4"/>
  <c r="Q8934" i="4"/>
  <c r="Q8935" i="4"/>
  <c r="Q8936" i="4"/>
  <c r="Q8937" i="4"/>
  <c r="Q8938" i="4"/>
  <c r="Q8939" i="4"/>
  <c r="Q8940" i="4"/>
  <c r="Q8941" i="4"/>
  <c r="Q8942" i="4"/>
  <c r="Q8943" i="4"/>
  <c r="Q8944" i="4"/>
  <c r="Q8945" i="4"/>
  <c r="Q8946" i="4"/>
  <c r="Q8947" i="4"/>
  <c r="Q8948" i="4"/>
  <c r="Q8949" i="4"/>
  <c r="Q8950" i="4"/>
  <c r="Q8951" i="4"/>
  <c r="Q8952" i="4"/>
  <c r="Q8953" i="4"/>
  <c r="Q8954" i="4"/>
  <c r="Q8955" i="4"/>
  <c r="Q8956" i="4"/>
  <c r="Q8957" i="4"/>
  <c r="Q8958" i="4"/>
  <c r="Q8959" i="4"/>
  <c r="Q8960" i="4"/>
  <c r="Q8961" i="4"/>
  <c r="Q8962" i="4"/>
  <c r="Q8963" i="4"/>
  <c r="Q8964" i="4"/>
  <c r="Q8965" i="4"/>
  <c r="Q8966" i="4"/>
  <c r="Q8967" i="4"/>
  <c r="Q8968" i="4"/>
  <c r="Q8969" i="4"/>
  <c r="Q8970" i="4"/>
  <c r="Q8971" i="4"/>
  <c r="Q8972" i="4"/>
  <c r="Q8973" i="4"/>
  <c r="Q8974" i="4"/>
  <c r="Q8975" i="4"/>
  <c r="Q8976" i="4"/>
  <c r="Q8977" i="4"/>
  <c r="Q8978" i="4"/>
  <c r="Q8979" i="4"/>
  <c r="Q8980" i="4"/>
  <c r="Q8981" i="4"/>
  <c r="Q8982" i="4"/>
  <c r="Q8983" i="4"/>
  <c r="Q8984" i="4"/>
  <c r="Q8985" i="4"/>
  <c r="Q8986" i="4"/>
  <c r="Q8987" i="4"/>
  <c r="Q8988" i="4"/>
  <c r="Q8989" i="4"/>
  <c r="Q8990" i="4"/>
  <c r="Q8991" i="4"/>
  <c r="Q8992" i="4"/>
  <c r="Q8993" i="4"/>
  <c r="Q8994" i="4"/>
  <c r="Q8995" i="4"/>
  <c r="Q8996" i="4"/>
  <c r="Q8997" i="4"/>
  <c r="Q8998" i="4"/>
  <c r="Q8999" i="4"/>
  <c r="Q9000" i="4"/>
  <c r="Q9001" i="4"/>
  <c r="Q9002" i="4"/>
  <c r="Q9003" i="4"/>
  <c r="Q9004" i="4"/>
  <c r="Q9005" i="4"/>
  <c r="Q9006" i="4"/>
  <c r="Q9007" i="4"/>
  <c r="Q9008" i="4"/>
  <c r="Q9009" i="4"/>
  <c r="Q9010" i="4"/>
  <c r="Q9011" i="4"/>
  <c r="Q9012" i="4"/>
  <c r="Q9013" i="4"/>
  <c r="Q9014" i="4"/>
  <c r="Q9015" i="4"/>
  <c r="Q9016" i="4"/>
  <c r="Q9017" i="4"/>
  <c r="Q9018" i="4"/>
  <c r="Q9019" i="4"/>
  <c r="Q9020" i="4"/>
  <c r="Q9021" i="4"/>
  <c r="Q9022" i="4"/>
  <c r="Q9023" i="4"/>
  <c r="Q9024" i="4"/>
  <c r="Q9025" i="4"/>
  <c r="Q9026" i="4"/>
  <c r="Q9027" i="4"/>
  <c r="Q9028" i="4"/>
  <c r="Q9029" i="4"/>
  <c r="Q9030" i="4"/>
  <c r="Q9031" i="4"/>
  <c r="Q9032" i="4"/>
  <c r="Q9033" i="4"/>
  <c r="Q9034" i="4"/>
  <c r="Q9035" i="4"/>
  <c r="Q9036" i="4"/>
  <c r="Q9037" i="4"/>
  <c r="Q9038" i="4"/>
  <c r="Q9039" i="4"/>
  <c r="Q9040" i="4"/>
  <c r="Q9041" i="4"/>
  <c r="Q9042" i="4"/>
  <c r="Q9043" i="4"/>
  <c r="Q9044" i="4"/>
  <c r="Q9045" i="4"/>
  <c r="Q9046" i="4"/>
  <c r="Q9047" i="4"/>
  <c r="Q9048" i="4"/>
  <c r="Q9049" i="4"/>
  <c r="Q9050" i="4"/>
  <c r="Q9051" i="4"/>
  <c r="Q9052" i="4"/>
  <c r="Q9053" i="4"/>
  <c r="Q9054" i="4"/>
  <c r="Q9055" i="4"/>
  <c r="Q9056" i="4"/>
  <c r="Q9057" i="4"/>
  <c r="Q9058" i="4"/>
  <c r="Q9059" i="4"/>
  <c r="Q9060" i="4"/>
  <c r="Q9061" i="4"/>
  <c r="Q9062" i="4"/>
  <c r="Q9063" i="4"/>
  <c r="Q9064" i="4"/>
  <c r="Q9065" i="4"/>
  <c r="Q9066" i="4"/>
  <c r="Q9067" i="4"/>
  <c r="Q9068" i="4"/>
  <c r="Q9069" i="4"/>
  <c r="Q9070" i="4"/>
  <c r="Q9071" i="4"/>
  <c r="Q9072" i="4"/>
  <c r="Q9073" i="4"/>
  <c r="Q9074" i="4"/>
  <c r="Q9075" i="4"/>
  <c r="Q9076" i="4"/>
  <c r="Q9077" i="4"/>
  <c r="Q9078" i="4"/>
  <c r="Q9079" i="4"/>
  <c r="Q9080" i="4"/>
  <c r="Q9081" i="4"/>
  <c r="Q9082" i="4"/>
  <c r="Q9083" i="4"/>
  <c r="Q9084" i="4"/>
  <c r="Q9085" i="4"/>
  <c r="Q9086" i="4"/>
  <c r="Q9087" i="4"/>
  <c r="Q9088" i="4"/>
  <c r="Q9089" i="4"/>
  <c r="Q9090" i="4"/>
  <c r="Q9091" i="4"/>
  <c r="Q9092" i="4"/>
  <c r="Q9093" i="4"/>
  <c r="Q9094" i="4"/>
  <c r="Q9095" i="4"/>
  <c r="Q9096" i="4"/>
  <c r="Q9097" i="4"/>
  <c r="Q9098" i="4"/>
  <c r="Q9099" i="4"/>
  <c r="Q9100" i="4"/>
  <c r="Q9101" i="4"/>
  <c r="Q9102" i="4"/>
  <c r="Q9103" i="4"/>
  <c r="Q9104" i="4"/>
  <c r="Q9105" i="4"/>
  <c r="Q9106" i="4"/>
  <c r="Q9107" i="4"/>
  <c r="Q9108" i="4"/>
  <c r="Q9109" i="4"/>
  <c r="Q9110" i="4"/>
  <c r="Q9111" i="4"/>
  <c r="Q9112" i="4"/>
  <c r="Q9113" i="4"/>
  <c r="Q9114" i="4"/>
  <c r="Q9115" i="4"/>
  <c r="Q9116" i="4"/>
  <c r="Q9117" i="4"/>
  <c r="Q9118" i="4"/>
  <c r="Q9119" i="4"/>
  <c r="Q9120" i="4"/>
  <c r="Q9121" i="4"/>
  <c r="Q9122" i="4"/>
  <c r="Q9123" i="4"/>
  <c r="Q9124" i="4"/>
  <c r="Q9125" i="4"/>
  <c r="Q9126" i="4"/>
  <c r="Q9127" i="4"/>
  <c r="Q9128" i="4"/>
  <c r="Q9129" i="4"/>
  <c r="Q9130" i="4"/>
  <c r="Q9131" i="4"/>
  <c r="Q9132" i="4"/>
  <c r="Q9133" i="4"/>
  <c r="Q9134" i="4"/>
  <c r="Q9135" i="4"/>
  <c r="Q9136" i="4"/>
  <c r="Q9137" i="4"/>
  <c r="Q9138" i="4"/>
  <c r="Q9139" i="4"/>
  <c r="Q9140" i="4"/>
  <c r="Q9141" i="4"/>
  <c r="Q9142" i="4"/>
  <c r="Q9143" i="4"/>
  <c r="Q9144" i="4"/>
  <c r="Q9145" i="4"/>
  <c r="Q9146" i="4"/>
  <c r="Q9147" i="4"/>
  <c r="Q9148" i="4"/>
  <c r="Q9149" i="4"/>
  <c r="Q9150" i="4"/>
  <c r="Q9151" i="4"/>
  <c r="Q9152" i="4"/>
  <c r="Q9153" i="4"/>
  <c r="Q9154" i="4"/>
  <c r="Q9155" i="4"/>
  <c r="Q9156" i="4"/>
  <c r="Q9157" i="4"/>
  <c r="Q9158" i="4"/>
  <c r="Q9159" i="4"/>
  <c r="Q9160" i="4"/>
  <c r="Q9161" i="4"/>
  <c r="Q9162" i="4"/>
  <c r="Q9163" i="4"/>
  <c r="Q9164" i="4"/>
  <c r="Q9165" i="4"/>
  <c r="Q9166" i="4"/>
  <c r="Q9167" i="4"/>
  <c r="Q9168" i="4"/>
  <c r="Q9169" i="4"/>
  <c r="Q9170" i="4"/>
  <c r="Q9171" i="4"/>
  <c r="Q9172" i="4"/>
  <c r="Q9173" i="4"/>
  <c r="Q9174" i="4"/>
  <c r="Q9175" i="4"/>
  <c r="Q9176" i="4"/>
  <c r="Q9177" i="4"/>
  <c r="Q9178" i="4"/>
  <c r="Q9179" i="4"/>
  <c r="Q9180" i="4"/>
  <c r="Q9181" i="4"/>
  <c r="Q9182" i="4"/>
  <c r="Q9183" i="4"/>
  <c r="Q9184" i="4"/>
  <c r="Q9185" i="4"/>
  <c r="Q9186" i="4"/>
  <c r="Q9187" i="4"/>
  <c r="Q9188" i="4"/>
  <c r="Q9189" i="4"/>
  <c r="Q9190" i="4"/>
  <c r="Q9191" i="4"/>
  <c r="Q9192" i="4"/>
  <c r="Q9193" i="4"/>
  <c r="Q9194" i="4"/>
  <c r="Q9195" i="4"/>
  <c r="Q9196" i="4"/>
  <c r="Q9197" i="4"/>
  <c r="Q9198" i="4"/>
  <c r="Q9199" i="4"/>
  <c r="Q9200" i="4"/>
  <c r="Q9201" i="4"/>
  <c r="Q9202" i="4"/>
  <c r="Q9203" i="4"/>
  <c r="Q9204" i="4"/>
  <c r="Q9205" i="4"/>
  <c r="Q9206" i="4"/>
  <c r="Q9207" i="4"/>
  <c r="Q9208" i="4"/>
  <c r="Q9209" i="4"/>
  <c r="Q9210" i="4"/>
  <c r="Q9211" i="4"/>
  <c r="Q9212" i="4"/>
  <c r="Q9213" i="4"/>
  <c r="Q9214" i="4"/>
  <c r="Q9215" i="4"/>
  <c r="Q9216" i="4"/>
  <c r="Q9217" i="4"/>
  <c r="Q9218" i="4"/>
  <c r="Q9219" i="4"/>
  <c r="Q9220" i="4"/>
  <c r="Q9221" i="4"/>
  <c r="Q9222" i="4"/>
  <c r="Q9223" i="4"/>
  <c r="Q9224" i="4"/>
  <c r="Q9225" i="4"/>
  <c r="Q9226" i="4"/>
  <c r="Q9227" i="4"/>
  <c r="Q9228" i="4"/>
  <c r="Q9229" i="4"/>
  <c r="Q9230" i="4"/>
  <c r="Q9231" i="4"/>
  <c r="Q9232" i="4"/>
  <c r="Q9233" i="4"/>
  <c r="Q9234" i="4"/>
  <c r="Q9235" i="4"/>
  <c r="Q9236" i="4"/>
  <c r="Q9237" i="4"/>
  <c r="Q9238" i="4"/>
  <c r="Q9239" i="4"/>
  <c r="Q9240" i="4"/>
  <c r="Q9241" i="4"/>
  <c r="Q9242" i="4"/>
  <c r="Q9243" i="4"/>
  <c r="Q9244" i="4"/>
  <c r="Q9245" i="4"/>
  <c r="Q9246" i="4"/>
  <c r="Q9247" i="4"/>
  <c r="Q9248" i="4"/>
  <c r="Q9249" i="4"/>
  <c r="Q9250" i="4"/>
  <c r="Q9251" i="4"/>
  <c r="Q9252" i="4"/>
  <c r="Q9253" i="4"/>
  <c r="Q9254" i="4"/>
  <c r="Q9255" i="4"/>
  <c r="Q9256" i="4"/>
  <c r="Q9257" i="4"/>
  <c r="Q9258" i="4"/>
  <c r="Q9259" i="4"/>
  <c r="Q9260" i="4"/>
  <c r="Q9261" i="4"/>
  <c r="Q9262" i="4"/>
  <c r="Q9263" i="4"/>
  <c r="Q9264" i="4"/>
  <c r="Q9265" i="4"/>
  <c r="Q9266" i="4"/>
  <c r="Q9267" i="4"/>
  <c r="Q9268" i="4"/>
  <c r="Q9269" i="4"/>
  <c r="Q9270" i="4"/>
  <c r="Q9271" i="4"/>
  <c r="Q9272" i="4"/>
  <c r="Q9273" i="4"/>
  <c r="Q9274" i="4"/>
  <c r="Q9275" i="4"/>
  <c r="Q9276" i="4"/>
  <c r="Q9277" i="4"/>
  <c r="Q9278" i="4"/>
  <c r="Q9279" i="4"/>
  <c r="Q9280" i="4"/>
  <c r="Q9281" i="4"/>
  <c r="Q9282" i="4"/>
  <c r="Q9283" i="4"/>
  <c r="Q9284" i="4"/>
  <c r="Q9285" i="4"/>
  <c r="Q9286" i="4"/>
  <c r="Q9287" i="4"/>
  <c r="Q9288" i="4"/>
  <c r="Q9289" i="4"/>
  <c r="Q9290" i="4"/>
  <c r="Q9291" i="4"/>
  <c r="Q9292" i="4"/>
  <c r="Q9293" i="4"/>
  <c r="Q9294" i="4"/>
  <c r="Q9295" i="4"/>
  <c r="Q9296" i="4"/>
  <c r="Q9297" i="4"/>
  <c r="Q9298" i="4"/>
  <c r="Q9299" i="4"/>
  <c r="Q9300" i="4"/>
  <c r="Q9301" i="4"/>
  <c r="Q9302" i="4"/>
  <c r="Q9303" i="4"/>
  <c r="Q9304" i="4"/>
  <c r="Q9305" i="4"/>
  <c r="Q9306" i="4"/>
  <c r="Q9307" i="4"/>
  <c r="Q9308" i="4"/>
  <c r="Q9309" i="4"/>
  <c r="Q9310" i="4"/>
  <c r="Q9311" i="4"/>
  <c r="Q9312" i="4"/>
  <c r="Q9313" i="4"/>
  <c r="Q9314" i="4"/>
  <c r="Q9315" i="4"/>
  <c r="Q9316" i="4"/>
  <c r="Q9317" i="4"/>
  <c r="Q9318" i="4"/>
  <c r="Q9319" i="4"/>
  <c r="Q9320" i="4"/>
  <c r="Q9321" i="4"/>
  <c r="Q9322" i="4"/>
  <c r="Q9323" i="4"/>
  <c r="Q9324" i="4"/>
  <c r="Q9325" i="4"/>
  <c r="Q9326" i="4"/>
  <c r="Q9327" i="4"/>
  <c r="Q9328" i="4"/>
  <c r="Q9329" i="4"/>
  <c r="Q9330" i="4"/>
  <c r="Q9331" i="4"/>
  <c r="Q9332" i="4"/>
  <c r="Q9333" i="4"/>
  <c r="Q9334" i="4"/>
  <c r="Q9335" i="4"/>
  <c r="Q9336" i="4"/>
  <c r="Q9337" i="4"/>
  <c r="Q9338" i="4"/>
  <c r="Q9339" i="4"/>
  <c r="Q9340" i="4"/>
  <c r="Q9341" i="4"/>
  <c r="Q9342" i="4"/>
  <c r="Q9343" i="4"/>
  <c r="Q9344" i="4"/>
  <c r="Q9345" i="4"/>
  <c r="Q9346" i="4"/>
  <c r="Q9347" i="4"/>
  <c r="Q9348" i="4"/>
  <c r="Q9349" i="4"/>
  <c r="Q9350" i="4"/>
  <c r="Q9351" i="4"/>
  <c r="Q9352" i="4"/>
  <c r="Q9353" i="4"/>
  <c r="Q9354" i="4"/>
  <c r="Q9355" i="4"/>
  <c r="Q9356" i="4"/>
  <c r="Q9357" i="4"/>
  <c r="Q9358" i="4"/>
  <c r="Q9359" i="4"/>
  <c r="Q9360" i="4"/>
  <c r="Q9361" i="4"/>
  <c r="Q9362" i="4"/>
  <c r="Q9363" i="4"/>
  <c r="Q9364" i="4"/>
  <c r="Q9365" i="4"/>
  <c r="Q9366" i="4"/>
  <c r="Q9367" i="4"/>
  <c r="Q9368" i="4"/>
  <c r="Q9369" i="4"/>
  <c r="Q9370" i="4"/>
  <c r="Q9371" i="4"/>
  <c r="Q9372" i="4"/>
  <c r="Q9373" i="4"/>
  <c r="Q9374" i="4"/>
  <c r="Q9375" i="4"/>
  <c r="Q9376" i="4"/>
  <c r="Q9377" i="4"/>
  <c r="Q9378" i="4"/>
  <c r="Q9379" i="4"/>
  <c r="Q9380" i="4"/>
  <c r="Q9381" i="4"/>
  <c r="Q9382" i="4"/>
  <c r="Q9383" i="4"/>
  <c r="Q9384" i="4"/>
  <c r="Q9385" i="4"/>
  <c r="Q9386" i="4"/>
  <c r="Q9387" i="4"/>
  <c r="Q9388" i="4"/>
  <c r="Q9389" i="4"/>
  <c r="Q9390" i="4"/>
  <c r="Q9391" i="4"/>
  <c r="Q9392" i="4"/>
  <c r="Q9393" i="4"/>
  <c r="Q9394" i="4"/>
  <c r="Q9395" i="4"/>
  <c r="Q9396" i="4"/>
  <c r="Q9397" i="4"/>
  <c r="Q9398" i="4"/>
  <c r="Q9399" i="4"/>
  <c r="Q9400" i="4"/>
  <c r="Q9401" i="4"/>
  <c r="Q9402" i="4"/>
  <c r="Q9403" i="4"/>
  <c r="Q9404" i="4"/>
  <c r="Q9405" i="4"/>
  <c r="Q9406" i="4"/>
  <c r="Q9407" i="4"/>
  <c r="Q9408" i="4"/>
  <c r="Q9409" i="4"/>
  <c r="Q9410" i="4"/>
  <c r="Q9411" i="4"/>
  <c r="Q9412" i="4"/>
  <c r="Q9413" i="4"/>
  <c r="Q9414" i="4"/>
  <c r="Q9415" i="4"/>
  <c r="Q9416" i="4"/>
  <c r="Q9417" i="4"/>
  <c r="Q9418" i="4"/>
  <c r="Q9419" i="4"/>
  <c r="Q9420" i="4"/>
  <c r="Q9421" i="4"/>
  <c r="Q9422" i="4"/>
  <c r="Q9423" i="4"/>
  <c r="Q9424" i="4"/>
  <c r="Q9425" i="4"/>
  <c r="Q9426" i="4"/>
  <c r="Q9427" i="4"/>
  <c r="Q9428" i="4"/>
  <c r="Q9429" i="4"/>
  <c r="Q9430" i="4"/>
  <c r="Q9431" i="4"/>
  <c r="Q9432" i="4"/>
  <c r="Q9433" i="4"/>
  <c r="Q9434" i="4"/>
  <c r="Q9435" i="4"/>
  <c r="Q9436" i="4"/>
  <c r="Q9437" i="4"/>
  <c r="Q9438" i="4"/>
  <c r="Q9439" i="4"/>
  <c r="Q9440" i="4"/>
  <c r="Q9441" i="4"/>
  <c r="Q9442" i="4"/>
  <c r="Q9443" i="4"/>
  <c r="Q9444" i="4"/>
  <c r="Q9445" i="4"/>
  <c r="Q9446" i="4"/>
  <c r="Q9447" i="4"/>
  <c r="Q9448" i="4"/>
  <c r="Q9449" i="4"/>
  <c r="Q9450" i="4"/>
  <c r="Q9451" i="4"/>
  <c r="Q9452" i="4"/>
  <c r="Q9453" i="4"/>
  <c r="Q9454" i="4"/>
  <c r="Q9455" i="4"/>
  <c r="Q9456" i="4"/>
  <c r="Q9457" i="4"/>
  <c r="Q9458" i="4"/>
  <c r="Q9459" i="4"/>
  <c r="Q9460" i="4"/>
  <c r="Q9461" i="4"/>
  <c r="Q9462" i="4"/>
  <c r="Q9463" i="4"/>
  <c r="Q9464" i="4"/>
  <c r="Q9465" i="4"/>
  <c r="Q9466" i="4"/>
  <c r="Q9467" i="4"/>
  <c r="Q9468" i="4"/>
  <c r="Q9469" i="4"/>
  <c r="Q9470" i="4"/>
  <c r="Q9471" i="4"/>
  <c r="Q9472" i="4"/>
  <c r="Q9473" i="4"/>
  <c r="Q9474" i="4"/>
  <c r="Q9475" i="4"/>
  <c r="Q9476" i="4"/>
  <c r="Q9477" i="4"/>
  <c r="Q9478" i="4"/>
  <c r="Q9479" i="4"/>
  <c r="Q9480" i="4"/>
  <c r="Q9481" i="4"/>
  <c r="Q9482" i="4"/>
  <c r="Q9483" i="4"/>
  <c r="Q9484" i="4"/>
  <c r="Q9485" i="4"/>
  <c r="Q9486" i="4"/>
  <c r="Q9487" i="4"/>
  <c r="Q9488" i="4"/>
  <c r="Q9489" i="4"/>
  <c r="Q9490" i="4"/>
  <c r="Q9491" i="4"/>
  <c r="Q9492" i="4"/>
  <c r="Q9493" i="4"/>
  <c r="Q9494" i="4"/>
  <c r="Q9495" i="4"/>
  <c r="Q9496" i="4"/>
  <c r="Q9497" i="4"/>
  <c r="Q9498" i="4"/>
  <c r="Q9499" i="4"/>
  <c r="Q9500" i="4"/>
  <c r="Q9501" i="4"/>
  <c r="Q9502" i="4"/>
  <c r="Q9503" i="4"/>
  <c r="Q9504" i="4"/>
  <c r="Q9505" i="4"/>
  <c r="Q9506" i="4"/>
  <c r="Q9507" i="4"/>
  <c r="Q9508" i="4"/>
  <c r="Q9509" i="4"/>
  <c r="Q9510" i="4"/>
  <c r="Q9511" i="4"/>
  <c r="Q9512" i="4"/>
  <c r="Q9513" i="4"/>
  <c r="Q9514" i="4"/>
  <c r="Q9515" i="4"/>
  <c r="Q9516" i="4"/>
  <c r="Q9517" i="4"/>
  <c r="Q9518" i="4"/>
  <c r="Q9519" i="4"/>
  <c r="Q9520" i="4"/>
  <c r="Q9521" i="4"/>
  <c r="Q9522" i="4"/>
  <c r="Q9523" i="4"/>
  <c r="Q9524" i="4"/>
  <c r="Q9525" i="4"/>
  <c r="Q9526" i="4"/>
  <c r="Q9527" i="4"/>
  <c r="Q9528" i="4"/>
  <c r="Q9529" i="4"/>
  <c r="Q9530" i="4"/>
  <c r="Q9531" i="4"/>
  <c r="Q9532" i="4"/>
  <c r="Q9533" i="4"/>
  <c r="Q9534" i="4"/>
  <c r="Q9535" i="4"/>
  <c r="Q9536" i="4"/>
  <c r="Q9537" i="4"/>
  <c r="Q9538" i="4"/>
  <c r="Q9539" i="4"/>
  <c r="Q9540" i="4"/>
  <c r="Q9541" i="4"/>
  <c r="Q9542" i="4"/>
  <c r="Q9543" i="4"/>
  <c r="Q9544" i="4"/>
  <c r="Q9545" i="4"/>
  <c r="Q9546" i="4"/>
  <c r="Q9547" i="4"/>
  <c r="Q9548" i="4"/>
  <c r="Q9549" i="4"/>
  <c r="Q9550" i="4"/>
  <c r="Q9551" i="4"/>
  <c r="Q9552" i="4"/>
  <c r="Q9553" i="4"/>
  <c r="Q9554" i="4"/>
  <c r="Q9555" i="4"/>
  <c r="Q9556" i="4"/>
  <c r="Q9557" i="4"/>
  <c r="Q9558" i="4"/>
  <c r="Q9559" i="4"/>
  <c r="Q9560" i="4"/>
  <c r="Q9561" i="4"/>
  <c r="Q9562" i="4"/>
  <c r="Q9563" i="4"/>
  <c r="Q9564" i="4"/>
  <c r="Q9565" i="4"/>
  <c r="Q9566" i="4"/>
  <c r="Q9567" i="4"/>
  <c r="Q9568" i="4"/>
  <c r="Q9569" i="4"/>
  <c r="Q9570" i="4"/>
  <c r="Q9571" i="4"/>
  <c r="Q9572" i="4"/>
  <c r="Q9573" i="4"/>
  <c r="Q9574" i="4"/>
  <c r="Q9575" i="4"/>
  <c r="Q9576" i="4"/>
  <c r="Q9577" i="4"/>
  <c r="Q9578" i="4"/>
  <c r="Q9579" i="4"/>
  <c r="Q9580" i="4"/>
  <c r="Q9581" i="4"/>
  <c r="Q9582" i="4"/>
  <c r="Q9583" i="4"/>
  <c r="Q9584" i="4"/>
  <c r="Q9585" i="4"/>
  <c r="Q9586" i="4"/>
  <c r="Q9587" i="4"/>
  <c r="Q9588" i="4"/>
  <c r="Q9589" i="4"/>
  <c r="Q9590" i="4"/>
  <c r="Q9591" i="4"/>
  <c r="Q9592" i="4"/>
  <c r="Q9593" i="4"/>
  <c r="Q9594" i="4"/>
  <c r="Q9595" i="4"/>
  <c r="Q9596" i="4"/>
  <c r="Q9597" i="4"/>
  <c r="Q9598" i="4"/>
  <c r="Q9599" i="4"/>
  <c r="Q9600" i="4"/>
  <c r="Q9601" i="4"/>
  <c r="Q9602" i="4"/>
  <c r="Q9603" i="4"/>
  <c r="Q9604" i="4"/>
  <c r="Q9605" i="4"/>
  <c r="Q9606" i="4"/>
  <c r="Q9607" i="4"/>
  <c r="Q9608" i="4"/>
  <c r="Q9609" i="4"/>
  <c r="Q9610" i="4"/>
  <c r="Q9611" i="4"/>
  <c r="Q9612" i="4"/>
  <c r="Q9613" i="4"/>
  <c r="Q9614" i="4"/>
  <c r="Q9615" i="4"/>
  <c r="Q9616" i="4"/>
  <c r="Q9617" i="4"/>
  <c r="Q9618" i="4"/>
  <c r="Q9619" i="4"/>
  <c r="Q9620" i="4"/>
  <c r="Q9621" i="4"/>
  <c r="Q9622" i="4"/>
  <c r="Q9623" i="4"/>
  <c r="Q9624" i="4"/>
  <c r="Q9625" i="4"/>
  <c r="Q9626" i="4"/>
  <c r="Q9627" i="4"/>
  <c r="Q9628" i="4"/>
  <c r="Q9629" i="4"/>
  <c r="Q9630" i="4"/>
  <c r="Q9631" i="4"/>
  <c r="Q9632" i="4"/>
  <c r="Q9633" i="4"/>
  <c r="Q9634" i="4"/>
  <c r="Q9635" i="4"/>
  <c r="Q9636" i="4"/>
  <c r="Q9637" i="4"/>
  <c r="Q9638" i="4"/>
  <c r="Q9639" i="4"/>
  <c r="Q9640" i="4"/>
  <c r="Q9641" i="4"/>
  <c r="Q9642" i="4"/>
  <c r="Q9643" i="4"/>
  <c r="Q9644" i="4"/>
  <c r="Q9645" i="4"/>
  <c r="Q9646" i="4"/>
  <c r="Q9647" i="4"/>
  <c r="Q9648" i="4"/>
  <c r="Q9649" i="4"/>
  <c r="Q9650" i="4"/>
  <c r="Q9651" i="4"/>
  <c r="Q9652" i="4"/>
  <c r="Q9653" i="4"/>
  <c r="Q9654" i="4"/>
  <c r="Q9655" i="4"/>
  <c r="Q9656" i="4"/>
  <c r="Q9657" i="4"/>
  <c r="Q9658" i="4"/>
  <c r="Q9659" i="4"/>
  <c r="Q9660" i="4"/>
  <c r="Q9661" i="4"/>
  <c r="Q9662" i="4"/>
  <c r="Q9663" i="4"/>
  <c r="Q9664" i="4"/>
  <c r="Q9665" i="4"/>
  <c r="Q9666" i="4"/>
  <c r="Q9667" i="4"/>
  <c r="Q9668" i="4"/>
  <c r="Q9669" i="4"/>
  <c r="Q9670" i="4"/>
  <c r="Q9671" i="4"/>
  <c r="Q9672" i="4"/>
  <c r="Q9673" i="4"/>
  <c r="Q9674" i="4"/>
  <c r="Q9675" i="4"/>
  <c r="Q9676" i="4"/>
  <c r="Q9677" i="4"/>
  <c r="Q9678" i="4"/>
  <c r="Q9679" i="4"/>
  <c r="Q9680" i="4"/>
  <c r="Q9681" i="4"/>
  <c r="Q9682" i="4"/>
  <c r="Q9683" i="4"/>
  <c r="Q9684" i="4"/>
  <c r="Q9685" i="4"/>
  <c r="Q9686" i="4"/>
  <c r="Q9687" i="4"/>
  <c r="Q9688" i="4"/>
  <c r="Q9689" i="4"/>
  <c r="Q9690" i="4"/>
  <c r="Q9691" i="4"/>
  <c r="Q9692" i="4"/>
  <c r="Q9693" i="4"/>
  <c r="Q9694" i="4"/>
  <c r="Q9695" i="4"/>
  <c r="Q9696" i="4"/>
  <c r="Q9697" i="4"/>
  <c r="Q9698" i="4"/>
  <c r="Q9699" i="4"/>
  <c r="Q9700" i="4"/>
  <c r="Q9701" i="4"/>
  <c r="Q9702" i="4"/>
  <c r="Q9703" i="4"/>
  <c r="Q9704" i="4"/>
  <c r="Q9705" i="4"/>
  <c r="Q9706" i="4"/>
  <c r="Q9707" i="4"/>
  <c r="Q9708" i="4"/>
  <c r="Q9709" i="4"/>
  <c r="Q9710" i="4"/>
  <c r="Q9711" i="4"/>
  <c r="Q9712" i="4"/>
  <c r="Q9713" i="4"/>
  <c r="Q9714" i="4"/>
  <c r="Q9715" i="4"/>
  <c r="Q9716" i="4"/>
  <c r="Q9717" i="4"/>
  <c r="Q9718" i="4"/>
  <c r="Q9719" i="4"/>
  <c r="Q9720" i="4"/>
  <c r="Q9721" i="4"/>
  <c r="Q9722" i="4"/>
  <c r="Q9723" i="4"/>
  <c r="Q9724" i="4"/>
  <c r="Q9725" i="4"/>
  <c r="Q9726" i="4"/>
  <c r="Q9727" i="4"/>
  <c r="Q9728" i="4"/>
  <c r="Q9729" i="4"/>
  <c r="Q9730" i="4"/>
  <c r="Q9731" i="4"/>
  <c r="Q9732" i="4"/>
  <c r="Q9733" i="4"/>
  <c r="Q9734" i="4"/>
  <c r="Q9735" i="4"/>
  <c r="Q9736" i="4"/>
  <c r="Q9737" i="4"/>
  <c r="Q9738" i="4"/>
  <c r="Q9739" i="4"/>
  <c r="Q9740" i="4"/>
  <c r="Q9741" i="4"/>
  <c r="Q9742" i="4"/>
  <c r="Q9743" i="4"/>
  <c r="Q9744" i="4"/>
  <c r="Q9745" i="4"/>
  <c r="Q9746" i="4"/>
  <c r="Q9747" i="4"/>
  <c r="Q9748" i="4"/>
  <c r="Q9749" i="4"/>
  <c r="Q9750" i="4"/>
  <c r="Q9751" i="4"/>
  <c r="Q9752" i="4"/>
  <c r="Q9753" i="4"/>
  <c r="Q9754" i="4"/>
  <c r="Q9755" i="4"/>
  <c r="Q9756" i="4"/>
  <c r="Q9757" i="4"/>
  <c r="Q9758" i="4"/>
  <c r="Q9759" i="4"/>
  <c r="Q9760" i="4"/>
  <c r="Q9761" i="4"/>
  <c r="Q9762" i="4"/>
  <c r="Q9763" i="4"/>
  <c r="Q9764" i="4"/>
  <c r="Q9765" i="4"/>
  <c r="Q9766" i="4"/>
  <c r="Q9767" i="4"/>
  <c r="Q9768" i="4"/>
  <c r="Q9769" i="4"/>
  <c r="Q9770" i="4"/>
  <c r="Q9771" i="4"/>
  <c r="Q9772" i="4"/>
  <c r="Q9773" i="4"/>
  <c r="Q9774" i="4"/>
  <c r="Q9775" i="4"/>
  <c r="Q9776" i="4"/>
  <c r="Q9777" i="4"/>
  <c r="Q9778" i="4"/>
  <c r="Q9779" i="4"/>
  <c r="Q9780" i="4"/>
  <c r="Q9781" i="4"/>
  <c r="Q9782" i="4"/>
  <c r="Q9783" i="4"/>
  <c r="Q9784" i="4"/>
  <c r="Q9785" i="4"/>
  <c r="Q9786" i="4"/>
  <c r="Q9787" i="4"/>
  <c r="Q9788" i="4"/>
  <c r="Q9789" i="4"/>
  <c r="Q9790" i="4"/>
  <c r="Q9791" i="4"/>
  <c r="Q9792" i="4"/>
  <c r="Q9793" i="4"/>
  <c r="Q9794" i="4"/>
  <c r="Q9795" i="4"/>
  <c r="Q9796" i="4"/>
  <c r="Q9797" i="4"/>
  <c r="Q9798" i="4"/>
  <c r="Q9799" i="4"/>
  <c r="Q9800" i="4"/>
  <c r="Q9801" i="4"/>
  <c r="Q9802" i="4"/>
  <c r="Q9803" i="4"/>
  <c r="Q9804" i="4"/>
  <c r="Q9805" i="4"/>
  <c r="Q9806" i="4"/>
  <c r="Q9807" i="4"/>
  <c r="Q9808" i="4"/>
  <c r="Q9809" i="4"/>
  <c r="Q9810" i="4"/>
  <c r="Q9811" i="4"/>
  <c r="Q9812" i="4"/>
  <c r="Q9813" i="4"/>
  <c r="Q9814" i="4"/>
  <c r="Q9815" i="4"/>
  <c r="Q9816" i="4"/>
  <c r="Q9817" i="4"/>
  <c r="Q9818" i="4"/>
  <c r="Q9819" i="4"/>
  <c r="Q9820" i="4"/>
  <c r="Q9821" i="4"/>
  <c r="Q9822" i="4"/>
  <c r="Q9823" i="4"/>
  <c r="Q9824" i="4"/>
  <c r="Q9825" i="4"/>
  <c r="Q9826" i="4"/>
  <c r="Q9827" i="4"/>
  <c r="Q9828" i="4"/>
  <c r="Q9829" i="4"/>
  <c r="Q9830" i="4"/>
  <c r="Q9831" i="4"/>
  <c r="Q9832" i="4"/>
  <c r="Q9833" i="4"/>
  <c r="Q9834" i="4"/>
  <c r="Q9835" i="4"/>
  <c r="Q9836" i="4"/>
  <c r="Q9837" i="4"/>
  <c r="Q9838" i="4"/>
  <c r="Q9839" i="4"/>
  <c r="Q9840" i="4"/>
  <c r="Q9841" i="4"/>
  <c r="Q9842" i="4"/>
  <c r="Q9843" i="4"/>
  <c r="Q9844" i="4"/>
  <c r="Q9845" i="4"/>
  <c r="Q9846" i="4"/>
  <c r="Q9847" i="4"/>
  <c r="Q9848" i="4"/>
  <c r="Q9849" i="4"/>
  <c r="Q9850" i="4"/>
  <c r="Q9851" i="4"/>
  <c r="Q9852" i="4"/>
  <c r="Q9853" i="4"/>
  <c r="Q9854" i="4"/>
  <c r="Q9855" i="4"/>
  <c r="Q9856" i="4"/>
  <c r="Q9857" i="4"/>
  <c r="Q9858" i="4"/>
  <c r="Q9859" i="4"/>
  <c r="Q9860" i="4"/>
  <c r="Q9861" i="4"/>
  <c r="Q9862" i="4"/>
  <c r="Q9863" i="4"/>
  <c r="Q9864" i="4"/>
  <c r="Q9865" i="4"/>
  <c r="Q9866" i="4"/>
  <c r="Q9867" i="4"/>
  <c r="Q9868" i="4"/>
  <c r="Q9869" i="4"/>
  <c r="Q9870" i="4"/>
  <c r="Q9871" i="4"/>
  <c r="Q9872" i="4"/>
  <c r="Q9873" i="4"/>
  <c r="Q9874" i="4"/>
  <c r="Q9875" i="4"/>
  <c r="Q9876" i="4"/>
  <c r="Q9877" i="4"/>
  <c r="Q9878" i="4"/>
  <c r="Q9879" i="4"/>
  <c r="Q9880" i="4"/>
  <c r="Q9881" i="4"/>
  <c r="Q9882" i="4"/>
  <c r="Q9883" i="4"/>
  <c r="Q9884" i="4"/>
  <c r="Q9885" i="4"/>
  <c r="Q9886" i="4"/>
  <c r="Q9887" i="4"/>
  <c r="Q9888" i="4"/>
  <c r="Q9889" i="4"/>
  <c r="Q9890" i="4"/>
  <c r="Q9891" i="4"/>
  <c r="Q9892" i="4"/>
  <c r="Q9893" i="4"/>
  <c r="Q9894" i="4"/>
  <c r="Q9895" i="4"/>
  <c r="Q9896" i="4"/>
  <c r="Q9897" i="4"/>
  <c r="Q9898" i="4"/>
  <c r="Q9899" i="4"/>
  <c r="Q9900" i="4"/>
  <c r="Q9901" i="4"/>
  <c r="Q9902" i="4"/>
  <c r="Q9903" i="4"/>
  <c r="Q9904" i="4"/>
  <c r="Q9905" i="4"/>
  <c r="Q9906" i="4"/>
  <c r="Q9907" i="4"/>
  <c r="Q9908" i="4"/>
  <c r="Q9909" i="4"/>
  <c r="Q9910" i="4"/>
  <c r="Q9911" i="4"/>
  <c r="Q9912" i="4"/>
  <c r="Q9913" i="4"/>
  <c r="Q9914" i="4"/>
  <c r="Q9915" i="4"/>
  <c r="Q9916" i="4"/>
  <c r="Q9917" i="4"/>
  <c r="Q9918" i="4"/>
  <c r="Q9919" i="4"/>
  <c r="Q9920" i="4"/>
  <c r="Q9921" i="4"/>
  <c r="Q9922" i="4"/>
  <c r="Q9923" i="4"/>
  <c r="Q9924" i="4"/>
  <c r="Q9925" i="4"/>
  <c r="Q9926" i="4"/>
  <c r="Q9927" i="4"/>
  <c r="Q9928" i="4"/>
  <c r="Q9929" i="4"/>
  <c r="Q9930" i="4"/>
  <c r="Q9931" i="4"/>
  <c r="Q9932" i="4"/>
  <c r="Q9933" i="4"/>
  <c r="Q9934" i="4"/>
  <c r="Q9935" i="4"/>
  <c r="Q9936" i="4"/>
  <c r="Q9937" i="4"/>
  <c r="Q9938" i="4"/>
  <c r="Q9939" i="4"/>
  <c r="Q9940" i="4"/>
  <c r="Q9941" i="4"/>
  <c r="Q9942" i="4"/>
  <c r="Q9943" i="4"/>
  <c r="Q9944" i="4"/>
  <c r="Q9945" i="4"/>
  <c r="Q9946" i="4"/>
  <c r="Q9947" i="4"/>
  <c r="Q9948" i="4"/>
  <c r="Q9949" i="4"/>
  <c r="Q9950" i="4"/>
  <c r="Q9951" i="4"/>
  <c r="Q9952" i="4"/>
  <c r="Q9953" i="4"/>
  <c r="Q9954" i="4"/>
  <c r="Q9955" i="4"/>
  <c r="Q9956" i="4"/>
  <c r="Q9957" i="4"/>
  <c r="Q9958" i="4"/>
  <c r="Q9959" i="4"/>
  <c r="Q9960" i="4"/>
  <c r="Q9961" i="4"/>
  <c r="Q9962" i="4"/>
  <c r="Q9963" i="4"/>
  <c r="Q9964" i="4"/>
  <c r="Q9965" i="4"/>
  <c r="Q9966" i="4"/>
  <c r="Q9967" i="4"/>
  <c r="Q9968" i="4"/>
  <c r="Q9969" i="4"/>
  <c r="Q9970" i="4"/>
  <c r="Q9971" i="4"/>
  <c r="Q9972" i="4"/>
  <c r="Q9973" i="4"/>
  <c r="Q9974" i="4"/>
  <c r="Q9975" i="4"/>
  <c r="Q9976" i="4"/>
  <c r="Q9977" i="4"/>
  <c r="Q9978" i="4"/>
  <c r="Q9979" i="4"/>
  <c r="Q9980" i="4"/>
  <c r="Q9981" i="4"/>
  <c r="Q9982" i="4"/>
  <c r="Q9983" i="4"/>
  <c r="Q9984" i="4"/>
  <c r="Q9985" i="4"/>
  <c r="Q9986" i="4"/>
  <c r="Q9987" i="4"/>
  <c r="Q9988" i="4"/>
  <c r="Q9989" i="4"/>
  <c r="Q9990" i="4"/>
  <c r="Q9991" i="4"/>
  <c r="Q9992" i="4"/>
  <c r="Q9993" i="4"/>
  <c r="Q9994" i="4"/>
  <c r="Q9995" i="4"/>
  <c r="Q9996" i="4"/>
  <c r="Q9997" i="4"/>
  <c r="Q9998" i="4"/>
  <c r="Q9999" i="4"/>
  <c r="Q10000" i="4"/>
  <c r="Q10001" i="4"/>
  <c r="Q10002" i="4"/>
  <c r="Q10003" i="4"/>
  <c r="Q10004" i="4"/>
  <c r="Q10005" i="4"/>
  <c r="Q10006" i="4"/>
  <c r="Q10007" i="4"/>
  <c r="Q10008" i="4"/>
  <c r="Q10009" i="4"/>
  <c r="Q10010" i="4"/>
  <c r="Q10011" i="4"/>
  <c r="Q10012" i="4"/>
  <c r="Q10013" i="4"/>
  <c r="Q10014" i="4"/>
  <c r="Q10015" i="4"/>
  <c r="Q10016" i="4"/>
  <c r="Q10017" i="4"/>
  <c r="Q10018" i="4"/>
  <c r="Q10019" i="4"/>
  <c r="Q10020" i="4"/>
  <c r="Q10021" i="4"/>
  <c r="Q10022" i="4"/>
  <c r="Q10023" i="4"/>
  <c r="Q10024" i="4"/>
  <c r="Q10025" i="4"/>
  <c r="Q10026" i="4"/>
  <c r="Q10027" i="4"/>
  <c r="Q10028" i="4"/>
  <c r="Q10029" i="4"/>
  <c r="Q10030" i="4"/>
  <c r="Q10031" i="4"/>
  <c r="Q10032" i="4"/>
  <c r="Q10033" i="4"/>
  <c r="Q10034" i="4"/>
  <c r="Q10035" i="4"/>
  <c r="Q10036" i="4"/>
  <c r="Q10037" i="4"/>
  <c r="Q10038" i="4"/>
  <c r="Q10039" i="4"/>
  <c r="Q10040" i="4"/>
  <c r="Q10041" i="4"/>
  <c r="Q10042" i="4"/>
  <c r="Q10043" i="4"/>
  <c r="Q10044" i="4"/>
  <c r="Q10045" i="4"/>
  <c r="Q10046" i="4"/>
  <c r="Q10047" i="4"/>
  <c r="Q10048" i="4"/>
  <c r="Q10049" i="4"/>
  <c r="Q10050" i="4"/>
  <c r="Q10051" i="4"/>
  <c r="Q10052" i="4"/>
  <c r="Q10053" i="4"/>
  <c r="Q10054" i="4"/>
  <c r="Q10055" i="4"/>
  <c r="Q10056" i="4"/>
  <c r="Q10057" i="4"/>
  <c r="Q10058" i="4"/>
  <c r="Q10059" i="4"/>
  <c r="Q10060" i="4"/>
  <c r="Q10061" i="4"/>
  <c r="Q10062" i="4"/>
  <c r="Q10063" i="4"/>
  <c r="Q10064" i="4"/>
  <c r="Q10065" i="4"/>
  <c r="Q10066" i="4"/>
  <c r="Q10067" i="4"/>
  <c r="Q10068" i="4"/>
  <c r="Q10069" i="4"/>
  <c r="Q10070" i="4"/>
  <c r="Q10071" i="4"/>
  <c r="Q10072" i="4"/>
  <c r="Q10073" i="4"/>
  <c r="Q10074" i="4"/>
  <c r="Q10075" i="4"/>
  <c r="Q10076" i="4"/>
  <c r="Q10077" i="4"/>
  <c r="Q10078" i="4"/>
  <c r="Q10079" i="4"/>
  <c r="Q10080" i="4"/>
  <c r="Q10081" i="4"/>
  <c r="Q10082" i="4"/>
  <c r="Q10083" i="4"/>
  <c r="Q10084" i="4"/>
  <c r="Q10085" i="4"/>
  <c r="Q10086" i="4"/>
  <c r="Q10087" i="4"/>
  <c r="Q10088" i="4"/>
  <c r="Q10089" i="4"/>
  <c r="Q10090" i="4"/>
  <c r="Q10091" i="4"/>
  <c r="Q10092" i="4"/>
  <c r="Q10093" i="4"/>
  <c r="Q10094" i="4"/>
  <c r="Q10095" i="4"/>
  <c r="Q10096" i="4"/>
  <c r="Q10097" i="4"/>
  <c r="Q10098" i="4"/>
  <c r="Q10099" i="4"/>
  <c r="Q10100" i="4"/>
  <c r="Q10101" i="4"/>
  <c r="Q10102" i="4"/>
  <c r="Q10103" i="4"/>
  <c r="Q10104" i="4"/>
  <c r="Q10105" i="4"/>
  <c r="Q10106" i="4"/>
  <c r="Q10107" i="4"/>
  <c r="Q10108" i="4"/>
  <c r="Q10109" i="4"/>
  <c r="Q10110" i="4"/>
  <c r="Q10111" i="4"/>
  <c r="Q10112" i="4"/>
  <c r="Q10113" i="4"/>
  <c r="Q10114" i="4"/>
  <c r="Q10115" i="4"/>
  <c r="Q10116" i="4"/>
  <c r="Q10117" i="4"/>
  <c r="Q10118" i="4"/>
  <c r="Q10119" i="4"/>
  <c r="Q10120" i="4"/>
  <c r="Q10121" i="4"/>
  <c r="Q10122" i="4"/>
  <c r="Q10123" i="4"/>
  <c r="Q10124" i="4"/>
  <c r="Q10125" i="4"/>
  <c r="Q10126" i="4"/>
  <c r="Q10127" i="4"/>
  <c r="Q10128" i="4"/>
  <c r="Q10129" i="4"/>
  <c r="Q10130" i="4"/>
  <c r="Q10131" i="4"/>
  <c r="Q10132" i="4"/>
  <c r="Q10133" i="4"/>
  <c r="Q10134" i="4"/>
  <c r="Q10135" i="4"/>
  <c r="Q10136" i="4"/>
  <c r="Q10137" i="4"/>
  <c r="Q10138" i="4"/>
  <c r="Q10139" i="4"/>
  <c r="Q10140" i="4"/>
  <c r="Q10141" i="4"/>
  <c r="Q10142" i="4"/>
  <c r="Q10143" i="4"/>
  <c r="Q10144" i="4"/>
  <c r="Q10145" i="4"/>
  <c r="Q10146" i="4"/>
  <c r="Q10147" i="4"/>
  <c r="Q10148" i="4"/>
  <c r="Q10149" i="4"/>
  <c r="Q10150" i="4"/>
  <c r="Q10151" i="4"/>
  <c r="Q10152" i="4"/>
  <c r="Q10153" i="4"/>
  <c r="Q10154" i="4"/>
  <c r="Q10155" i="4"/>
  <c r="Q10156" i="4"/>
  <c r="Q10157" i="4"/>
  <c r="Q10158" i="4"/>
  <c r="Q10159" i="4"/>
  <c r="Q10160" i="4"/>
  <c r="Q10161" i="4"/>
  <c r="Q10162" i="4"/>
  <c r="Q10163" i="4"/>
  <c r="Q10164" i="4"/>
  <c r="Q10165" i="4"/>
  <c r="Q10166" i="4"/>
  <c r="Q10167" i="4"/>
  <c r="Q10168" i="4"/>
  <c r="Q10169" i="4"/>
  <c r="Q10170" i="4"/>
  <c r="Q10171" i="4"/>
  <c r="Q10172" i="4"/>
  <c r="Q10173" i="4"/>
  <c r="Q10174" i="4"/>
  <c r="Q10175" i="4"/>
  <c r="Q10176" i="4"/>
  <c r="Q10177" i="4"/>
  <c r="Q10178" i="4"/>
  <c r="Q10179" i="4"/>
  <c r="Q10180" i="4"/>
  <c r="Q10181" i="4"/>
  <c r="Q10182" i="4"/>
  <c r="Q10183" i="4"/>
  <c r="Q10184" i="4"/>
  <c r="Q10185" i="4"/>
  <c r="Q10186" i="4"/>
  <c r="Q10187" i="4"/>
  <c r="Q10188" i="4"/>
  <c r="Q10189" i="4"/>
  <c r="Q10190" i="4"/>
  <c r="Q10191" i="4"/>
  <c r="Q10192" i="4"/>
  <c r="Q10193" i="4"/>
  <c r="Q10194" i="4"/>
  <c r="Q10195" i="4"/>
  <c r="Q10196" i="4"/>
  <c r="Q10197" i="4"/>
  <c r="Q10198" i="4"/>
  <c r="Q10199" i="4"/>
  <c r="Q10200" i="4"/>
  <c r="Q10201" i="4"/>
  <c r="Q10202" i="4"/>
  <c r="Q10203" i="4"/>
  <c r="Q10204" i="4"/>
  <c r="Q10205" i="4"/>
  <c r="Q10206" i="4"/>
  <c r="Q10207" i="4"/>
  <c r="Q10208" i="4"/>
  <c r="Q10209" i="4"/>
  <c r="Q10210" i="4"/>
  <c r="Q10211" i="4"/>
  <c r="Q10212" i="4"/>
  <c r="Q10213" i="4"/>
  <c r="Q10214" i="4"/>
  <c r="Q10215" i="4"/>
  <c r="Q10216" i="4"/>
  <c r="Q10217" i="4"/>
  <c r="Q10218" i="4"/>
  <c r="Q10219" i="4"/>
  <c r="Q10220" i="4"/>
  <c r="Q10221" i="4"/>
  <c r="Q10222" i="4"/>
  <c r="Q10223" i="4"/>
  <c r="Q10224" i="4"/>
  <c r="Q10225" i="4"/>
  <c r="Q10226" i="4"/>
  <c r="Q10227" i="4"/>
  <c r="Q10228" i="4"/>
  <c r="Q10229" i="4"/>
  <c r="Q10230" i="4"/>
  <c r="Q10231" i="4"/>
  <c r="Q10232" i="4"/>
  <c r="Q10233" i="4"/>
  <c r="Q10234" i="4"/>
  <c r="Q10235" i="4"/>
  <c r="Q10236" i="4"/>
  <c r="Q10237" i="4"/>
  <c r="Q10238" i="4"/>
  <c r="Q10239" i="4"/>
  <c r="Q10240" i="4"/>
  <c r="Q10241" i="4"/>
  <c r="Q10242" i="4"/>
  <c r="Q10243" i="4"/>
  <c r="Q10244" i="4"/>
  <c r="Q10245" i="4"/>
  <c r="Q10246" i="4"/>
  <c r="Q10247" i="4"/>
  <c r="Q10248" i="4"/>
  <c r="Q10249" i="4"/>
  <c r="Q10250" i="4"/>
  <c r="Q10251" i="4"/>
  <c r="Q10252" i="4"/>
  <c r="Q10253" i="4"/>
  <c r="Q10254" i="4"/>
  <c r="Q10255" i="4"/>
  <c r="Q10256" i="4"/>
  <c r="Q10257" i="4"/>
  <c r="Q10258" i="4"/>
  <c r="Q10259" i="4"/>
  <c r="Q10260" i="4"/>
  <c r="Q10261" i="4"/>
  <c r="Q10262" i="4"/>
  <c r="Q10263" i="4"/>
  <c r="Q10264" i="4"/>
  <c r="Q10265" i="4"/>
  <c r="Q10266" i="4"/>
  <c r="Q10267" i="4"/>
  <c r="Q10268" i="4"/>
  <c r="Q10269" i="4"/>
  <c r="Q10270" i="4"/>
  <c r="Q10271" i="4"/>
  <c r="Q10272" i="4"/>
  <c r="Q10273" i="4"/>
  <c r="Q10274" i="4"/>
  <c r="Q10275" i="4"/>
  <c r="Q10276" i="4"/>
  <c r="Q10277" i="4"/>
  <c r="Q10278" i="4"/>
  <c r="Q10279" i="4"/>
  <c r="Q10280" i="4"/>
  <c r="Q10281" i="4"/>
  <c r="Q10282" i="4"/>
  <c r="Q10283" i="4"/>
  <c r="Q10284" i="4"/>
  <c r="Q10285" i="4"/>
  <c r="Q10286" i="4"/>
  <c r="Q10287" i="4"/>
  <c r="Q10288" i="4"/>
  <c r="Q10289" i="4"/>
  <c r="Q10290" i="4"/>
  <c r="Q10291" i="4"/>
  <c r="Q10292" i="4"/>
  <c r="Q10293" i="4"/>
  <c r="Q10294" i="4"/>
  <c r="Q10295" i="4"/>
  <c r="Q10296" i="4"/>
  <c r="Q10297" i="4"/>
  <c r="Q10298" i="4"/>
  <c r="Q10299" i="4"/>
  <c r="Q10300" i="4"/>
  <c r="Q10301" i="4"/>
  <c r="Q10302" i="4"/>
  <c r="Q10303" i="4"/>
  <c r="Q10304" i="4"/>
  <c r="Q10305" i="4"/>
  <c r="Q10306" i="4"/>
  <c r="Q10307" i="4"/>
  <c r="Q10308" i="4"/>
  <c r="Q10309" i="4"/>
  <c r="Q10310" i="4"/>
  <c r="Q10311" i="4"/>
  <c r="Q10312" i="4"/>
  <c r="Q10313" i="4"/>
  <c r="Q10314" i="4"/>
  <c r="Q10315" i="4"/>
  <c r="Q10316" i="4"/>
  <c r="Q10317" i="4"/>
  <c r="Q10318" i="4"/>
  <c r="Q10319" i="4"/>
  <c r="Q10320" i="4"/>
  <c r="Q10321" i="4"/>
  <c r="Q10322" i="4"/>
  <c r="Q10323" i="4"/>
  <c r="Q10324" i="4"/>
  <c r="Q10325" i="4"/>
  <c r="Q10326" i="4"/>
  <c r="Q10327" i="4"/>
  <c r="Q10328" i="4"/>
  <c r="Q10329" i="4"/>
  <c r="Q10330" i="4"/>
  <c r="Q10331" i="4"/>
  <c r="Q10332" i="4"/>
  <c r="Q10333" i="4"/>
  <c r="Q10334" i="4"/>
  <c r="Q10335" i="4"/>
  <c r="Q10336" i="4"/>
  <c r="Q10337" i="4"/>
  <c r="Q10338" i="4"/>
  <c r="Q10339" i="4"/>
  <c r="Q10340" i="4"/>
  <c r="Q10341" i="4"/>
  <c r="Q10342" i="4"/>
  <c r="Q10343" i="4"/>
  <c r="Q10344" i="4"/>
  <c r="Q10345" i="4"/>
  <c r="Q10346" i="4"/>
  <c r="Q10347" i="4"/>
  <c r="Q10348" i="4"/>
  <c r="Q10349" i="4"/>
  <c r="Q10350" i="4"/>
  <c r="Q10351" i="4"/>
  <c r="Q10352" i="4"/>
  <c r="Q10353" i="4"/>
  <c r="Q10354" i="4"/>
  <c r="Q10355" i="4"/>
  <c r="Q10356" i="4"/>
  <c r="Q10357" i="4"/>
  <c r="Q10358" i="4"/>
  <c r="Q10359" i="4"/>
  <c r="Q10360" i="4"/>
  <c r="Q10361" i="4"/>
  <c r="Q10362" i="4"/>
  <c r="Q10363" i="4"/>
  <c r="Q10364" i="4"/>
  <c r="Q10365" i="4"/>
  <c r="Q10366" i="4"/>
  <c r="Q10367" i="4"/>
  <c r="Q10368" i="4"/>
  <c r="Q10369" i="4"/>
  <c r="Q10370" i="4"/>
  <c r="Q10371" i="4"/>
  <c r="Q10372" i="4"/>
  <c r="Q10373" i="4"/>
  <c r="Q10374" i="4"/>
  <c r="Q10375" i="4"/>
  <c r="Q10376" i="4"/>
  <c r="Q10377" i="4"/>
  <c r="Q10378" i="4"/>
  <c r="Q10379" i="4"/>
  <c r="Q10380" i="4"/>
  <c r="Q10381" i="4"/>
  <c r="Q10382" i="4"/>
  <c r="Q10383" i="4"/>
  <c r="Q10384" i="4"/>
  <c r="Q10385" i="4"/>
  <c r="Q10386" i="4"/>
  <c r="Q10387" i="4"/>
  <c r="Q10388" i="4"/>
  <c r="Q10389" i="4"/>
  <c r="Q10390" i="4"/>
  <c r="Q10391" i="4"/>
  <c r="Q10392" i="4"/>
  <c r="Q10393" i="4"/>
  <c r="Q10394" i="4"/>
  <c r="Q10395" i="4"/>
  <c r="Q10396" i="4"/>
  <c r="Q10397" i="4"/>
  <c r="Q10398" i="4"/>
  <c r="Q10399" i="4"/>
  <c r="Q10400" i="4"/>
  <c r="Q10401" i="4"/>
  <c r="Q10402" i="4"/>
  <c r="Q10403" i="4"/>
  <c r="Q10404" i="4"/>
  <c r="Q10405" i="4"/>
  <c r="Q10406" i="4"/>
  <c r="Q10407" i="4"/>
  <c r="Q10408" i="4"/>
  <c r="Q10409" i="4"/>
  <c r="Q10410" i="4"/>
  <c r="Q10411" i="4"/>
  <c r="Q10412" i="4"/>
  <c r="Q10413" i="4"/>
  <c r="Q10414" i="4"/>
  <c r="Q10415" i="4"/>
  <c r="Q10416" i="4"/>
  <c r="Q10417" i="4"/>
  <c r="Q10418" i="4"/>
  <c r="Q10419" i="4"/>
  <c r="Q10420" i="4"/>
  <c r="Q10421" i="4"/>
  <c r="Q10422" i="4"/>
  <c r="Q10423" i="4"/>
  <c r="Q10424" i="4"/>
  <c r="Q10425" i="4"/>
  <c r="Q10426" i="4"/>
  <c r="Q10427" i="4"/>
  <c r="Q10428" i="4"/>
  <c r="Q10429" i="4"/>
  <c r="Q10430" i="4"/>
  <c r="Q10431" i="4"/>
  <c r="Q10432" i="4"/>
  <c r="Q10433" i="4"/>
  <c r="Q10434" i="4"/>
  <c r="Q10435" i="4"/>
  <c r="Q10436" i="4"/>
  <c r="Q10437" i="4"/>
  <c r="Q10438" i="4"/>
  <c r="Q10439" i="4"/>
  <c r="Q10440" i="4"/>
  <c r="Q10441" i="4"/>
  <c r="Q10442" i="4"/>
  <c r="Q10443" i="4"/>
  <c r="Q10444" i="4"/>
  <c r="Q10445" i="4"/>
  <c r="Q10446" i="4"/>
  <c r="Q10447" i="4"/>
  <c r="Q10448" i="4"/>
  <c r="Q10449" i="4"/>
  <c r="Q10450" i="4"/>
  <c r="Q10451" i="4"/>
  <c r="Q10452" i="4"/>
  <c r="Q10453" i="4"/>
  <c r="Q10454" i="4"/>
  <c r="Q10455" i="4"/>
  <c r="Q10456" i="4"/>
  <c r="Q10457" i="4"/>
  <c r="Q10458" i="4"/>
  <c r="Q10459" i="4"/>
  <c r="Q10460" i="4"/>
  <c r="Q10461" i="4"/>
  <c r="Q10462" i="4"/>
  <c r="Q10463" i="4"/>
  <c r="Q10464" i="4"/>
  <c r="Q10465" i="4"/>
  <c r="Q10466" i="4"/>
  <c r="Q10467" i="4"/>
  <c r="Q10468" i="4"/>
  <c r="Q10469" i="4"/>
  <c r="Q10470" i="4"/>
  <c r="Q10471" i="4"/>
  <c r="Q10472" i="4"/>
  <c r="Q10473" i="4"/>
  <c r="Q10474" i="4"/>
  <c r="Q10475" i="4"/>
  <c r="Q10476" i="4"/>
  <c r="Q10477" i="4"/>
  <c r="Q10478" i="4"/>
  <c r="Q10479" i="4"/>
  <c r="Q10480" i="4"/>
  <c r="Q10481" i="4"/>
  <c r="Q10482" i="4"/>
  <c r="Q10483" i="4"/>
  <c r="Q10484" i="4"/>
  <c r="Q10485" i="4"/>
  <c r="Q10486" i="4"/>
  <c r="Q10487" i="4"/>
  <c r="Q10488" i="4"/>
  <c r="Q10489" i="4"/>
  <c r="Q10490" i="4"/>
  <c r="Q10491" i="4"/>
  <c r="Q10492" i="4"/>
  <c r="Q10493" i="4"/>
  <c r="Q10494" i="4"/>
  <c r="Q10495" i="4"/>
  <c r="Q10496" i="4"/>
  <c r="Q10497" i="4"/>
  <c r="Q10498" i="4"/>
  <c r="Q10499" i="4"/>
  <c r="Q10500" i="4"/>
  <c r="Q10501" i="4"/>
  <c r="Q10502" i="4"/>
  <c r="Q10503" i="4"/>
  <c r="Q10504" i="4"/>
  <c r="Q10505" i="4"/>
  <c r="Q10506" i="4"/>
  <c r="Q10507" i="4"/>
  <c r="Q10508" i="4"/>
  <c r="Q10509" i="4"/>
  <c r="Q10510" i="4"/>
  <c r="Q10511" i="4"/>
  <c r="Q10512" i="4"/>
  <c r="Q10513" i="4"/>
  <c r="Q10514" i="4"/>
  <c r="Q10515" i="4"/>
  <c r="Q10516" i="4"/>
  <c r="Q10517" i="4"/>
  <c r="Q10518" i="4"/>
  <c r="Q10519" i="4"/>
  <c r="Q10520" i="4"/>
  <c r="Q10521" i="4"/>
  <c r="Q10522" i="4"/>
  <c r="Q10523" i="4"/>
  <c r="Q10524" i="4"/>
  <c r="Q10525" i="4"/>
  <c r="Q10526" i="4"/>
  <c r="Q10527" i="4"/>
  <c r="Q10528" i="4"/>
  <c r="Q10529" i="4"/>
  <c r="Q10530" i="4"/>
  <c r="Q10531" i="4"/>
  <c r="Q10532" i="4"/>
  <c r="Q10533" i="4"/>
  <c r="Q10534" i="4"/>
  <c r="Q10535" i="4"/>
  <c r="Q10536" i="4"/>
  <c r="Q10537" i="4"/>
  <c r="Q10538" i="4"/>
  <c r="Q10539" i="4"/>
  <c r="Q10540" i="4"/>
  <c r="Q10541" i="4"/>
  <c r="Q10542" i="4"/>
  <c r="Q10543" i="4"/>
  <c r="Q10544" i="4"/>
  <c r="Q10545" i="4"/>
  <c r="Q10546" i="4"/>
  <c r="Q10547" i="4"/>
  <c r="Q10548" i="4"/>
  <c r="Q10549" i="4"/>
  <c r="Q10550" i="4"/>
  <c r="Q10551" i="4"/>
  <c r="Q10552" i="4"/>
  <c r="Q10553" i="4"/>
  <c r="Q10554" i="4"/>
  <c r="Q10555" i="4"/>
  <c r="Q10556" i="4"/>
  <c r="Q10557" i="4"/>
  <c r="Q10558" i="4"/>
  <c r="Q10559" i="4"/>
  <c r="Q10560" i="4"/>
  <c r="Q10561" i="4"/>
  <c r="Q10562" i="4"/>
  <c r="Q10563" i="4"/>
  <c r="Q10564" i="4"/>
  <c r="Q10565" i="4"/>
  <c r="Q10566" i="4"/>
  <c r="Q10567" i="4"/>
  <c r="Q10568" i="4"/>
  <c r="Q10569" i="4"/>
  <c r="Q10570" i="4"/>
  <c r="Q10571" i="4"/>
  <c r="Q10572" i="4"/>
  <c r="Q10573" i="4"/>
  <c r="Q10574" i="4"/>
  <c r="Q10575" i="4"/>
  <c r="Q10576" i="4"/>
  <c r="Q10577" i="4"/>
  <c r="Q10578" i="4"/>
  <c r="Q10579" i="4"/>
  <c r="Q10580" i="4"/>
  <c r="Q10581" i="4"/>
  <c r="Q10582" i="4"/>
  <c r="Q10583" i="4"/>
  <c r="Q10584" i="4"/>
  <c r="Q10585" i="4"/>
  <c r="Q10586" i="4"/>
  <c r="Q10587" i="4"/>
  <c r="Q10588" i="4"/>
  <c r="Q10589" i="4"/>
  <c r="Q10590" i="4"/>
  <c r="Q10591" i="4"/>
  <c r="Q10592" i="4"/>
  <c r="Q10593" i="4"/>
  <c r="Q10594" i="4"/>
  <c r="Q10595" i="4"/>
  <c r="Q10596" i="4"/>
  <c r="Q10597" i="4"/>
  <c r="Q10598" i="4"/>
  <c r="Q10599" i="4"/>
  <c r="Q10600" i="4"/>
  <c r="Q10601" i="4"/>
  <c r="Q10602" i="4"/>
  <c r="Q10603" i="4"/>
  <c r="Q10604" i="4"/>
  <c r="Q10605" i="4"/>
  <c r="Q10606" i="4"/>
  <c r="Q10607" i="4"/>
  <c r="Q10608" i="4"/>
  <c r="Q10609" i="4"/>
  <c r="Q10610" i="4"/>
  <c r="Q10611" i="4"/>
  <c r="Q10612" i="4"/>
  <c r="Q10613" i="4"/>
  <c r="Q10614" i="4"/>
  <c r="Q10615" i="4"/>
  <c r="Q10616" i="4"/>
  <c r="Q10617" i="4"/>
  <c r="Q10618" i="4"/>
  <c r="Q10619" i="4"/>
  <c r="Q10620" i="4"/>
  <c r="Q10621" i="4"/>
  <c r="Q10622" i="4"/>
  <c r="Q10623" i="4"/>
  <c r="Q10624" i="4"/>
  <c r="Q10625" i="4"/>
  <c r="Q10626" i="4"/>
  <c r="Q10627" i="4"/>
  <c r="Q10628" i="4"/>
  <c r="Q10629" i="4"/>
  <c r="Q10630" i="4"/>
  <c r="Q10631" i="4"/>
  <c r="Q10632" i="4"/>
  <c r="Q10633" i="4"/>
  <c r="Q10634" i="4"/>
  <c r="Q10635" i="4"/>
  <c r="Q10636" i="4"/>
  <c r="Q10637" i="4"/>
  <c r="Q10638" i="4"/>
  <c r="Q10639" i="4"/>
  <c r="Q10640" i="4"/>
  <c r="Q10641" i="4"/>
  <c r="Q10642" i="4"/>
  <c r="Q10643" i="4"/>
  <c r="Q10644" i="4"/>
  <c r="Q10645" i="4"/>
  <c r="Q10646" i="4"/>
  <c r="Q10647" i="4"/>
  <c r="Q10648" i="4"/>
  <c r="Q10649" i="4"/>
  <c r="Q10650" i="4"/>
  <c r="Q10651" i="4"/>
  <c r="Q10652" i="4"/>
  <c r="Q10653" i="4"/>
  <c r="Q10654" i="4"/>
  <c r="Q10655" i="4"/>
  <c r="Q10656" i="4"/>
  <c r="Q10657" i="4"/>
  <c r="Q10658" i="4"/>
  <c r="Q10659" i="4"/>
  <c r="Q10660" i="4"/>
  <c r="Q10661" i="4"/>
  <c r="Q10662" i="4"/>
  <c r="Q10663" i="4"/>
  <c r="Q10664" i="4"/>
  <c r="Q10665" i="4"/>
  <c r="Q10666" i="4"/>
  <c r="Q10667" i="4"/>
  <c r="Q10668" i="4"/>
  <c r="Q10669" i="4"/>
  <c r="Q10670" i="4"/>
  <c r="Q10671" i="4"/>
  <c r="Q10672" i="4"/>
  <c r="Q10673" i="4"/>
  <c r="Q10674" i="4"/>
  <c r="Q10675" i="4"/>
  <c r="Q10676" i="4"/>
  <c r="Q10677" i="4"/>
  <c r="Q10678" i="4"/>
  <c r="Q10679" i="4"/>
  <c r="Q10680" i="4"/>
  <c r="Q10681" i="4"/>
  <c r="Q10682" i="4"/>
  <c r="Q10683" i="4"/>
  <c r="Q10684" i="4"/>
  <c r="Q10685" i="4"/>
  <c r="Q10686" i="4"/>
  <c r="Q10687" i="4"/>
  <c r="Q10688" i="4"/>
  <c r="Q10689" i="4"/>
  <c r="Q10690" i="4"/>
  <c r="Q10691" i="4"/>
  <c r="Q10692" i="4"/>
  <c r="Q10693" i="4"/>
  <c r="Q10694" i="4"/>
  <c r="Q10695" i="4"/>
  <c r="Q10696" i="4"/>
  <c r="Q10697" i="4"/>
  <c r="Q10698" i="4"/>
  <c r="Q10699" i="4"/>
  <c r="Q10700" i="4"/>
  <c r="Q10701" i="4"/>
  <c r="Q10702" i="4"/>
  <c r="Q10703" i="4"/>
  <c r="Q10704" i="4"/>
  <c r="Q10705" i="4"/>
  <c r="Q10706" i="4"/>
  <c r="Q10707" i="4"/>
  <c r="Q10708" i="4"/>
  <c r="Q10709" i="4"/>
  <c r="Q10710" i="4"/>
  <c r="Q10711" i="4"/>
  <c r="Q10712" i="4"/>
  <c r="Q10713" i="4"/>
  <c r="Q10714" i="4"/>
  <c r="Q10715" i="4"/>
  <c r="Q10716" i="4"/>
  <c r="Q10717" i="4"/>
  <c r="Q10718" i="4"/>
  <c r="Q10719" i="4"/>
  <c r="Q10720" i="4"/>
  <c r="Q10721" i="4"/>
  <c r="Q10722" i="4"/>
  <c r="Q10723" i="4"/>
  <c r="Q10724" i="4"/>
  <c r="Q10725" i="4"/>
  <c r="Q10726" i="4"/>
  <c r="Q10727" i="4"/>
  <c r="Q10728" i="4"/>
  <c r="Q10729" i="4"/>
  <c r="Q10730" i="4"/>
  <c r="Q10731" i="4"/>
  <c r="Q10732" i="4"/>
  <c r="Q10733" i="4"/>
  <c r="Q10734" i="4"/>
  <c r="Q10735" i="4"/>
  <c r="Q10736" i="4"/>
  <c r="Q10737" i="4"/>
  <c r="Q10738" i="4"/>
  <c r="Q10739" i="4"/>
  <c r="Q10740" i="4"/>
  <c r="Q10741" i="4"/>
  <c r="Q10742" i="4"/>
  <c r="Q10743" i="4"/>
  <c r="Q10744" i="4"/>
  <c r="Q10745" i="4"/>
  <c r="Q10746" i="4"/>
  <c r="Q10747" i="4"/>
  <c r="Q10748" i="4"/>
  <c r="Q10749" i="4"/>
  <c r="Q10750" i="4"/>
  <c r="Q10751" i="4"/>
  <c r="Q10752" i="4"/>
  <c r="Q10753" i="4"/>
  <c r="Q10754" i="4"/>
  <c r="Q10755" i="4"/>
  <c r="Q10756" i="4"/>
  <c r="Q10757" i="4"/>
  <c r="Q10758" i="4"/>
  <c r="Q10759" i="4"/>
  <c r="Q10760" i="4"/>
  <c r="Q10761" i="4"/>
  <c r="Q10762" i="4"/>
  <c r="Q10763" i="4"/>
  <c r="Q10764" i="4"/>
  <c r="Q10765" i="4"/>
  <c r="Q10766" i="4"/>
  <c r="Q10767" i="4"/>
  <c r="Q10768" i="4"/>
  <c r="Q10769" i="4"/>
  <c r="Q10770" i="4"/>
  <c r="Q10771" i="4"/>
  <c r="Q10772" i="4"/>
  <c r="Q10773" i="4"/>
  <c r="Q10774" i="4"/>
  <c r="Q10775" i="4"/>
  <c r="Q10776" i="4"/>
  <c r="Q10777" i="4"/>
  <c r="Q10778" i="4"/>
  <c r="Q10779" i="4"/>
  <c r="Q10780" i="4"/>
  <c r="Q10781" i="4"/>
  <c r="Q10782" i="4"/>
  <c r="Q10783" i="4"/>
  <c r="Q10784" i="4"/>
  <c r="Q10785" i="4"/>
  <c r="Q10786" i="4"/>
  <c r="Q10787" i="4"/>
  <c r="Q10788" i="4"/>
  <c r="Q10789" i="4"/>
  <c r="Q10790" i="4"/>
  <c r="Q10791" i="4"/>
  <c r="Q10792" i="4"/>
  <c r="Q10793" i="4"/>
  <c r="Q10794" i="4"/>
  <c r="Q10795" i="4"/>
  <c r="Q10796" i="4"/>
  <c r="Q10797" i="4"/>
  <c r="Q10798" i="4"/>
  <c r="Q10799" i="4"/>
  <c r="Q10800" i="4"/>
  <c r="Q10801" i="4"/>
  <c r="Q10802" i="4"/>
  <c r="Q10803" i="4"/>
  <c r="Q10804" i="4"/>
  <c r="Q10805" i="4"/>
  <c r="Q10806" i="4"/>
  <c r="Q10807" i="4"/>
  <c r="Q10808" i="4"/>
  <c r="Q10809" i="4"/>
  <c r="Q10810" i="4"/>
  <c r="Q10811" i="4"/>
  <c r="Q10812" i="4"/>
  <c r="Q10813" i="4"/>
  <c r="Q10814" i="4"/>
  <c r="Q10815" i="4"/>
  <c r="Q10816" i="4"/>
  <c r="Q10817" i="4"/>
  <c r="Q10818" i="4"/>
  <c r="Q10819" i="4"/>
  <c r="Q10820" i="4"/>
  <c r="Q10821" i="4"/>
  <c r="Q10822" i="4"/>
  <c r="Q10823" i="4"/>
  <c r="Q10824" i="4"/>
  <c r="Q10825" i="4"/>
  <c r="Q10826" i="4"/>
  <c r="Q10827" i="4"/>
  <c r="Q10828" i="4"/>
  <c r="Q10829" i="4"/>
  <c r="Q10830" i="4"/>
  <c r="Q10831" i="4"/>
  <c r="Q10832" i="4"/>
  <c r="Q10833" i="4"/>
  <c r="Q10834" i="4"/>
  <c r="Q10835" i="4"/>
  <c r="Q10836" i="4"/>
  <c r="Q10837" i="4"/>
  <c r="Q10838" i="4"/>
  <c r="Q10839" i="4"/>
  <c r="Q10840" i="4"/>
  <c r="Q10841" i="4"/>
  <c r="Q10842" i="4"/>
  <c r="Q10843" i="4"/>
  <c r="Q10844" i="4"/>
  <c r="Q10845" i="4"/>
  <c r="Q10846" i="4"/>
  <c r="Q10847" i="4"/>
  <c r="Q10848" i="4"/>
  <c r="Q10849" i="4"/>
  <c r="Q10850" i="4"/>
  <c r="Q10851" i="4"/>
  <c r="Q10852" i="4"/>
  <c r="Q10853" i="4"/>
  <c r="Q10854" i="4"/>
  <c r="Q10855" i="4"/>
  <c r="Q10856" i="4"/>
  <c r="Q10857" i="4"/>
  <c r="Q10858" i="4"/>
  <c r="Q10859" i="4"/>
  <c r="Q10860" i="4"/>
  <c r="Q10861" i="4"/>
  <c r="Q10862" i="4"/>
  <c r="Q10863" i="4"/>
  <c r="Q10864" i="4"/>
  <c r="Q10865" i="4"/>
  <c r="Q10866" i="4"/>
  <c r="Q10867" i="4"/>
  <c r="Q10868" i="4"/>
  <c r="Q10869" i="4"/>
  <c r="Q10870" i="4"/>
  <c r="Q10871" i="4"/>
  <c r="Q10872" i="4"/>
  <c r="Q10873" i="4"/>
  <c r="Q10874" i="4"/>
  <c r="Q10875" i="4"/>
  <c r="Q10876" i="4"/>
  <c r="Q10877" i="4"/>
  <c r="Q10878" i="4"/>
  <c r="Q10879" i="4"/>
  <c r="Q10880" i="4"/>
  <c r="Q10881" i="4"/>
  <c r="Q10882" i="4"/>
  <c r="Q10883" i="4"/>
  <c r="Q10884" i="4"/>
  <c r="Q10885" i="4"/>
  <c r="Q10886" i="4"/>
  <c r="Q10887" i="4"/>
  <c r="Q10888" i="4"/>
  <c r="Q10889" i="4"/>
  <c r="Q10890" i="4"/>
  <c r="Q10891" i="4"/>
  <c r="Q10892" i="4"/>
  <c r="Q10893" i="4"/>
  <c r="Q10894" i="4"/>
  <c r="Q10895" i="4"/>
  <c r="Q10896" i="4"/>
  <c r="Q10897" i="4"/>
  <c r="Q10898" i="4"/>
  <c r="Q10899" i="4"/>
  <c r="Q10900" i="4"/>
  <c r="Q10901" i="4"/>
  <c r="Q10902" i="4"/>
  <c r="Q10903" i="4"/>
  <c r="Q10904" i="4"/>
  <c r="Q10905" i="4"/>
  <c r="Q10906" i="4"/>
  <c r="Q10907" i="4"/>
  <c r="Q10908" i="4"/>
  <c r="Q10909" i="4"/>
  <c r="Q10910" i="4"/>
  <c r="Q10911" i="4"/>
  <c r="Q10912" i="4"/>
  <c r="Q10913" i="4"/>
  <c r="Q10914" i="4"/>
  <c r="Q10915" i="4"/>
  <c r="Q10916" i="4"/>
  <c r="Q10917" i="4"/>
  <c r="Q10918" i="4"/>
  <c r="Q10919" i="4"/>
  <c r="Q10920" i="4"/>
  <c r="Q10921" i="4"/>
  <c r="Q10922" i="4"/>
  <c r="Q10923" i="4"/>
  <c r="Q10924" i="4"/>
  <c r="Q10925" i="4"/>
  <c r="Q10926" i="4"/>
  <c r="Q10927" i="4"/>
  <c r="Q10928" i="4"/>
  <c r="Q10929" i="4"/>
  <c r="Q10930" i="4"/>
  <c r="Q10931" i="4"/>
  <c r="Q10932" i="4"/>
  <c r="Q10933" i="4"/>
  <c r="Q10934" i="4"/>
  <c r="Q10935" i="4"/>
  <c r="Q10936" i="4"/>
  <c r="Q10937" i="4"/>
  <c r="Q10938" i="4"/>
  <c r="Q10939" i="4"/>
  <c r="Q10940" i="4"/>
  <c r="Q10941" i="4"/>
  <c r="Q10942" i="4"/>
  <c r="Q10943" i="4"/>
  <c r="Q10944" i="4"/>
  <c r="Q10945" i="4"/>
  <c r="Q10946" i="4"/>
  <c r="Q10947" i="4"/>
  <c r="Q10948" i="4"/>
  <c r="Q10949" i="4"/>
  <c r="Q10950" i="4"/>
  <c r="Q10951" i="4"/>
  <c r="Q10952" i="4"/>
  <c r="Q10953" i="4"/>
  <c r="Q10954" i="4"/>
  <c r="Q10955" i="4"/>
  <c r="Q10956" i="4"/>
  <c r="Q10957" i="4"/>
  <c r="Q10958" i="4"/>
  <c r="Q10959" i="4"/>
  <c r="Q10960" i="4"/>
  <c r="Q10961" i="4"/>
  <c r="Q10962" i="4"/>
  <c r="Q10963" i="4"/>
  <c r="Q10964" i="4"/>
  <c r="Q10965" i="4"/>
  <c r="Q10966" i="4"/>
  <c r="Q10967" i="4"/>
  <c r="Q10968" i="4"/>
  <c r="Q10969" i="4"/>
  <c r="Q10970" i="4"/>
  <c r="Q10971" i="4"/>
  <c r="Q10972" i="4"/>
  <c r="Q10973" i="4"/>
  <c r="Q10974" i="4"/>
  <c r="Q10975" i="4"/>
  <c r="Q10976" i="4"/>
  <c r="Q10977" i="4"/>
  <c r="Q10978" i="4"/>
  <c r="Q10979" i="4"/>
  <c r="Q10980" i="4"/>
  <c r="Q10981" i="4"/>
  <c r="Q10982" i="4"/>
  <c r="Q10983" i="4"/>
  <c r="Q10984" i="4"/>
  <c r="Q10985" i="4"/>
  <c r="Q10986" i="4"/>
  <c r="Q10987" i="4"/>
  <c r="Q10988" i="4"/>
  <c r="Q10989" i="4"/>
  <c r="Q10990" i="4"/>
  <c r="Q10991" i="4"/>
  <c r="Q10992" i="4"/>
  <c r="Q10993" i="4"/>
  <c r="Q10994" i="4"/>
  <c r="Q10995" i="4"/>
  <c r="Q10996" i="4"/>
  <c r="Q10997" i="4"/>
  <c r="Q10998" i="4"/>
  <c r="Q10999" i="4"/>
  <c r="Q11000" i="4"/>
  <c r="Q11001" i="4"/>
  <c r="Q11002" i="4"/>
  <c r="Q11003" i="4"/>
  <c r="Q11004" i="4"/>
  <c r="Q11005" i="4"/>
  <c r="Q11006" i="4"/>
  <c r="Q11007" i="4"/>
  <c r="Q11008" i="4"/>
  <c r="Q11009" i="4"/>
  <c r="Q11010" i="4"/>
  <c r="Q11011" i="4"/>
  <c r="Q11012" i="4"/>
  <c r="Q11013" i="4"/>
  <c r="Q11014" i="4"/>
  <c r="Q11015" i="4"/>
  <c r="Q11016" i="4"/>
  <c r="Q11017" i="4"/>
  <c r="Q11018" i="4"/>
  <c r="Q11019" i="4"/>
  <c r="Q11020" i="4"/>
  <c r="Q11021" i="4"/>
  <c r="Q11022" i="4"/>
  <c r="Q11023" i="4"/>
  <c r="Q11024" i="4"/>
  <c r="Q11025" i="4"/>
  <c r="Q11026" i="4"/>
  <c r="Q11027" i="4"/>
  <c r="Q11028" i="4"/>
  <c r="Q11029" i="4"/>
  <c r="Q11030" i="4"/>
  <c r="Q11031" i="4"/>
  <c r="Q11032" i="4"/>
  <c r="Q11033" i="4"/>
  <c r="Q11034" i="4"/>
  <c r="Q11035" i="4"/>
  <c r="Q11036" i="4"/>
  <c r="Q11037" i="4"/>
  <c r="Q11038" i="4"/>
  <c r="Q11039" i="4"/>
  <c r="Q11040" i="4"/>
  <c r="Q11041" i="4"/>
  <c r="Q11042" i="4"/>
  <c r="Q11043" i="4"/>
  <c r="Q11044" i="4"/>
  <c r="Q11045" i="4"/>
  <c r="Q11046" i="4"/>
  <c r="Q11047" i="4"/>
  <c r="Q11048" i="4"/>
  <c r="Q11049" i="4"/>
  <c r="Q11050" i="4"/>
  <c r="Q11051" i="4"/>
  <c r="Q11052" i="4"/>
  <c r="Q11053" i="4"/>
  <c r="Q11054" i="4"/>
  <c r="Q11055" i="4"/>
  <c r="Q11056" i="4"/>
  <c r="Q11057" i="4"/>
  <c r="Q11058" i="4"/>
  <c r="Q11059" i="4"/>
  <c r="Q11060" i="4"/>
  <c r="Q11061" i="4"/>
  <c r="Q11062" i="4"/>
  <c r="Q11063" i="4"/>
  <c r="Q11064" i="4"/>
  <c r="Q11065" i="4"/>
  <c r="Q11066" i="4"/>
  <c r="Q11067" i="4"/>
  <c r="Q11068" i="4"/>
  <c r="Q11069" i="4"/>
  <c r="Q11070" i="4"/>
  <c r="Q11071" i="4"/>
  <c r="Q11072" i="4"/>
  <c r="Q11073" i="4"/>
  <c r="Q11074" i="4"/>
  <c r="Q11075" i="4"/>
  <c r="Q11076" i="4"/>
  <c r="Q11077" i="4"/>
  <c r="Q11078" i="4"/>
  <c r="Q11079" i="4"/>
  <c r="Q11080" i="4"/>
  <c r="Q11081" i="4"/>
  <c r="Q11082" i="4"/>
  <c r="Q11083" i="4"/>
  <c r="Q11084" i="4"/>
  <c r="Q11085" i="4"/>
  <c r="Q11086" i="4"/>
  <c r="Q11087" i="4"/>
  <c r="Q11088" i="4"/>
  <c r="Q11089" i="4"/>
  <c r="Q11090" i="4"/>
  <c r="Q11091" i="4"/>
  <c r="Q11092" i="4"/>
  <c r="Q11093" i="4"/>
  <c r="Q11094" i="4"/>
  <c r="Q11095" i="4"/>
  <c r="Q11096" i="4"/>
  <c r="Q11097" i="4"/>
  <c r="Q11098" i="4"/>
  <c r="Q11099" i="4"/>
  <c r="Q11100" i="4"/>
  <c r="Q11101" i="4"/>
  <c r="Q11102" i="4"/>
  <c r="Q11103" i="4"/>
  <c r="Q11104" i="4"/>
  <c r="Q11105" i="4"/>
  <c r="Q11106" i="4"/>
  <c r="Q11107" i="4"/>
  <c r="Q11108" i="4"/>
  <c r="Q11109" i="4"/>
  <c r="Q11110" i="4"/>
  <c r="Q11111" i="4"/>
  <c r="Q11112" i="4"/>
  <c r="Q11113" i="4"/>
  <c r="Q11114" i="4"/>
  <c r="Q11115" i="4"/>
  <c r="Q11116" i="4"/>
  <c r="Q11117" i="4"/>
  <c r="Q11118" i="4"/>
  <c r="Q11119" i="4"/>
  <c r="Q11120" i="4"/>
  <c r="Q11121" i="4"/>
  <c r="Q11122" i="4"/>
  <c r="Q11123" i="4"/>
  <c r="Q11124" i="4"/>
  <c r="Q11125" i="4"/>
  <c r="Q11126" i="4"/>
  <c r="Q11127" i="4"/>
  <c r="Q11128" i="4"/>
  <c r="Q11129" i="4"/>
  <c r="Q11130" i="4"/>
  <c r="Q11131" i="4"/>
  <c r="Q11132" i="4"/>
  <c r="Q11133" i="4"/>
  <c r="Q11134" i="4"/>
  <c r="Q11135" i="4"/>
  <c r="Q11136" i="4"/>
  <c r="Q11137" i="4"/>
  <c r="Q11138" i="4"/>
  <c r="Q11139" i="4"/>
  <c r="Q11140" i="4"/>
  <c r="Q11141" i="4"/>
  <c r="Q11142" i="4"/>
  <c r="Q11143" i="4"/>
  <c r="Q11144" i="4"/>
  <c r="Q11145" i="4"/>
  <c r="Q11146" i="4"/>
  <c r="Q11147" i="4"/>
  <c r="Q11148" i="4"/>
  <c r="Q11149" i="4"/>
  <c r="Q11150" i="4"/>
  <c r="Q11151" i="4"/>
  <c r="Q11152" i="4"/>
  <c r="Q11153" i="4"/>
  <c r="Q11154" i="4"/>
  <c r="Q11155" i="4"/>
  <c r="Q11156" i="4"/>
  <c r="Q11157" i="4"/>
  <c r="Q11158" i="4"/>
  <c r="Q11159" i="4"/>
  <c r="Q11160" i="4"/>
  <c r="Q11161" i="4"/>
  <c r="Q11162" i="4"/>
  <c r="Q11163" i="4"/>
  <c r="Q11164" i="4"/>
  <c r="Q11165" i="4"/>
  <c r="Q11166" i="4"/>
  <c r="Q11167" i="4"/>
  <c r="Q11168" i="4"/>
  <c r="Q11169" i="4"/>
  <c r="Q11170" i="4"/>
  <c r="Q11171" i="4"/>
  <c r="Q11172" i="4"/>
  <c r="Q11173" i="4"/>
  <c r="Q11174" i="4"/>
  <c r="Q11175" i="4"/>
  <c r="Q11176" i="4"/>
  <c r="Q11177" i="4"/>
  <c r="Q11178" i="4"/>
  <c r="Q11179" i="4"/>
  <c r="Q11180" i="4"/>
  <c r="Q11181" i="4"/>
  <c r="Q11182" i="4"/>
  <c r="Q11183" i="4"/>
  <c r="Q11184" i="4"/>
  <c r="Q11185" i="4"/>
  <c r="Q11186" i="4"/>
  <c r="Q11187" i="4"/>
  <c r="Q11188" i="4"/>
  <c r="Q11189" i="4"/>
  <c r="Q11190" i="4"/>
  <c r="Q11191" i="4"/>
  <c r="Q11192" i="4"/>
  <c r="Q11193" i="4"/>
  <c r="Q11194" i="4"/>
  <c r="Q11195" i="4"/>
  <c r="Q11196" i="4"/>
  <c r="Q11197" i="4"/>
  <c r="Q11198" i="4"/>
  <c r="Q11199" i="4"/>
  <c r="Q11200" i="4"/>
  <c r="Q11201" i="4"/>
  <c r="Q11202" i="4"/>
  <c r="Q11203" i="4"/>
  <c r="Q11204" i="4"/>
  <c r="Q11205" i="4"/>
  <c r="Q11206" i="4"/>
  <c r="Q11207" i="4"/>
  <c r="Q11208" i="4"/>
  <c r="Q11209" i="4"/>
  <c r="Q11210" i="4"/>
  <c r="Q11211" i="4"/>
  <c r="Q11212" i="4"/>
  <c r="Q11213" i="4"/>
  <c r="Q11214" i="4"/>
  <c r="Q11215" i="4"/>
  <c r="Q11216" i="4"/>
  <c r="Q11217" i="4"/>
  <c r="Q11218" i="4"/>
  <c r="Q11219" i="4"/>
  <c r="Q11220" i="4"/>
  <c r="Q11221" i="4"/>
  <c r="Q11222" i="4"/>
  <c r="Q11223" i="4"/>
  <c r="Q11224" i="4"/>
  <c r="Q11225" i="4"/>
  <c r="Q11226" i="4"/>
  <c r="Q11227" i="4"/>
  <c r="Q11228" i="4"/>
  <c r="Q11229" i="4"/>
  <c r="Q11230" i="4"/>
  <c r="Q11231" i="4"/>
  <c r="Q11232" i="4"/>
  <c r="Q11233" i="4"/>
  <c r="Q11234" i="4"/>
  <c r="Q11235" i="4"/>
  <c r="Q11236" i="4"/>
  <c r="Q11237" i="4"/>
  <c r="Q11238" i="4"/>
  <c r="Q11239" i="4"/>
  <c r="Q11240" i="4"/>
  <c r="Q11241" i="4"/>
  <c r="Q11242" i="4"/>
  <c r="Q11243" i="4"/>
  <c r="Q11244" i="4"/>
  <c r="Q11245" i="4"/>
  <c r="Q11246" i="4"/>
  <c r="Q11247" i="4"/>
  <c r="Q11248" i="4"/>
  <c r="Q11249" i="4"/>
  <c r="Q11250" i="4"/>
  <c r="Q11251" i="4"/>
  <c r="Q11252" i="4"/>
  <c r="Q11253" i="4"/>
  <c r="Q11254" i="4"/>
  <c r="Q11255" i="4"/>
  <c r="Q11256" i="4"/>
  <c r="Q11257" i="4"/>
  <c r="Q11258" i="4"/>
  <c r="Q11259" i="4"/>
  <c r="Q11260" i="4"/>
  <c r="Q11261" i="4"/>
  <c r="Q11262" i="4"/>
  <c r="Q11263" i="4"/>
  <c r="Q11264" i="4"/>
  <c r="Q11265" i="4"/>
  <c r="Q11266" i="4"/>
  <c r="Q11267" i="4"/>
  <c r="Q11268" i="4"/>
  <c r="Q11269" i="4"/>
  <c r="Q11270" i="4"/>
  <c r="Q11271" i="4"/>
  <c r="Q11272" i="4"/>
  <c r="Q11273" i="4"/>
  <c r="Q11274" i="4"/>
  <c r="Q11275" i="4"/>
  <c r="Q11276" i="4"/>
  <c r="Q11277" i="4"/>
  <c r="Q11278" i="4"/>
  <c r="Q11279" i="4"/>
  <c r="Q11280" i="4"/>
  <c r="Q11281" i="4"/>
  <c r="Q11282" i="4"/>
  <c r="Q11283" i="4"/>
  <c r="Q11284" i="4"/>
  <c r="Q11285" i="4"/>
  <c r="Q11286" i="4"/>
  <c r="Q11287" i="4"/>
  <c r="Q11288" i="4"/>
  <c r="Q11289" i="4"/>
  <c r="Q11290" i="4"/>
  <c r="Q11291" i="4"/>
  <c r="Q11292" i="4"/>
  <c r="Q11293" i="4"/>
  <c r="Q11294" i="4"/>
  <c r="Q11295" i="4"/>
  <c r="Q11296" i="4"/>
  <c r="Q11297" i="4"/>
  <c r="Q11298" i="4"/>
  <c r="Q11299" i="4"/>
  <c r="Q11300" i="4"/>
  <c r="Q11301" i="4"/>
  <c r="Q11302" i="4"/>
  <c r="Q11303" i="4"/>
  <c r="Q11304" i="4"/>
  <c r="Q11305" i="4"/>
  <c r="Q11306" i="4"/>
  <c r="Q11307" i="4"/>
  <c r="Q11308" i="4"/>
  <c r="Q11309" i="4"/>
  <c r="Q11310" i="4"/>
  <c r="Q11311" i="4"/>
  <c r="Q11312" i="4"/>
  <c r="Q11313" i="4"/>
  <c r="Q11314" i="4"/>
  <c r="Q11315" i="4"/>
  <c r="Q11316" i="4"/>
  <c r="Q11317" i="4"/>
  <c r="Q11318" i="4"/>
  <c r="Q11319" i="4"/>
  <c r="Q11320" i="4"/>
  <c r="Q11321" i="4"/>
  <c r="Q11322" i="4"/>
  <c r="Q11323" i="4"/>
  <c r="Q11324" i="4"/>
  <c r="Q11325" i="4"/>
  <c r="Q11326" i="4"/>
  <c r="Q11327" i="4"/>
  <c r="Q11328" i="4"/>
  <c r="Q11329" i="4"/>
  <c r="Q11330" i="4"/>
  <c r="Q11331" i="4"/>
  <c r="Q11332" i="4"/>
  <c r="Q11333" i="4"/>
  <c r="Q11334" i="4"/>
  <c r="Q11335" i="4"/>
  <c r="Q11336" i="4"/>
  <c r="Q11337" i="4"/>
  <c r="Q11338" i="4"/>
  <c r="Q11339" i="4"/>
  <c r="Q11340" i="4"/>
  <c r="Q11341" i="4"/>
  <c r="Q11342" i="4"/>
  <c r="Q11343" i="4"/>
  <c r="Q11344" i="4"/>
  <c r="Q11345" i="4"/>
  <c r="Q11346" i="4"/>
  <c r="Q11347" i="4"/>
  <c r="Q11348" i="4"/>
  <c r="Q11349" i="4"/>
  <c r="Q11350" i="4"/>
  <c r="Q11351" i="4"/>
  <c r="Q11352" i="4"/>
  <c r="Q11353" i="4"/>
  <c r="Q11354" i="4"/>
  <c r="Q11355" i="4"/>
  <c r="Q11356" i="4"/>
  <c r="Q11357" i="4"/>
  <c r="Q11358" i="4"/>
  <c r="Q11359" i="4"/>
  <c r="Q11360" i="4"/>
  <c r="Q11361" i="4"/>
  <c r="Q11362" i="4"/>
  <c r="Q11363" i="4"/>
  <c r="Q11364" i="4"/>
  <c r="Q11365" i="4"/>
  <c r="Q11366" i="4"/>
  <c r="Q11367" i="4"/>
  <c r="Q11368" i="4"/>
  <c r="Q11369" i="4"/>
  <c r="Q11370" i="4"/>
  <c r="Q11371" i="4"/>
  <c r="Q11372" i="4"/>
  <c r="Q11373" i="4"/>
  <c r="Q11374" i="4"/>
  <c r="Q11375" i="4"/>
  <c r="Q11376" i="4"/>
  <c r="Q11377" i="4"/>
  <c r="Q11378" i="4"/>
  <c r="Q11379" i="4"/>
  <c r="Q11380" i="4"/>
  <c r="Q11381" i="4"/>
  <c r="Q11382" i="4"/>
  <c r="Q11383" i="4"/>
  <c r="Q11384" i="4"/>
  <c r="Q11385" i="4"/>
  <c r="Q11386" i="4"/>
  <c r="Q11387" i="4"/>
  <c r="Q11388" i="4"/>
  <c r="Q11389" i="4"/>
  <c r="Q11390" i="4"/>
  <c r="Q11391" i="4"/>
  <c r="Q11392" i="4"/>
  <c r="Q11393" i="4"/>
  <c r="Q11394" i="4"/>
  <c r="Q11395" i="4"/>
  <c r="Q11396" i="4"/>
  <c r="Q11397" i="4"/>
  <c r="Q11398" i="4"/>
  <c r="Q11399" i="4"/>
  <c r="Q11400" i="4"/>
  <c r="Q11401" i="4"/>
  <c r="Q11402" i="4"/>
  <c r="Q11403" i="4"/>
  <c r="Q11404" i="4"/>
  <c r="Q11405" i="4"/>
  <c r="Q11406" i="4"/>
  <c r="Q11407" i="4"/>
  <c r="Q11408" i="4"/>
  <c r="Q11409" i="4"/>
  <c r="Q11410" i="4"/>
  <c r="Q11411" i="4"/>
  <c r="Q11412" i="4"/>
  <c r="Q11413" i="4"/>
  <c r="Q11414" i="4"/>
  <c r="Q11415" i="4"/>
  <c r="Q11416" i="4"/>
  <c r="Q11417" i="4"/>
  <c r="Q11418" i="4"/>
  <c r="Q11419" i="4"/>
  <c r="Q11420" i="4"/>
  <c r="Q11421" i="4"/>
  <c r="Q11422" i="4"/>
  <c r="Q11423" i="4"/>
  <c r="Q11424" i="4"/>
  <c r="Q11425" i="4"/>
  <c r="Q11426" i="4"/>
  <c r="Q11427" i="4"/>
  <c r="Q11428" i="4"/>
  <c r="Q11429" i="4"/>
  <c r="Q11430" i="4"/>
  <c r="Q11431" i="4"/>
  <c r="Q11432" i="4"/>
  <c r="Q11433" i="4"/>
  <c r="Q11434" i="4"/>
  <c r="Q11435" i="4"/>
  <c r="Q11436" i="4"/>
  <c r="Q11437" i="4"/>
  <c r="Q11438" i="4"/>
  <c r="Q11439" i="4"/>
  <c r="Q11440" i="4"/>
  <c r="Q11441" i="4"/>
  <c r="Q11442" i="4"/>
  <c r="Q11443" i="4"/>
  <c r="Q11444" i="4"/>
  <c r="Q11445" i="4"/>
  <c r="Q11446" i="4"/>
  <c r="Q11447" i="4"/>
  <c r="Q11448" i="4"/>
  <c r="Q11449" i="4"/>
  <c r="Q11450" i="4"/>
  <c r="Q11451" i="4"/>
  <c r="Q11452" i="4"/>
  <c r="Q11453" i="4"/>
  <c r="Q11454" i="4"/>
  <c r="Q11455" i="4"/>
  <c r="Q11456" i="4"/>
  <c r="Q11457" i="4"/>
  <c r="Q11458" i="4"/>
  <c r="Q11459" i="4"/>
  <c r="Q11460" i="4"/>
  <c r="Q11461" i="4"/>
  <c r="Q11462" i="4"/>
  <c r="Q11463" i="4"/>
  <c r="Q11464" i="4"/>
  <c r="Q11465" i="4"/>
  <c r="Q11466" i="4"/>
  <c r="Q11467" i="4"/>
  <c r="Q11468" i="4"/>
  <c r="Q11469" i="4"/>
  <c r="Q11470" i="4"/>
  <c r="Q11471" i="4"/>
  <c r="Q11472" i="4"/>
  <c r="Q11473" i="4"/>
  <c r="Q11474" i="4"/>
  <c r="Q11475" i="4"/>
  <c r="Q11476" i="4"/>
  <c r="Q11477" i="4"/>
  <c r="Q11478" i="4"/>
  <c r="Q11479" i="4"/>
  <c r="Q11480" i="4"/>
  <c r="Q11481" i="4"/>
  <c r="Q11482" i="4"/>
  <c r="Q11483" i="4"/>
  <c r="Q11484" i="4"/>
  <c r="Q11485" i="4"/>
  <c r="Q11486" i="4"/>
  <c r="Q11487" i="4"/>
  <c r="Q11488" i="4"/>
  <c r="Q11489" i="4"/>
  <c r="Q11490" i="4"/>
  <c r="Q11491" i="4"/>
  <c r="Q11492" i="4"/>
  <c r="Q11493" i="4"/>
  <c r="Q11494" i="4"/>
  <c r="Q11495" i="4"/>
  <c r="Q11496" i="4"/>
  <c r="Q11497" i="4"/>
  <c r="Q11498" i="4"/>
  <c r="Q11499" i="4"/>
  <c r="Q11500" i="4"/>
  <c r="Q11501" i="4"/>
  <c r="Q11502" i="4"/>
  <c r="Q11503" i="4"/>
  <c r="Q11504" i="4"/>
  <c r="Q11505" i="4"/>
  <c r="Q11506" i="4"/>
  <c r="Q11507" i="4"/>
  <c r="Q11508" i="4"/>
  <c r="Q11509" i="4"/>
  <c r="Q11510" i="4"/>
  <c r="Q11511" i="4"/>
  <c r="Q11512" i="4"/>
  <c r="Q11513" i="4"/>
  <c r="Q11514" i="4"/>
  <c r="Q11515" i="4"/>
  <c r="Q11516" i="4"/>
  <c r="Q11517" i="4"/>
  <c r="Q11518" i="4"/>
  <c r="Q11519" i="4"/>
  <c r="Q11520" i="4"/>
  <c r="Q11521" i="4"/>
  <c r="Q11522" i="4"/>
  <c r="Q11523" i="4"/>
  <c r="Q11524" i="4"/>
  <c r="Q11525" i="4"/>
  <c r="Q11526" i="4"/>
  <c r="Q11527" i="4"/>
  <c r="Q11528" i="4"/>
  <c r="Q11529" i="4"/>
  <c r="Q11530" i="4"/>
  <c r="Q11531" i="4"/>
  <c r="Q11532" i="4"/>
  <c r="Q11533" i="4"/>
  <c r="Q11534" i="4"/>
  <c r="Q11535" i="4"/>
  <c r="Q11536" i="4"/>
  <c r="Q11537" i="4"/>
  <c r="Q11538" i="4"/>
  <c r="Q11539" i="4"/>
  <c r="Q11540" i="4"/>
  <c r="Q11541" i="4"/>
  <c r="Q11542" i="4"/>
  <c r="Q11543" i="4"/>
  <c r="Q11544" i="4"/>
  <c r="Q11545" i="4"/>
  <c r="Q11546" i="4"/>
  <c r="Q11547" i="4"/>
  <c r="Q11548" i="4"/>
  <c r="Q11549" i="4"/>
  <c r="Q11550" i="4"/>
  <c r="Q11551" i="4"/>
  <c r="Q11552" i="4"/>
  <c r="Q11553" i="4"/>
  <c r="Q11554" i="4"/>
  <c r="Q11555" i="4"/>
  <c r="Q11556" i="4"/>
  <c r="Q11557" i="4"/>
  <c r="Q11558" i="4"/>
  <c r="Q11559" i="4"/>
  <c r="Q11560" i="4"/>
  <c r="Q11561" i="4"/>
  <c r="Q11562" i="4"/>
  <c r="Q11563" i="4"/>
  <c r="Q11564" i="4"/>
  <c r="Q11565" i="4"/>
  <c r="Q11566" i="4"/>
  <c r="Q11567" i="4"/>
  <c r="Q11568" i="4"/>
  <c r="Q11569" i="4"/>
  <c r="Q11570" i="4"/>
  <c r="Q11571" i="4"/>
  <c r="Q11572" i="4"/>
  <c r="Q11573" i="4"/>
  <c r="Q11574" i="4"/>
  <c r="Q11575" i="4"/>
  <c r="Q11576" i="4"/>
  <c r="Q11577" i="4"/>
  <c r="Q11578" i="4"/>
  <c r="Q11579" i="4"/>
  <c r="Q11580" i="4"/>
  <c r="Q11581" i="4"/>
  <c r="Q11582" i="4"/>
  <c r="Q11583" i="4"/>
  <c r="Q11584" i="4"/>
  <c r="Q11585" i="4"/>
  <c r="Q11586" i="4"/>
  <c r="Q11587" i="4"/>
  <c r="Q11588" i="4"/>
  <c r="Q11589" i="4"/>
  <c r="Q11590" i="4"/>
  <c r="Q11591" i="4"/>
  <c r="Q11592" i="4"/>
  <c r="Q11593" i="4"/>
  <c r="Q11594" i="4"/>
  <c r="Q11595" i="4"/>
  <c r="Q11596" i="4"/>
  <c r="Q11597" i="4"/>
  <c r="Q11598" i="4"/>
  <c r="Q11599" i="4"/>
  <c r="Q11600" i="4"/>
  <c r="Q11601" i="4"/>
  <c r="Q11602" i="4"/>
  <c r="Q11603" i="4"/>
  <c r="Q11604" i="4"/>
  <c r="Q11605" i="4"/>
  <c r="Q11606" i="4"/>
  <c r="Q11607" i="4"/>
  <c r="Q11608" i="4"/>
  <c r="Q11609" i="4"/>
  <c r="Q11610" i="4"/>
  <c r="Q11611" i="4"/>
  <c r="Q11612" i="4"/>
  <c r="Q11613" i="4"/>
  <c r="Q11614" i="4"/>
  <c r="Q11615" i="4"/>
  <c r="Q11616" i="4"/>
  <c r="Q11617" i="4"/>
  <c r="Q11618" i="4"/>
  <c r="Q11619" i="4"/>
  <c r="Q11620" i="4"/>
  <c r="Q11621" i="4"/>
  <c r="Q11622" i="4"/>
  <c r="Q11623" i="4"/>
  <c r="Q11624" i="4"/>
  <c r="Q11625" i="4"/>
  <c r="Q11626" i="4"/>
  <c r="Q11627" i="4"/>
  <c r="Q11628" i="4"/>
  <c r="Q11629" i="4"/>
  <c r="Q11630" i="4"/>
  <c r="Q11631" i="4"/>
  <c r="Q11632" i="4"/>
  <c r="Q11633" i="4"/>
  <c r="Q11634" i="4"/>
  <c r="Q11635" i="4"/>
  <c r="Q11636" i="4"/>
  <c r="Q11637" i="4"/>
  <c r="Q11638" i="4"/>
  <c r="Q11639" i="4"/>
  <c r="Q11640" i="4"/>
  <c r="Q11641" i="4"/>
  <c r="Q11642" i="4"/>
  <c r="Q11643" i="4"/>
  <c r="Q11644" i="4"/>
  <c r="Q11645" i="4"/>
  <c r="Q11646" i="4"/>
  <c r="Q11647" i="4"/>
  <c r="Q11648" i="4"/>
  <c r="Q11649" i="4"/>
  <c r="Q11650" i="4"/>
  <c r="Q11651" i="4"/>
  <c r="Q11652" i="4"/>
  <c r="Q11653" i="4"/>
  <c r="Q11654" i="4"/>
  <c r="Q11655" i="4"/>
  <c r="Q11656" i="4"/>
  <c r="Q11657" i="4"/>
  <c r="Q11658" i="4"/>
  <c r="Q11659" i="4"/>
  <c r="Q11660" i="4"/>
  <c r="Q11661" i="4"/>
  <c r="Q11662" i="4"/>
  <c r="Q11663" i="4"/>
  <c r="Q11664" i="4"/>
  <c r="Q11665" i="4"/>
  <c r="Q11666" i="4"/>
  <c r="Q11667" i="4"/>
  <c r="Q11668" i="4"/>
  <c r="Q11669" i="4"/>
  <c r="Q11670" i="4"/>
  <c r="Q11671" i="4"/>
  <c r="Q11672" i="4"/>
  <c r="Q11673" i="4"/>
  <c r="Q11674" i="4"/>
  <c r="Q11675" i="4"/>
  <c r="Q11676" i="4"/>
  <c r="Q11677" i="4"/>
  <c r="Q11678" i="4"/>
  <c r="Q11679" i="4"/>
  <c r="Q11680" i="4"/>
  <c r="Q11681" i="4"/>
  <c r="Q11682" i="4"/>
  <c r="Q11683" i="4"/>
  <c r="Q11684" i="4"/>
  <c r="Q11685" i="4"/>
  <c r="Q11686" i="4"/>
  <c r="Q11687" i="4"/>
  <c r="Q11688" i="4"/>
  <c r="Q11689" i="4"/>
  <c r="Q11690" i="4"/>
  <c r="Q11691" i="4"/>
  <c r="Q11692" i="4"/>
  <c r="Q11693" i="4"/>
  <c r="Q11694" i="4"/>
  <c r="Q11695" i="4"/>
  <c r="Q11696" i="4"/>
  <c r="Q11697" i="4"/>
  <c r="Q11698" i="4"/>
  <c r="Q11699" i="4"/>
  <c r="Q11700" i="4"/>
  <c r="Q11701" i="4"/>
  <c r="Q11702" i="4"/>
  <c r="Q11703" i="4"/>
  <c r="Q11704" i="4"/>
  <c r="Q11705" i="4"/>
  <c r="Q11706" i="4"/>
  <c r="Q11707" i="4"/>
  <c r="Q11708" i="4"/>
  <c r="Q11709" i="4"/>
  <c r="Q11710" i="4"/>
  <c r="Q11711" i="4"/>
  <c r="Q11712" i="4"/>
  <c r="Q11713" i="4"/>
  <c r="Q11714" i="4"/>
  <c r="Q11715" i="4"/>
  <c r="Q11716" i="4"/>
  <c r="Q11717" i="4"/>
  <c r="Q11718" i="4"/>
  <c r="Q11719" i="4"/>
  <c r="Q11720" i="4"/>
  <c r="Q11721" i="4"/>
  <c r="Q11722" i="4"/>
  <c r="Q11723" i="4"/>
  <c r="Q11724" i="4"/>
  <c r="Q11725" i="4"/>
  <c r="Q11726" i="4"/>
  <c r="Q11727" i="4"/>
  <c r="Q11728" i="4"/>
  <c r="Q11729" i="4"/>
  <c r="Q11730" i="4"/>
  <c r="Q11731" i="4"/>
  <c r="Q11732" i="4"/>
  <c r="Q11733" i="4"/>
  <c r="Q11734" i="4"/>
  <c r="Q11735" i="4"/>
  <c r="Q11736" i="4"/>
  <c r="Q11737" i="4"/>
  <c r="Q11738" i="4"/>
  <c r="Q11739" i="4"/>
  <c r="Q11740" i="4"/>
  <c r="Q11741" i="4"/>
  <c r="Q11742" i="4"/>
  <c r="Q11743" i="4"/>
  <c r="Q11744" i="4"/>
  <c r="Q11745" i="4"/>
  <c r="Q11746" i="4"/>
  <c r="Q11747" i="4"/>
  <c r="Q11748" i="4"/>
  <c r="Q11749" i="4"/>
  <c r="Q11750" i="4"/>
  <c r="Q11751" i="4"/>
  <c r="Q11752" i="4"/>
  <c r="Q11753" i="4"/>
  <c r="Q11754" i="4"/>
  <c r="Q11755" i="4"/>
  <c r="Q11756" i="4"/>
  <c r="Q11757" i="4"/>
  <c r="Q11758" i="4"/>
  <c r="Q11759" i="4"/>
  <c r="Q11760" i="4"/>
  <c r="Q11761" i="4"/>
  <c r="Q11762" i="4"/>
  <c r="Q11763" i="4"/>
  <c r="Q11764" i="4"/>
  <c r="Q11765" i="4"/>
  <c r="Q11766" i="4"/>
  <c r="Q11767" i="4"/>
  <c r="Q11768" i="4"/>
  <c r="Q11769" i="4"/>
  <c r="Q11770" i="4"/>
  <c r="Q11771" i="4"/>
  <c r="Q11772" i="4"/>
  <c r="Q11773" i="4"/>
  <c r="Q11774" i="4"/>
  <c r="Q11775" i="4"/>
  <c r="Q11776" i="4"/>
  <c r="Q11777" i="4"/>
  <c r="Q11778" i="4"/>
  <c r="Q11779" i="4"/>
  <c r="Q11780" i="4"/>
  <c r="Q11781" i="4"/>
  <c r="Q11782" i="4"/>
  <c r="Q11783" i="4"/>
  <c r="Q11784" i="4"/>
  <c r="Q11785" i="4"/>
  <c r="Q11786" i="4"/>
  <c r="Q11787" i="4"/>
  <c r="Q11788" i="4"/>
  <c r="Q11789" i="4"/>
  <c r="Q11790" i="4"/>
  <c r="Q11791" i="4"/>
  <c r="Q11792" i="4"/>
  <c r="Q11793" i="4"/>
  <c r="Q11794" i="4"/>
  <c r="Q11795" i="4"/>
  <c r="Q11796" i="4"/>
  <c r="Q11797" i="4"/>
  <c r="Q11798" i="4"/>
  <c r="Q11799" i="4"/>
  <c r="Q11800" i="4"/>
  <c r="Q11801" i="4"/>
  <c r="Q11802" i="4"/>
  <c r="Q11803" i="4"/>
  <c r="Q11804" i="4"/>
  <c r="Q11805" i="4"/>
  <c r="Q11806" i="4"/>
  <c r="Q11807" i="4"/>
  <c r="Q11808" i="4"/>
  <c r="Q11809" i="4"/>
  <c r="Q11810" i="4"/>
  <c r="Q11811" i="4"/>
  <c r="Q11812" i="4"/>
  <c r="Q11813" i="4"/>
  <c r="Q11814" i="4"/>
  <c r="Q11815" i="4"/>
  <c r="Q11816" i="4"/>
  <c r="Q11817" i="4"/>
  <c r="Q11818" i="4"/>
  <c r="Q11819" i="4"/>
  <c r="Q11820" i="4"/>
  <c r="Q11821" i="4"/>
  <c r="Q11822" i="4"/>
  <c r="Q11823" i="4"/>
  <c r="Q11824" i="4"/>
  <c r="Q11825" i="4"/>
  <c r="Q11826" i="4"/>
  <c r="Q11827" i="4"/>
  <c r="Q11828" i="4"/>
  <c r="Q11829" i="4"/>
  <c r="Q11830" i="4"/>
  <c r="Q11831" i="4"/>
  <c r="Q11832" i="4"/>
  <c r="Q11833" i="4"/>
  <c r="Q11834" i="4"/>
  <c r="Q11835" i="4"/>
  <c r="Q11836" i="4"/>
  <c r="Q11837" i="4"/>
  <c r="Q11838" i="4"/>
  <c r="Q11839" i="4"/>
  <c r="Q11840" i="4"/>
  <c r="Q11841" i="4"/>
  <c r="Q11842" i="4"/>
  <c r="Q11843" i="4"/>
  <c r="Q11844" i="4"/>
  <c r="Q11845" i="4"/>
  <c r="Q11846" i="4"/>
  <c r="Q11847" i="4"/>
  <c r="Q11848" i="4"/>
  <c r="Q11849" i="4"/>
  <c r="Q11850" i="4"/>
  <c r="Q11851" i="4"/>
  <c r="Q11852" i="4"/>
  <c r="Q11853" i="4"/>
  <c r="Q11854" i="4"/>
  <c r="Q11855" i="4"/>
  <c r="Q11856" i="4"/>
  <c r="Q11857" i="4"/>
  <c r="Q11858" i="4"/>
  <c r="Q11859" i="4"/>
  <c r="Q11860" i="4"/>
  <c r="Q11861" i="4"/>
  <c r="Q11862" i="4"/>
  <c r="Q11863" i="4"/>
  <c r="Q11864" i="4"/>
  <c r="Q11865" i="4"/>
  <c r="Q11866" i="4"/>
  <c r="Q11867" i="4"/>
  <c r="Q11868" i="4"/>
  <c r="Q11869" i="4"/>
  <c r="Q11870" i="4"/>
  <c r="Q11871" i="4"/>
  <c r="Q11872" i="4"/>
  <c r="Q11873" i="4"/>
  <c r="Q11874" i="4"/>
  <c r="Q11875" i="4"/>
  <c r="Q11876" i="4"/>
  <c r="Q11877" i="4"/>
  <c r="Q11878" i="4"/>
  <c r="Q11879" i="4"/>
  <c r="Q11880" i="4"/>
  <c r="Q11881" i="4"/>
  <c r="Q11882" i="4"/>
  <c r="Q11883" i="4"/>
  <c r="Q11884" i="4"/>
  <c r="Q11885" i="4"/>
  <c r="Q11886" i="4"/>
  <c r="Q11887" i="4"/>
  <c r="Q11888" i="4"/>
  <c r="Q11889" i="4"/>
  <c r="Q11890" i="4"/>
  <c r="Q11891" i="4"/>
  <c r="Q11892" i="4"/>
  <c r="Q11893" i="4"/>
  <c r="Q11894" i="4"/>
  <c r="Q11895" i="4"/>
  <c r="Q11896" i="4"/>
  <c r="Q11897" i="4"/>
  <c r="Q11898" i="4"/>
  <c r="Q11899" i="4"/>
  <c r="Q11900" i="4"/>
  <c r="Q11901" i="4"/>
  <c r="Q11902" i="4"/>
  <c r="Q11903" i="4"/>
  <c r="Q11904" i="4"/>
  <c r="Q11905" i="4"/>
  <c r="Q11906" i="4"/>
  <c r="Q11907" i="4"/>
  <c r="Q11908" i="4"/>
  <c r="Q11909" i="4"/>
  <c r="Q11910" i="4"/>
  <c r="Q11911" i="4"/>
  <c r="Q11912" i="4"/>
  <c r="Q11913" i="4"/>
  <c r="Q11914" i="4"/>
  <c r="Q11915" i="4"/>
  <c r="Q11916" i="4"/>
  <c r="Q11917" i="4"/>
  <c r="Q11918" i="4"/>
  <c r="Q11919" i="4"/>
  <c r="Q11920" i="4"/>
  <c r="Q11921" i="4"/>
  <c r="Q11922" i="4"/>
  <c r="Q11923" i="4"/>
  <c r="Q11924" i="4"/>
  <c r="Q11925" i="4"/>
  <c r="Q11926" i="4"/>
  <c r="Q11927" i="4"/>
  <c r="Q11928" i="4"/>
  <c r="Q11929" i="4"/>
  <c r="Q11930" i="4"/>
  <c r="Q11931" i="4"/>
  <c r="Q11932" i="4"/>
  <c r="Q11933" i="4"/>
  <c r="Q11934" i="4"/>
  <c r="Q11935" i="4"/>
  <c r="Q11936" i="4"/>
  <c r="Q11937" i="4"/>
  <c r="Q11938" i="4"/>
  <c r="Q11939" i="4"/>
  <c r="Q11940" i="4"/>
  <c r="Q11941" i="4"/>
  <c r="Q11942" i="4"/>
  <c r="Q11943" i="4"/>
  <c r="Q11944" i="4"/>
  <c r="Q11945" i="4"/>
  <c r="Q11946" i="4"/>
  <c r="Q11947" i="4"/>
  <c r="Q11948" i="4"/>
  <c r="Q11949" i="4"/>
  <c r="Q11950" i="4"/>
  <c r="Q11951" i="4"/>
  <c r="Q11952" i="4"/>
  <c r="Q11953" i="4"/>
  <c r="Q11954" i="4"/>
  <c r="Q11955" i="4"/>
  <c r="Q11956" i="4"/>
  <c r="Q11957" i="4"/>
  <c r="Q11958" i="4"/>
  <c r="Q11959" i="4"/>
  <c r="Q11960" i="4"/>
  <c r="Q11961" i="4"/>
  <c r="Q11962" i="4"/>
  <c r="Q11963" i="4"/>
  <c r="Q11964" i="4"/>
  <c r="Q11965" i="4"/>
  <c r="Q11966" i="4"/>
  <c r="Q11967" i="4"/>
  <c r="Q11968" i="4"/>
  <c r="Q11969" i="4"/>
  <c r="Q11970" i="4"/>
  <c r="Q11971" i="4"/>
  <c r="Q11972" i="4"/>
  <c r="Q11973" i="4"/>
  <c r="Q11974" i="4"/>
  <c r="Q11975" i="4"/>
  <c r="Q11976" i="4"/>
  <c r="Q11977" i="4"/>
  <c r="Q11978" i="4"/>
  <c r="Q11979" i="4"/>
  <c r="Q11980" i="4"/>
  <c r="Q11981" i="4"/>
  <c r="Q11982" i="4"/>
  <c r="Q11983" i="4"/>
  <c r="Q11984" i="4"/>
  <c r="Q11985" i="4"/>
  <c r="Q11986" i="4"/>
  <c r="Q11987" i="4"/>
  <c r="Q11988" i="4"/>
  <c r="Q11989" i="4"/>
  <c r="Q11990" i="4"/>
  <c r="Q11991" i="4"/>
  <c r="Q11992" i="4"/>
  <c r="Q11993" i="4"/>
  <c r="Q11994" i="4"/>
  <c r="Q11995" i="4"/>
  <c r="Q11996" i="4"/>
  <c r="Q11997" i="4"/>
  <c r="Q11998" i="4"/>
  <c r="Q11999" i="4"/>
  <c r="Q12000" i="4"/>
  <c r="Q12001" i="4"/>
  <c r="Q12002" i="4"/>
  <c r="Q12003" i="4"/>
  <c r="Q12004" i="4"/>
  <c r="Q12005" i="4"/>
  <c r="Q12006" i="4"/>
  <c r="Q12007" i="4"/>
  <c r="Q12008" i="4"/>
  <c r="Q12009" i="4"/>
  <c r="Q12010" i="4"/>
  <c r="Q12011" i="4"/>
  <c r="Q12012" i="4"/>
  <c r="Q12013" i="4"/>
  <c r="Q12014" i="4"/>
  <c r="Q12015" i="4"/>
  <c r="Q12016" i="4"/>
  <c r="Q12017" i="4"/>
  <c r="Q12018" i="4"/>
  <c r="Q12019" i="4"/>
  <c r="Q12020" i="4"/>
  <c r="Q12021" i="4"/>
  <c r="Q12022" i="4"/>
  <c r="Q12023" i="4"/>
  <c r="Q12024" i="4"/>
  <c r="Q12025" i="4"/>
  <c r="Q12026" i="4"/>
  <c r="Q12027" i="4"/>
  <c r="Q12028" i="4"/>
  <c r="Q12029" i="4"/>
  <c r="Q12030" i="4"/>
  <c r="Q12031" i="4"/>
  <c r="Q12032" i="4"/>
  <c r="Q12033" i="4"/>
  <c r="Q12034" i="4"/>
  <c r="Q12035" i="4"/>
  <c r="Q12036" i="4"/>
  <c r="Q12037" i="4"/>
  <c r="Q12038" i="4"/>
  <c r="Q12039" i="4"/>
  <c r="Q12040" i="4"/>
  <c r="Q12041" i="4"/>
  <c r="Q12042" i="4"/>
  <c r="Q12043" i="4"/>
  <c r="Q12044" i="4"/>
  <c r="Q12045" i="4"/>
  <c r="Q12046" i="4"/>
  <c r="Q12047" i="4"/>
  <c r="Q12048" i="4"/>
  <c r="Q12049" i="4"/>
  <c r="Q12050" i="4"/>
  <c r="Q12051" i="4"/>
  <c r="Q12052" i="4"/>
  <c r="Q12053" i="4"/>
  <c r="Q12054" i="4"/>
  <c r="Q12055" i="4"/>
  <c r="Q12056" i="4"/>
  <c r="Q12057" i="4"/>
  <c r="Q12058" i="4"/>
  <c r="Q12059" i="4"/>
  <c r="Q12060" i="4"/>
  <c r="Q12061" i="4"/>
  <c r="Q12062" i="4"/>
  <c r="Q12063" i="4"/>
  <c r="Q12064" i="4"/>
  <c r="Q12065" i="4"/>
  <c r="Q12066" i="4"/>
  <c r="Q12067" i="4"/>
  <c r="Q12068" i="4"/>
  <c r="Q12069" i="4"/>
  <c r="Q12070" i="4"/>
  <c r="Q12071" i="4"/>
  <c r="Q12072" i="4"/>
  <c r="Q12073" i="4"/>
  <c r="Q12074" i="4"/>
  <c r="Q12075" i="4"/>
  <c r="Q12076" i="4"/>
  <c r="Q12077" i="4"/>
  <c r="Q12078" i="4"/>
  <c r="Q12079" i="4"/>
  <c r="Q12080" i="4"/>
  <c r="Q12081" i="4"/>
  <c r="Q12082" i="4"/>
  <c r="Q12083" i="4"/>
  <c r="Q12084" i="4"/>
  <c r="Q12085" i="4"/>
  <c r="Q12086" i="4"/>
  <c r="Q12087" i="4"/>
  <c r="Q12088" i="4"/>
  <c r="Q12089" i="4"/>
  <c r="Q12090" i="4"/>
  <c r="Q12091" i="4"/>
  <c r="Q12092" i="4"/>
  <c r="Q12093" i="4"/>
  <c r="Q12094" i="4"/>
  <c r="Q12095" i="4"/>
  <c r="Q12096" i="4"/>
  <c r="Q12097" i="4"/>
  <c r="Q12098" i="4"/>
  <c r="Q12099" i="4"/>
  <c r="Q12100" i="4"/>
  <c r="Q12101" i="4"/>
  <c r="Q12102" i="4"/>
  <c r="Q12103" i="4"/>
  <c r="Q12104" i="4"/>
  <c r="Q12105" i="4"/>
  <c r="Q12106" i="4"/>
  <c r="Q12107" i="4"/>
  <c r="Q12108" i="4"/>
  <c r="Q12109" i="4"/>
  <c r="Q12110" i="4"/>
  <c r="Q12111" i="4"/>
  <c r="Q12112" i="4"/>
  <c r="Q12113" i="4"/>
  <c r="Q12114" i="4"/>
  <c r="Q12115" i="4"/>
  <c r="Q12116" i="4"/>
  <c r="Q12117" i="4"/>
  <c r="Q12118" i="4"/>
  <c r="Q12119" i="4"/>
  <c r="Q12120" i="4"/>
  <c r="Q12121" i="4"/>
  <c r="Q12122" i="4"/>
  <c r="Q12123" i="4"/>
  <c r="Q12124" i="4"/>
  <c r="Q12125" i="4"/>
  <c r="Q12126" i="4"/>
  <c r="Q12127" i="4"/>
  <c r="Q12128" i="4"/>
  <c r="Q12129" i="4"/>
  <c r="Q12130" i="4"/>
  <c r="Q12131" i="4"/>
  <c r="Q12132" i="4"/>
  <c r="Q12133" i="4"/>
  <c r="Q12134" i="4"/>
  <c r="Q12135" i="4"/>
  <c r="Q12136" i="4"/>
  <c r="Q12137" i="4"/>
  <c r="Q12138" i="4"/>
  <c r="Q12139" i="4"/>
  <c r="Q12140" i="4"/>
  <c r="Q12141" i="4"/>
  <c r="Q12142" i="4"/>
  <c r="Q12143" i="4"/>
  <c r="Q12144" i="4"/>
  <c r="Q12145" i="4"/>
  <c r="Q12146" i="4"/>
  <c r="Q12147" i="4"/>
  <c r="Q12148" i="4"/>
  <c r="Q12149" i="4"/>
  <c r="Q12150" i="4"/>
  <c r="Q12151" i="4"/>
  <c r="Q12152" i="4"/>
  <c r="Q12153" i="4"/>
  <c r="Q12154" i="4"/>
  <c r="Q12155" i="4"/>
  <c r="Q12156" i="4"/>
  <c r="Q12157" i="4"/>
  <c r="Q12158" i="4"/>
  <c r="Q12159" i="4"/>
  <c r="Q12160" i="4"/>
  <c r="Q12161" i="4"/>
  <c r="Q12162" i="4"/>
  <c r="Q12163" i="4"/>
  <c r="Q12164" i="4"/>
  <c r="Q12165" i="4"/>
  <c r="Q12166" i="4"/>
  <c r="Q12167" i="4"/>
  <c r="Q12168" i="4"/>
  <c r="Q12169" i="4"/>
  <c r="Q12170" i="4"/>
  <c r="Q12171" i="4"/>
  <c r="Q12172" i="4"/>
  <c r="Q12173" i="4"/>
  <c r="Q12174" i="4"/>
  <c r="Q12175" i="4"/>
  <c r="Q12176" i="4"/>
  <c r="Q12177" i="4"/>
  <c r="Q12178" i="4"/>
  <c r="Q12179" i="4"/>
  <c r="Q12180" i="4"/>
  <c r="Q12181" i="4"/>
  <c r="Q12182" i="4"/>
  <c r="Q12183" i="4"/>
  <c r="Q12184" i="4"/>
  <c r="Q12185" i="4"/>
  <c r="Q12186" i="4"/>
  <c r="Q12187" i="4"/>
  <c r="Q12188" i="4"/>
  <c r="Q12189" i="4"/>
  <c r="Q12190" i="4"/>
  <c r="Q12191" i="4"/>
  <c r="Q12192" i="4"/>
  <c r="Q12193" i="4"/>
  <c r="Q12194" i="4"/>
  <c r="Q12195" i="4"/>
  <c r="Q12196" i="4"/>
  <c r="Q12197" i="4"/>
  <c r="Q12198" i="4"/>
  <c r="Q12199" i="4"/>
  <c r="Q12200" i="4"/>
  <c r="Q12201" i="4"/>
  <c r="Q12202" i="4"/>
  <c r="Q12203" i="4"/>
  <c r="Q12204" i="4"/>
  <c r="Q12205" i="4"/>
  <c r="Q12206" i="4"/>
  <c r="Q12207" i="4"/>
  <c r="Q12208" i="4"/>
  <c r="Q12209" i="4"/>
  <c r="Q12210" i="4"/>
  <c r="Q12211" i="4"/>
  <c r="Q12212" i="4"/>
  <c r="Q12213" i="4"/>
  <c r="Q12214" i="4"/>
  <c r="Q12215" i="4"/>
  <c r="Q12216" i="4"/>
  <c r="Q12217" i="4"/>
  <c r="Q12218" i="4"/>
  <c r="Q12219" i="4"/>
  <c r="Q12220" i="4"/>
  <c r="Q12221" i="4"/>
  <c r="Q12222" i="4"/>
  <c r="Q12223" i="4"/>
  <c r="Q12224" i="4"/>
  <c r="Q12225" i="4"/>
  <c r="Q12226" i="4"/>
  <c r="Q12227" i="4"/>
  <c r="Q12228" i="4"/>
  <c r="Q12229" i="4"/>
  <c r="Q12230" i="4"/>
  <c r="Q12231" i="4"/>
  <c r="Q12232" i="4"/>
  <c r="Q12233" i="4"/>
  <c r="Q12234" i="4"/>
  <c r="Q12235" i="4"/>
  <c r="Q12236" i="4"/>
  <c r="Q12237" i="4"/>
  <c r="Q12238" i="4"/>
  <c r="Q12239" i="4"/>
  <c r="Q12240" i="4"/>
  <c r="Q12241" i="4"/>
  <c r="Q12242" i="4"/>
  <c r="Q12243" i="4"/>
  <c r="Q12244" i="4"/>
  <c r="Q12245" i="4"/>
  <c r="Q12246" i="4"/>
  <c r="Q12247" i="4"/>
  <c r="Q12248" i="4"/>
  <c r="Q12249" i="4"/>
  <c r="Q12250" i="4"/>
  <c r="Q12251" i="4"/>
  <c r="Q12252" i="4"/>
  <c r="Q12253" i="4"/>
  <c r="Q12254" i="4"/>
  <c r="Q12255" i="4"/>
  <c r="Q12256" i="4"/>
  <c r="Q12257" i="4"/>
  <c r="Q12258" i="4"/>
  <c r="Q12259" i="4"/>
  <c r="Q12260" i="4"/>
  <c r="Q12261" i="4"/>
  <c r="Q12262" i="4"/>
  <c r="Q12263" i="4"/>
  <c r="Q12264" i="4"/>
  <c r="Q12265" i="4"/>
  <c r="Q12266" i="4"/>
  <c r="Q12267" i="4"/>
  <c r="Q12268" i="4"/>
  <c r="Q12269" i="4"/>
  <c r="Q12270" i="4"/>
  <c r="Q12271" i="4"/>
  <c r="Q12272" i="4"/>
  <c r="Q12273" i="4"/>
  <c r="Q12274" i="4"/>
  <c r="Q12275" i="4"/>
  <c r="Q12276" i="4"/>
  <c r="Q12277" i="4"/>
  <c r="Q12278" i="4"/>
  <c r="Q12279" i="4"/>
  <c r="Q12280" i="4"/>
  <c r="Q12281" i="4"/>
  <c r="Q12282" i="4"/>
  <c r="Q12283" i="4"/>
  <c r="Q12284" i="4"/>
  <c r="Q12285" i="4"/>
  <c r="Q12286" i="4"/>
  <c r="Q12287" i="4"/>
  <c r="Q12288" i="4"/>
  <c r="Q12289" i="4"/>
  <c r="Q12290" i="4"/>
  <c r="Q12291" i="4"/>
  <c r="Q12292" i="4"/>
  <c r="Q12293" i="4"/>
  <c r="Q12294" i="4"/>
  <c r="Q12295" i="4"/>
  <c r="Q12296" i="4"/>
  <c r="Q12297" i="4"/>
  <c r="Q12298" i="4"/>
  <c r="Q12299" i="4"/>
  <c r="Q12300" i="4"/>
  <c r="Q12301" i="4"/>
  <c r="Q12302" i="4"/>
  <c r="Q12303" i="4"/>
  <c r="Q12304" i="4"/>
  <c r="Q12305" i="4"/>
  <c r="Q12306" i="4"/>
  <c r="Q12307" i="4"/>
  <c r="Q12308" i="4"/>
  <c r="Q12309" i="4"/>
  <c r="Q12310" i="4"/>
  <c r="Q12311" i="4"/>
  <c r="Q12312" i="4"/>
  <c r="Q12313" i="4"/>
  <c r="Q12314" i="4"/>
  <c r="Q12315" i="4"/>
  <c r="Q12316" i="4"/>
  <c r="Q12317" i="4"/>
  <c r="Q12318" i="4"/>
  <c r="Q12319" i="4"/>
  <c r="Q12320" i="4"/>
  <c r="Q12321" i="4"/>
  <c r="Q12322" i="4"/>
  <c r="Q12323" i="4"/>
  <c r="Q12324" i="4"/>
  <c r="Q12325" i="4"/>
  <c r="Q12326" i="4"/>
  <c r="Q12327" i="4"/>
  <c r="Q12328" i="4"/>
  <c r="Q12329" i="4"/>
  <c r="Q12330" i="4"/>
  <c r="Q12331" i="4"/>
  <c r="Q12332" i="4"/>
  <c r="Q12333" i="4"/>
  <c r="Q12334" i="4"/>
  <c r="Q12335" i="4"/>
  <c r="Q12336" i="4"/>
  <c r="Q12337" i="4"/>
  <c r="Q12338" i="4"/>
  <c r="Q12339" i="4"/>
  <c r="Q12340" i="4"/>
  <c r="Q12341" i="4"/>
  <c r="Q12342" i="4"/>
  <c r="Q12343" i="4"/>
  <c r="Q12344" i="4"/>
  <c r="Q12345" i="4"/>
  <c r="Q12346" i="4"/>
  <c r="Q12347" i="4"/>
  <c r="Q12348" i="4"/>
  <c r="Q12349" i="4"/>
  <c r="Q12350" i="4"/>
  <c r="Q12351" i="4"/>
  <c r="Q12352" i="4"/>
  <c r="Q12353" i="4"/>
  <c r="Q12354" i="4"/>
  <c r="Q12355" i="4"/>
  <c r="Q12356" i="4"/>
  <c r="Q12357" i="4"/>
  <c r="Q12358" i="4"/>
  <c r="Q12359" i="4"/>
  <c r="Q12360" i="4"/>
  <c r="Q12361" i="4"/>
  <c r="Q12362" i="4"/>
  <c r="Q12363" i="4"/>
  <c r="Q12364" i="4"/>
  <c r="Q12365" i="4"/>
  <c r="Q12366" i="4"/>
  <c r="Q12367" i="4"/>
  <c r="Q12368" i="4"/>
  <c r="Q12369" i="4"/>
  <c r="Q12370" i="4"/>
  <c r="Q12371" i="4"/>
  <c r="Q12372" i="4"/>
  <c r="Q12373" i="4"/>
  <c r="Q12374" i="4"/>
  <c r="Q12375" i="4"/>
  <c r="Q12376" i="4"/>
  <c r="Q12377" i="4"/>
  <c r="Q12378" i="4"/>
  <c r="Q12379" i="4"/>
  <c r="Q12380" i="4"/>
  <c r="Q12381" i="4"/>
  <c r="Q12382" i="4"/>
  <c r="Q12383" i="4"/>
  <c r="Q12384" i="4"/>
  <c r="Q12385" i="4"/>
  <c r="Q12386" i="4"/>
  <c r="Q12387" i="4"/>
  <c r="Q12388" i="4"/>
  <c r="Q12389" i="4"/>
  <c r="Q12390" i="4"/>
  <c r="Q12391" i="4"/>
  <c r="Q12392" i="4"/>
  <c r="Q12393" i="4"/>
  <c r="Q12394" i="4"/>
  <c r="Q12395" i="4"/>
  <c r="Q12396" i="4"/>
  <c r="Q12397" i="4"/>
  <c r="Q12398" i="4"/>
  <c r="Q12399" i="4"/>
  <c r="Q12400" i="4"/>
  <c r="Q12401" i="4"/>
  <c r="Q12402" i="4"/>
  <c r="Q12403" i="4"/>
  <c r="Q12404" i="4"/>
  <c r="Q12405" i="4"/>
  <c r="Q12406" i="4"/>
  <c r="Q12407" i="4"/>
  <c r="Q12408" i="4"/>
  <c r="Q12409" i="4"/>
  <c r="Q12410" i="4"/>
  <c r="Q12411" i="4"/>
  <c r="Q12412" i="4"/>
  <c r="Q12413" i="4"/>
  <c r="Q12414" i="4"/>
  <c r="Q12415" i="4"/>
  <c r="Q12416" i="4"/>
  <c r="Q12417" i="4"/>
  <c r="Q12418" i="4"/>
  <c r="Q12419" i="4"/>
  <c r="Q12420" i="4"/>
  <c r="Q12421" i="4"/>
  <c r="Q12422" i="4"/>
  <c r="Q12423" i="4"/>
  <c r="Q12424" i="4"/>
  <c r="Q12425" i="4"/>
  <c r="Q12426" i="4"/>
  <c r="Q12427" i="4"/>
  <c r="Q12428" i="4"/>
  <c r="Q12429" i="4"/>
  <c r="Q12430" i="4"/>
  <c r="Q12431" i="4"/>
  <c r="Q12432" i="4"/>
  <c r="Q12433" i="4"/>
  <c r="Q12434" i="4"/>
  <c r="Q12435" i="4"/>
  <c r="Q12436" i="4"/>
  <c r="Q12437" i="4"/>
  <c r="Q12438" i="4"/>
  <c r="Q12439" i="4"/>
  <c r="Q12440" i="4"/>
  <c r="Q12441" i="4"/>
  <c r="Q12442" i="4"/>
  <c r="Q12443" i="4"/>
  <c r="Q12444" i="4"/>
  <c r="Q12445" i="4"/>
  <c r="Q12446" i="4"/>
  <c r="Q12447" i="4"/>
  <c r="Q12448" i="4"/>
  <c r="Q12449" i="4"/>
  <c r="Q12450" i="4"/>
  <c r="Q12451" i="4"/>
  <c r="Q12452" i="4"/>
  <c r="Q12453" i="4"/>
  <c r="Q12454" i="4"/>
  <c r="Q12455" i="4"/>
  <c r="Q12456" i="4"/>
  <c r="Q12457" i="4"/>
  <c r="Q12458" i="4"/>
  <c r="Q12459" i="4"/>
  <c r="Q12460" i="4"/>
  <c r="Q12461" i="4"/>
  <c r="Q12462" i="4"/>
  <c r="Q12463" i="4"/>
  <c r="Q12464" i="4"/>
  <c r="Q12465" i="4"/>
  <c r="Q12466" i="4"/>
  <c r="Q12467" i="4"/>
  <c r="Q12468" i="4"/>
  <c r="Q12469" i="4"/>
  <c r="Q12470" i="4"/>
  <c r="Q12471" i="4"/>
  <c r="Q12472" i="4"/>
  <c r="Q12473" i="4"/>
  <c r="Q12474" i="4"/>
  <c r="Q12475" i="4"/>
  <c r="Q12476" i="4"/>
  <c r="Q12477" i="4"/>
  <c r="Q12478" i="4"/>
  <c r="Q12479" i="4"/>
  <c r="Q12480" i="4"/>
  <c r="Q12481" i="4"/>
  <c r="Q12482" i="4"/>
  <c r="Q12483" i="4"/>
  <c r="Q12484" i="4"/>
  <c r="Q12485" i="4"/>
  <c r="Q12486" i="4"/>
  <c r="Q12487" i="4"/>
  <c r="Q12488" i="4"/>
  <c r="Q12489" i="4"/>
  <c r="Q12490" i="4"/>
  <c r="Q12491" i="4"/>
  <c r="Q12492" i="4"/>
  <c r="Q12493" i="4"/>
  <c r="Q12494" i="4"/>
  <c r="Q12495" i="4"/>
  <c r="Q12496" i="4"/>
  <c r="Q12497" i="4"/>
  <c r="Q12498" i="4"/>
  <c r="Q12499" i="4"/>
  <c r="Q12500" i="4"/>
  <c r="Q12501" i="4"/>
  <c r="Q12502" i="4"/>
  <c r="Q12503" i="4"/>
  <c r="Q12504" i="4"/>
  <c r="Q12505" i="4"/>
  <c r="Q12506" i="4"/>
  <c r="Q12507" i="4"/>
  <c r="Q12508" i="4"/>
  <c r="Q12509" i="4"/>
  <c r="Q12510" i="4"/>
  <c r="Q12511" i="4"/>
  <c r="Q12512" i="4"/>
  <c r="Q12513" i="4"/>
  <c r="Q12514" i="4"/>
  <c r="Q12515" i="4"/>
  <c r="Q12516" i="4"/>
  <c r="Q12517" i="4"/>
  <c r="Q12518" i="4"/>
  <c r="Q12519" i="4"/>
  <c r="Q12520" i="4"/>
  <c r="Q12521" i="4"/>
  <c r="Q12522" i="4"/>
  <c r="Q12523" i="4"/>
  <c r="Q12524" i="4"/>
  <c r="Q12525" i="4"/>
  <c r="Q12526" i="4"/>
  <c r="Q12527" i="4"/>
  <c r="Q12528" i="4"/>
  <c r="Q12529" i="4"/>
  <c r="Q12530" i="4"/>
  <c r="Q12531" i="4"/>
  <c r="Q12532" i="4"/>
  <c r="Q12533" i="4"/>
  <c r="Q12534" i="4"/>
  <c r="Q12535" i="4"/>
  <c r="Q12536" i="4"/>
  <c r="Q12537" i="4"/>
  <c r="Q12538" i="4"/>
  <c r="Q12539" i="4"/>
  <c r="Q12540" i="4"/>
  <c r="Q12541" i="4"/>
  <c r="Q12542" i="4"/>
  <c r="Q12543" i="4"/>
  <c r="Q12544" i="4"/>
  <c r="Q12545" i="4"/>
  <c r="Q12546" i="4"/>
  <c r="Q12547" i="4"/>
  <c r="Q12548" i="4"/>
  <c r="Q12549" i="4"/>
  <c r="Q12550" i="4"/>
  <c r="Q12551" i="4"/>
  <c r="Q12552" i="4"/>
  <c r="Q12553" i="4"/>
  <c r="Q12554" i="4"/>
  <c r="Q12555" i="4"/>
  <c r="Q12556" i="4"/>
  <c r="Q12557" i="4"/>
  <c r="Q12558" i="4"/>
  <c r="Q12559" i="4"/>
  <c r="Q12560" i="4"/>
  <c r="Q12561" i="4"/>
  <c r="Q12562" i="4"/>
  <c r="Q12563" i="4"/>
  <c r="Q12564" i="4"/>
  <c r="Q12565" i="4"/>
  <c r="Q12566" i="4"/>
  <c r="Q12567" i="4"/>
  <c r="Q12568" i="4"/>
  <c r="Q12569" i="4"/>
  <c r="Q12570" i="4"/>
  <c r="Q12571" i="4"/>
  <c r="Q12572" i="4"/>
  <c r="Q12573" i="4"/>
  <c r="Q12574" i="4"/>
  <c r="Q12575" i="4"/>
  <c r="Q12576" i="4"/>
  <c r="Q12577" i="4"/>
  <c r="Q12578" i="4"/>
  <c r="Q12579" i="4"/>
  <c r="Q12580" i="4"/>
  <c r="Q12581" i="4"/>
  <c r="Q12582" i="4"/>
  <c r="Q12583" i="4"/>
  <c r="Q12584" i="4"/>
  <c r="Q12585" i="4"/>
  <c r="Q12586" i="4"/>
  <c r="Q12587" i="4"/>
  <c r="Q12588" i="4"/>
  <c r="Q12589" i="4"/>
  <c r="Q12590" i="4"/>
  <c r="Q12591" i="4"/>
  <c r="Q12592" i="4"/>
  <c r="Q12593" i="4"/>
  <c r="Q12594" i="4"/>
  <c r="Q12595" i="4"/>
  <c r="Q12596" i="4"/>
  <c r="Q12597" i="4"/>
  <c r="Q12598" i="4"/>
  <c r="Q12599" i="4"/>
  <c r="Q12600" i="4"/>
  <c r="Q12601" i="4"/>
  <c r="Q12602" i="4"/>
  <c r="Q12603" i="4"/>
  <c r="Q12604" i="4"/>
  <c r="Q12605" i="4"/>
  <c r="Q12606" i="4"/>
  <c r="Q12607" i="4"/>
  <c r="Q12608" i="4"/>
  <c r="Q12609" i="4"/>
  <c r="Q12610" i="4"/>
  <c r="Q12611" i="4"/>
  <c r="Q12612" i="4"/>
  <c r="Q12613" i="4"/>
  <c r="Q12614" i="4"/>
  <c r="Q12615" i="4"/>
  <c r="Q12616" i="4"/>
  <c r="Q12617" i="4"/>
  <c r="Q12618" i="4"/>
  <c r="Q12619" i="4"/>
  <c r="Q12620" i="4"/>
  <c r="Q12621" i="4"/>
  <c r="Q12622" i="4"/>
  <c r="Q12623" i="4"/>
  <c r="Q12624" i="4"/>
  <c r="Q12625" i="4"/>
  <c r="Q12626" i="4"/>
  <c r="Q12627" i="4"/>
  <c r="Q12628" i="4"/>
  <c r="Q12629" i="4"/>
  <c r="Q12630" i="4"/>
  <c r="Q12631" i="4"/>
  <c r="Q12632" i="4"/>
  <c r="Q12633" i="4"/>
  <c r="Q12634" i="4"/>
  <c r="Q12635" i="4"/>
  <c r="Q12636" i="4"/>
  <c r="Q12637" i="4"/>
  <c r="Q12638" i="4"/>
  <c r="Q12639" i="4"/>
  <c r="Q12640" i="4"/>
  <c r="Q12641" i="4"/>
  <c r="Q12642" i="4"/>
  <c r="Q12643" i="4"/>
  <c r="Q12644" i="4"/>
  <c r="Q12645" i="4"/>
  <c r="Q12646" i="4"/>
  <c r="Q12647" i="4"/>
  <c r="Q12648" i="4"/>
  <c r="Q12649" i="4"/>
  <c r="Q12650" i="4"/>
  <c r="Q12651" i="4"/>
  <c r="Q12652" i="4"/>
  <c r="Q12653" i="4"/>
  <c r="Q12654" i="4"/>
  <c r="Q12655" i="4"/>
  <c r="Q12656" i="4"/>
  <c r="Q12657" i="4"/>
  <c r="Q12658" i="4"/>
  <c r="Q12659" i="4"/>
  <c r="Q12660" i="4"/>
  <c r="Q12661" i="4"/>
  <c r="Q12662" i="4"/>
  <c r="Q12663" i="4"/>
  <c r="Q12664" i="4"/>
  <c r="Q12665" i="4"/>
  <c r="Q12666" i="4"/>
  <c r="Q12667" i="4"/>
  <c r="Q12668" i="4"/>
  <c r="Q12669" i="4"/>
  <c r="Q12670" i="4"/>
  <c r="Q12671" i="4"/>
  <c r="Q12672" i="4"/>
  <c r="Q12673" i="4"/>
  <c r="Q12674" i="4"/>
  <c r="Q12675" i="4"/>
  <c r="Q12676" i="4"/>
  <c r="Q12677" i="4"/>
  <c r="Q12678" i="4"/>
  <c r="Q12679" i="4"/>
  <c r="Q12680" i="4"/>
  <c r="Q12681" i="4"/>
  <c r="Q12682" i="4"/>
  <c r="Q12683" i="4"/>
  <c r="Q12684" i="4"/>
  <c r="Q12685" i="4"/>
  <c r="Q12686" i="4"/>
  <c r="Q12687" i="4"/>
  <c r="Q12688" i="4"/>
  <c r="Q12689" i="4"/>
  <c r="Q12690" i="4"/>
  <c r="Q12691" i="4"/>
  <c r="Q12692" i="4"/>
  <c r="Q12693" i="4"/>
  <c r="Q12694" i="4"/>
  <c r="Q12695" i="4"/>
  <c r="Q12696" i="4"/>
  <c r="Q12697" i="4"/>
  <c r="Q12698" i="4"/>
  <c r="Q12699" i="4"/>
  <c r="Q12700" i="4"/>
  <c r="Q12701" i="4"/>
  <c r="Q12702" i="4"/>
  <c r="Q12703" i="4"/>
  <c r="Q12704" i="4"/>
  <c r="Q12705" i="4"/>
  <c r="Q12706" i="4"/>
  <c r="Q12707" i="4"/>
  <c r="Q12708" i="4"/>
  <c r="Q12709" i="4"/>
  <c r="Q12710" i="4"/>
  <c r="Q12711" i="4"/>
  <c r="Q12712" i="4"/>
  <c r="Q12713" i="4"/>
  <c r="Q12714" i="4"/>
  <c r="Q12715" i="4"/>
  <c r="Q12716" i="4"/>
  <c r="Q12717" i="4"/>
  <c r="Q12718" i="4"/>
  <c r="Q12719" i="4"/>
  <c r="Q12720" i="4"/>
  <c r="Q12721" i="4"/>
  <c r="Q12722" i="4"/>
  <c r="Q12723" i="4"/>
  <c r="Q12724" i="4"/>
  <c r="Q12725" i="4"/>
  <c r="Q12726" i="4"/>
  <c r="Q12727" i="4"/>
  <c r="Q12728" i="4"/>
  <c r="Q12729" i="4"/>
  <c r="Q12730" i="4"/>
  <c r="Q12731" i="4"/>
  <c r="Q12732" i="4"/>
  <c r="Q12733" i="4"/>
  <c r="Q12734" i="4"/>
  <c r="Q12735" i="4"/>
  <c r="Q12736" i="4"/>
  <c r="Q12737" i="4"/>
  <c r="Q12738" i="4"/>
  <c r="Q12739" i="4"/>
  <c r="Q12740" i="4"/>
  <c r="Q12741" i="4"/>
  <c r="Q12742" i="4"/>
  <c r="Q12743" i="4"/>
  <c r="Q12744" i="4"/>
  <c r="Q12745" i="4"/>
  <c r="Q12746" i="4"/>
  <c r="Q12747" i="4"/>
  <c r="Q12748" i="4"/>
  <c r="Q12749" i="4"/>
  <c r="Q12750" i="4"/>
  <c r="Q12751" i="4"/>
  <c r="Q12752" i="4"/>
  <c r="Q12753" i="4"/>
  <c r="Q12754" i="4"/>
  <c r="Q12755" i="4"/>
  <c r="Q12756" i="4"/>
  <c r="Q12757" i="4"/>
  <c r="Q12758" i="4"/>
  <c r="Q12759" i="4"/>
  <c r="Q12760" i="4"/>
  <c r="Q12761" i="4"/>
  <c r="Q12762" i="4"/>
  <c r="Q12763" i="4"/>
  <c r="Q12764" i="4"/>
  <c r="Q12765" i="4"/>
  <c r="Q12766" i="4"/>
  <c r="Q12767" i="4"/>
  <c r="Q12768" i="4"/>
  <c r="Q12769" i="4"/>
  <c r="Q12770" i="4"/>
  <c r="Q12771" i="4"/>
  <c r="Q12772" i="4"/>
  <c r="Q12773" i="4"/>
  <c r="Q12774" i="4"/>
  <c r="Q12775" i="4"/>
  <c r="Q12776" i="4"/>
  <c r="Q12777" i="4"/>
  <c r="Q12778" i="4"/>
  <c r="Q12779" i="4"/>
  <c r="Q12780" i="4"/>
  <c r="Q12781" i="4"/>
  <c r="Q12782" i="4"/>
  <c r="Q12783" i="4"/>
  <c r="Q12784" i="4"/>
  <c r="Q12785" i="4"/>
  <c r="Q12786" i="4"/>
  <c r="Q12787" i="4"/>
  <c r="Q12788" i="4"/>
  <c r="Q12789" i="4"/>
  <c r="Q12790" i="4"/>
  <c r="Q12791" i="4"/>
  <c r="Q12792" i="4"/>
  <c r="Q12793" i="4"/>
  <c r="Q12794" i="4"/>
  <c r="Q12795" i="4"/>
  <c r="Q12796" i="4"/>
  <c r="Q12797" i="4"/>
  <c r="Q12798" i="4"/>
  <c r="Q12799" i="4"/>
  <c r="Q12800" i="4"/>
  <c r="Q12801" i="4"/>
  <c r="Q12802" i="4"/>
  <c r="Q12803" i="4"/>
  <c r="Q12804" i="4"/>
  <c r="Q12805" i="4"/>
  <c r="Q12806" i="4"/>
  <c r="Q12807" i="4"/>
  <c r="Q12808" i="4"/>
  <c r="Q12809" i="4"/>
  <c r="Q12810" i="4"/>
  <c r="Q12811" i="4"/>
  <c r="Q12812" i="4"/>
  <c r="Q12813" i="4"/>
  <c r="Q12814" i="4"/>
  <c r="Q12815" i="4"/>
  <c r="Q12816" i="4"/>
  <c r="Q12817" i="4"/>
  <c r="Q12818" i="4"/>
  <c r="Q12819" i="4"/>
  <c r="Q12820" i="4"/>
  <c r="Q12821" i="4"/>
  <c r="Q12822" i="4"/>
  <c r="Q12823" i="4"/>
  <c r="Q12824" i="4"/>
  <c r="Q12825" i="4"/>
  <c r="Q12826" i="4"/>
  <c r="Q12827" i="4"/>
  <c r="Q12828" i="4"/>
  <c r="Q12829" i="4"/>
  <c r="Q12830" i="4"/>
  <c r="Q12831" i="4"/>
  <c r="Q12832" i="4"/>
  <c r="Q12833" i="4"/>
  <c r="Q12834" i="4"/>
  <c r="Q12835" i="4"/>
  <c r="Q12836" i="4"/>
  <c r="Q12837" i="4"/>
  <c r="Q12838" i="4"/>
  <c r="Q12839" i="4"/>
  <c r="Q12840" i="4"/>
  <c r="Q12841" i="4"/>
  <c r="Q12842" i="4"/>
  <c r="Q12843" i="4"/>
  <c r="Q12844" i="4"/>
  <c r="Q12845" i="4"/>
  <c r="Q12846" i="4"/>
  <c r="Q12847" i="4"/>
  <c r="Q12848" i="4"/>
  <c r="Q12849" i="4"/>
  <c r="Q12850" i="4"/>
  <c r="Q12851" i="4"/>
  <c r="Q12852" i="4"/>
  <c r="Q12853" i="4"/>
  <c r="Q12854" i="4"/>
  <c r="Q12855" i="4"/>
  <c r="Q12856" i="4"/>
  <c r="Q12857" i="4"/>
  <c r="Q12858" i="4"/>
  <c r="Q12859" i="4"/>
  <c r="Q12860" i="4"/>
  <c r="Q12861" i="4"/>
  <c r="Q12862" i="4"/>
  <c r="Q12863" i="4"/>
  <c r="Q12864" i="4"/>
  <c r="Q12865" i="4"/>
  <c r="Q12866" i="4"/>
  <c r="Q12867" i="4"/>
  <c r="Q12868" i="4"/>
  <c r="Q12869" i="4"/>
  <c r="Q12870" i="4"/>
  <c r="Q12871" i="4"/>
  <c r="Q12872" i="4"/>
  <c r="Q12873" i="4"/>
  <c r="Q12874" i="4"/>
  <c r="Q12875" i="4"/>
  <c r="Q12876" i="4"/>
  <c r="Q12877" i="4"/>
  <c r="Q12878" i="4"/>
  <c r="Q12879" i="4"/>
  <c r="Q12880" i="4"/>
  <c r="Q12881" i="4"/>
  <c r="Q12882" i="4"/>
  <c r="Q12883" i="4"/>
  <c r="Q12884" i="4"/>
  <c r="Q12885" i="4"/>
  <c r="Q12886" i="4"/>
  <c r="Q12887" i="4"/>
  <c r="Q12888" i="4"/>
  <c r="Q12889" i="4"/>
  <c r="Q12890" i="4"/>
  <c r="Q12891" i="4"/>
  <c r="Q12892" i="4"/>
  <c r="Q12893" i="4"/>
  <c r="Q12894" i="4"/>
  <c r="Q12895" i="4"/>
  <c r="Q12896" i="4"/>
  <c r="Q12897" i="4"/>
  <c r="Q12898" i="4"/>
  <c r="Q12899" i="4"/>
  <c r="Q12900" i="4"/>
  <c r="Q12901" i="4"/>
  <c r="Q12902" i="4"/>
  <c r="Q12903" i="4"/>
  <c r="Q12904" i="4"/>
  <c r="Q12905" i="4"/>
  <c r="Q12906" i="4"/>
  <c r="Q12907" i="4"/>
  <c r="Q12908" i="4"/>
  <c r="Q12909" i="4"/>
  <c r="Q12910" i="4"/>
  <c r="Q12911" i="4"/>
  <c r="Q12912" i="4"/>
  <c r="Q12913" i="4"/>
  <c r="Q12914" i="4"/>
  <c r="Q12915" i="4"/>
  <c r="Q12916" i="4"/>
  <c r="Q12917" i="4"/>
  <c r="Q12918" i="4"/>
  <c r="Q12919" i="4"/>
  <c r="Q12920" i="4"/>
  <c r="Q12921" i="4"/>
  <c r="Q12922" i="4"/>
  <c r="Q12923" i="4"/>
  <c r="Q12924" i="4"/>
  <c r="Q12925" i="4"/>
  <c r="Q12926" i="4"/>
  <c r="Q12927" i="4"/>
  <c r="Q12928" i="4"/>
  <c r="Q12929" i="4"/>
  <c r="Q12930" i="4"/>
  <c r="Q12931" i="4"/>
  <c r="Q12932" i="4"/>
  <c r="Q12933" i="4"/>
  <c r="Q12934" i="4"/>
  <c r="Q12935" i="4"/>
  <c r="Q12936" i="4"/>
  <c r="Q12937" i="4"/>
  <c r="Q12938" i="4"/>
  <c r="Q12939" i="4"/>
  <c r="Q12940" i="4"/>
  <c r="Q12941" i="4"/>
  <c r="Q12942" i="4"/>
  <c r="Q12943" i="4"/>
  <c r="Q12944" i="4"/>
  <c r="Q12945" i="4"/>
  <c r="Q12946" i="4"/>
  <c r="Q12947" i="4"/>
  <c r="Q12948" i="4"/>
  <c r="Q12949" i="4"/>
  <c r="Q12950" i="4"/>
  <c r="Q12951" i="4"/>
  <c r="Q12952" i="4"/>
  <c r="Q12953" i="4"/>
  <c r="Q12954" i="4"/>
  <c r="Q12955" i="4"/>
  <c r="Q12956" i="4"/>
  <c r="Q12957" i="4"/>
  <c r="Q12958" i="4"/>
  <c r="Q12959" i="4"/>
  <c r="Q12960" i="4"/>
  <c r="Q12961" i="4"/>
  <c r="Q12962" i="4"/>
  <c r="Q12963" i="4"/>
  <c r="Q12964" i="4"/>
  <c r="Q12965" i="4"/>
  <c r="Q12966" i="4"/>
  <c r="Q12967" i="4"/>
  <c r="Q12968" i="4"/>
  <c r="Q12969" i="4"/>
  <c r="Q12970" i="4"/>
  <c r="Q12971" i="4"/>
  <c r="Q12972" i="4"/>
  <c r="Q12973" i="4"/>
  <c r="Q12974" i="4"/>
  <c r="Q12975" i="4"/>
  <c r="Q12976" i="4"/>
  <c r="Q12977" i="4"/>
  <c r="Q12978" i="4"/>
  <c r="Q12979" i="4"/>
  <c r="Q12980" i="4"/>
  <c r="Q12981" i="4"/>
  <c r="Q12982" i="4"/>
  <c r="Q12983" i="4"/>
  <c r="Q12984" i="4"/>
  <c r="Q12985" i="4"/>
  <c r="Q12986" i="4"/>
  <c r="Q12987" i="4"/>
  <c r="Q12988" i="4"/>
  <c r="Q12989" i="4"/>
  <c r="Q12990" i="4"/>
  <c r="Q12991" i="4"/>
  <c r="Q12992" i="4"/>
  <c r="Q12993" i="4"/>
  <c r="Q12994" i="4"/>
  <c r="Q12995" i="4"/>
  <c r="Q12996" i="4"/>
  <c r="Q12997" i="4"/>
  <c r="Q12998" i="4"/>
  <c r="Q12999" i="4"/>
  <c r="Q13000" i="4"/>
  <c r="Q13001" i="4"/>
  <c r="Q13002" i="4"/>
  <c r="Q13003" i="4"/>
  <c r="Q13004" i="4"/>
  <c r="Q13005" i="4"/>
  <c r="Q13006" i="4"/>
  <c r="Q13007" i="4"/>
  <c r="Q13008" i="4"/>
  <c r="Q13009" i="4"/>
  <c r="Q13010" i="4"/>
  <c r="Q13011" i="4"/>
  <c r="Q13012" i="4"/>
  <c r="Q13013" i="4"/>
  <c r="Q13014" i="4"/>
  <c r="Q13015" i="4"/>
  <c r="Q13016" i="4"/>
  <c r="Q13017" i="4"/>
  <c r="Q13018" i="4"/>
  <c r="Q13019" i="4"/>
  <c r="Q13020" i="4"/>
  <c r="Q13021" i="4"/>
  <c r="Q13022" i="4"/>
  <c r="Q13023" i="4"/>
  <c r="Q13024" i="4"/>
  <c r="Q13025" i="4"/>
  <c r="Q13026" i="4"/>
  <c r="Q13027" i="4"/>
  <c r="Q13028" i="4"/>
  <c r="Q13029" i="4"/>
  <c r="Q13030" i="4"/>
  <c r="Q13031" i="4"/>
  <c r="Q13032" i="4"/>
  <c r="Q13033" i="4"/>
  <c r="Q13034" i="4"/>
  <c r="Q13035" i="4"/>
  <c r="Q13036" i="4"/>
  <c r="Q13037" i="4"/>
  <c r="Q13038" i="4"/>
  <c r="Q13039" i="4"/>
  <c r="Q13040" i="4"/>
  <c r="Q13041" i="4"/>
  <c r="Q13042" i="4"/>
  <c r="Q13043" i="4"/>
  <c r="Q13044" i="4"/>
  <c r="Q13045" i="4"/>
  <c r="Q13046" i="4"/>
  <c r="Q13047" i="4"/>
  <c r="Q13048" i="4"/>
  <c r="Q13049" i="4"/>
  <c r="Q13050" i="4"/>
  <c r="Q13051" i="4"/>
  <c r="Q13052" i="4"/>
  <c r="Q13053" i="4"/>
  <c r="Q13054" i="4"/>
  <c r="Q13055" i="4"/>
  <c r="Q13056" i="4"/>
  <c r="Q13057" i="4"/>
  <c r="Q13058" i="4"/>
  <c r="Q13059" i="4"/>
  <c r="Q13060" i="4"/>
  <c r="Q13061" i="4"/>
  <c r="Q13062" i="4"/>
  <c r="Q13063" i="4"/>
  <c r="Q13064" i="4"/>
  <c r="Q13065" i="4"/>
  <c r="Q13066" i="4"/>
  <c r="Q13067" i="4"/>
  <c r="Q13068" i="4"/>
  <c r="Q13069" i="4"/>
  <c r="Q13070" i="4"/>
  <c r="Q13071" i="4"/>
  <c r="Q13072" i="4"/>
  <c r="Q13073" i="4"/>
  <c r="Q13074" i="4"/>
  <c r="Q13075" i="4"/>
  <c r="Q13076" i="4"/>
  <c r="Q13077" i="4"/>
  <c r="Q13078" i="4"/>
  <c r="Q13079" i="4"/>
  <c r="Q13080" i="4"/>
  <c r="Q13081" i="4"/>
  <c r="Q13082" i="4"/>
  <c r="Q13083" i="4"/>
  <c r="Q13084" i="4"/>
  <c r="Q13085" i="4"/>
  <c r="Q13086" i="4"/>
  <c r="Q13087" i="4"/>
  <c r="Q13088" i="4"/>
  <c r="Q13089" i="4"/>
  <c r="Q13090" i="4"/>
  <c r="Q13091" i="4"/>
  <c r="Q13092" i="4"/>
  <c r="Q13093" i="4"/>
  <c r="Q13094" i="4"/>
  <c r="Q13095" i="4"/>
  <c r="Q13096" i="4"/>
  <c r="Q13097" i="4"/>
  <c r="Q13098" i="4"/>
  <c r="Q13099" i="4"/>
  <c r="Q13100" i="4"/>
  <c r="Q13101" i="4"/>
  <c r="Q13102" i="4"/>
  <c r="Q13103" i="4"/>
  <c r="Q13104" i="4"/>
  <c r="Q13105" i="4"/>
  <c r="Q13106" i="4"/>
  <c r="Q13107" i="4"/>
  <c r="Q13108" i="4"/>
  <c r="Q13109" i="4"/>
  <c r="Q13110" i="4"/>
  <c r="Q13111" i="4"/>
  <c r="Q13112" i="4"/>
  <c r="Q13113" i="4"/>
  <c r="Q13114" i="4"/>
  <c r="Q13115" i="4"/>
  <c r="Q13116" i="4"/>
  <c r="Q13117" i="4"/>
  <c r="Q13118" i="4"/>
  <c r="Q13119" i="4"/>
  <c r="Q13120" i="4"/>
  <c r="Q13121" i="4"/>
  <c r="Q13122" i="4"/>
  <c r="Q13123" i="4"/>
  <c r="Q13124" i="4"/>
  <c r="Q13125" i="4"/>
  <c r="Q13126" i="4"/>
  <c r="Q13127" i="4"/>
  <c r="Q13128" i="4"/>
  <c r="Q13129" i="4"/>
  <c r="Q13130" i="4"/>
  <c r="Q13131" i="4"/>
  <c r="Q13132" i="4"/>
  <c r="Q13133" i="4"/>
  <c r="Q13134" i="4"/>
  <c r="Q13135" i="4"/>
  <c r="Q13136" i="4"/>
  <c r="Q13137" i="4"/>
  <c r="Q13138" i="4"/>
  <c r="Q13139" i="4"/>
  <c r="Q13140" i="4"/>
  <c r="Q13141" i="4"/>
  <c r="Q13142" i="4"/>
  <c r="Q13143" i="4"/>
  <c r="Q13144" i="4"/>
  <c r="Q13145" i="4"/>
  <c r="Q13146" i="4"/>
  <c r="Q13147" i="4"/>
  <c r="Q13148" i="4"/>
  <c r="Q13149" i="4"/>
  <c r="Q13150" i="4"/>
  <c r="Q13151" i="4"/>
  <c r="Q13152" i="4"/>
  <c r="Q13153" i="4"/>
  <c r="Q13154" i="4"/>
  <c r="Q13155" i="4"/>
  <c r="Q13156" i="4"/>
  <c r="Q13157" i="4"/>
  <c r="Q13158" i="4"/>
  <c r="Q13159" i="4"/>
  <c r="Q13160" i="4"/>
  <c r="Q13161" i="4"/>
  <c r="Q13162" i="4"/>
  <c r="Q13163" i="4"/>
  <c r="Q13164" i="4"/>
  <c r="Q13165" i="4"/>
  <c r="Q13166" i="4"/>
  <c r="Q13167" i="4"/>
  <c r="Q13168" i="4"/>
  <c r="Q13169" i="4"/>
  <c r="Q13170" i="4"/>
  <c r="Q13171" i="4"/>
  <c r="Q13172" i="4"/>
  <c r="Q13173" i="4"/>
  <c r="Q13174" i="4"/>
  <c r="Q13175" i="4"/>
  <c r="Q13176" i="4"/>
  <c r="Q13177" i="4"/>
  <c r="Q13178" i="4"/>
  <c r="Q13179" i="4"/>
  <c r="Q13180" i="4"/>
  <c r="Q13181" i="4"/>
  <c r="Q13182" i="4"/>
  <c r="Q13183" i="4"/>
  <c r="Q13184" i="4"/>
  <c r="Q13185" i="4"/>
  <c r="Q13186" i="4"/>
  <c r="Q13187" i="4"/>
  <c r="Q13188" i="4"/>
  <c r="Q13189" i="4"/>
  <c r="Q13190" i="4"/>
  <c r="Q13191" i="4"/>
  <c r="Q13192" i="4"/>
  <c r="Q13193" i="4"/>
  <c r="Q13194" i="4"/>
  <c r="Q13195" i="4"/>
  <c r="Q13196" i="4"/>
  <c r="Q13197" i="4"/>
  <c r="Q13198" i="4"/>
  <c r="Q13199" i="4"/>
  <c r="Q13200" i="4"/>
  <c r="Q13201" i="4"/>
  <c r="Q13202" i="4"/>
  <c r="Q13203" i="4"/>
  <c r="Q13204" i="4"/>
  <c r="Q13205" i="4"/>
  <c r="Q13206" i="4"/>
  <c r="Q13207" i="4"/>
  <c r="Q13208" i="4"/>
  <c r="Q13209" i="4"/>
  <c r="Q13210" i="4"/>
  <c r="Q13211" i="4"/>
  <c r="Q13212" i="4"/>
  <c r="Q13213" i="4"/>
  <c r="Q13214" i="4"/>
  <c r="Q13215" i="4"/>
  <c r="Q13216" i="4"/>
  <c r="Q13217" i="4"/>
  <c r="Q13218" i="4"/>
  <c r="Q13219" i="4"/>
  <c r="Q13220" i="4"/>
  <c r="Q13221" i="4"/>
  <c r="Q13222" i="4"/>
  <c r="Q13223" i="4"/>
  <c r="Q13224" i="4"/>
  <c r="Q13225" i="4"/>
  <c r="Q13226" i="4"/>
  <c r="Q13227" i="4"/>
  <c r="Q13228" i="4"/>
  <c r="Q13229" i="4"/>
  <c r="Q13230" i="4"/>
  <c r="Q13231" i="4"/>
  <c r="Q13232" i="4"/>
  <c r="Q13233" i="4"/>
  <c r="Q13234" i="4"/>
  <c r="Q13235" i="4"/>
  <c r="Q13236" i="4"/>
  <c r="Q13237" i="4"/>
  <c r="Q13238" i="4"/>
  <c r="Q13239" i="4"/>
  <c r="Q13240" i="4"/>
  <c r="Q13241" i="4"/>
  <c r="Q13242" i="4"/>
  <c r="Q13243" i="4"/>
  <c r="Q13244" i="4"/>
  <c r="Q13245" i="4"/>
  <c r="Q13246" i="4"/>
  <c r="Q13247" i="4"/>
  <c r="Q13248" i="4"/>
  <c r="Q13249" i="4"/>
  <c r="Q13250" i="4"/>
  <c r="Q13251" i="4"/>
  <c r="Q13252" i="4"/>
  <c r="Q13253" i="4"/>
  <c r="Q13254" i="4"/>
  <c r="Q13255" i="4"/>
  <c r="Q13256" i="4"/>
  <c r="Q13257" i="4"/>
  <c r="Q13258" i="4"/>
  <c r="Q13259" i="4"/>
  <c r="Q13260" i="4"/>
  <c r="Q13261" i="4"/>
  <c r="Q13262" i="4"/>
  <c r="Q13263" i="4"/>
  <c r="Q13264" i="4"/>
  <c r="Q13265" i="4"/>
  <c r="Q13266" i="4"/>
  <c r="Q13267" i="4"/>
  <c r="Q13268" i="4"/>
  <c r="Q13269" i="4"/>
  <c r="Q13270" i="4"/>
  <c r="Q13271" i="4"/>
  <c r="Q13272" i="4"/>
  <c r="Q13273" i="4"/>
  <c r="Q13274" i="4"/>
  <c r="Q13275" i="4"/>
  <c r="Q13276" i="4"/>
  <c r="Q13277" i="4"/>
  <c r="Q13278" i="4"/>
  <c r="Q13279" i="4"/>
  <c r="Q13280" i="4"/>
  <c r="Q13281" i="4"/>
  <c r="Q13282" i="4"/>
  <c r="Q13283" i="4"/>
  <c r="Q13284" i="4"/>
  <c r="Q13285" i="4"/>
  <c r="Q13286" i="4"/>
  <c r="Q13287" i="4"/>
  <c r="Q13288" i="4"/>
  <c r="Q13289" i="4"/>
  <c r="Q13290" i="4"/>
  <c r="Q13291" i="4"/>
  <c r="Q13292" i="4"/>
  <c r="Q13293" i="4"/>
  <c r="Q13294" i="4"/>
  <c r="Q13295" i="4"/>
  <c r="Q13296" i="4"/>
  <c r="Q13297" i="4"/>
  <c r="Q13298" i="4"/>
  <c r="Q13299" i="4"/>
  <c r="Q13300" i="4"/>
  <c r="Q13301" i="4"/>
  <c r="Q13302" i="4"/>
  <c r="Q13303" i="4"/>
  <c r="Q13304" i="4"/>
  <c r="Q13305" i="4"/>
  <c r="Q13306" i="4"/>
  <c r="Q13307" i="4"/>
  <c r="Q13308" i="4"/>
  <c r="Q13309" i="4"/>
  <c r="Q13310" i="4"/>
  <c r="Q13311" i="4"/>
  <c r="Q13312" i="4"/>
  <c r="Q13313" i="4"/>
  <c r="Q13314" i="4"/>
  <c r="Q13315" i="4"/>
  <c r="Q13316" i="4"/>
  <c r="Q13317" i="4"/>
  <c r="Q13318" i="4"/>
  <c r="Q13319" i="4"/>
  <c r="Q13320" i="4"/>
  <c r="Q13321" i="4"/>
  <c r="Q13322" i="4"/>
  <c r="Q13323" i="4"/>
  <c r="Q13324" i="4"/>
  <c r="Q13325" i="4"/>
  <c r="Q13326" i="4"/>
  <c r="Q13327" i="4"/>
  <c r="Q13328" i="4"/>
  <c r="Q13329" i="4"/>
  <c r="Q13330" i="4"/>
  <c r="Q13331" i="4"/>
  <c r="Q13332" i="4"/>
  <c r="Q13333" i="4"/>
  <c r="Q13334" i="4"/>
  <c r="Q13335" i="4"/>
  <c r="Q13336" i="4"/>
  <c r="Q13337" i="4"/>
  <c r="Q13338" i="4"/>
  <c r="Q13339" i="4"/>
  <c r="Q13340" i="4"/>
  <c r="Q13341" i="4"/>
  <c r="Q13342" i="4"/>
  <c r="Q13343" i="4"/>
  <c r="Q13344" i="4"/>
  <c r="Q13345" i="4"/>
  <c r="Q13346" i="4"/>
  <c r="Q13347" i="4"/>
  <c r="Q13348" i="4"/>
  <c r="Q13349" i="4"/>
  <c r="Q13350" i="4"/>
  <c r="Q13351" i="4"/>
  <c r="Q13352" i="4"/>
  <c r="Q13353" i="4"/>
  <c r="Q13354" i="4"/>
  <c r="Q13355" i="4"/>
  <c r="Q13356" i="4"/>
  <c r="Q13357" i="4"/>
  <c r="Q13358" i="4"/>
  <c r="Q13359" i="4"/>
  <c r="Q13360" i="4"/>
  <c r="Q13361" i="4"/>
  <c r="Q13362" i="4"/>
  <c r="Q13363" i="4"/>
  <c r="Q13364" i="4"/>
  <c r="Q13365" i="4"/>
  <c r="Q13366" i="4"/>
  <c r="Q13367" i="4"/>
  <c r="Q13368" i="4"/>
  <c r="Q13369" i="4"/>
  <c r="Q13370" i="4"/>
  <c r="Q13371" i="4"/>
  <c r="Q13372" i="4"/>
  <c r="Q13373" i="4"/>
  <c r="Q13374" i="4"/>
  <c r="Q13375" i="4"/>
  <c r="Q13376" i="4"/>
  <c r="Q13377" i="4"/>
  <c r="Q13378" i="4"/>
  <c r="Q13379" i="4"/>
  <c r="Q13380" i="4"/>
  <c r="Q13381" i="4"/>
  <c r="Q13382" i="4"/>
  <c r="Q13383" i="4"/>
  <c r="Q13384" i="4"/>
  <c r="Q13385" i="4"/>
  <c r="Q13386" i="4"/>
  <c r="Q13387" i="4"/>
  <c r="Q13388" i="4"/>
  <c r="Q13389" i="4"/>
  <c r="Q13390" i="4"/>
  <c r="Q13391" i="4"/>
  <c r="Q13392" i="4"/>
  <c r="Q13393" i="4"/>
  <c r="Q13394" i="4"/>
  <c r="Q13395" i="4"/>
  <c r="Q13396" i="4"/>
  <c r="Q13397" i="4"/>
  <c r="Q13398" i="4"/>
  <c r="Q13399" i="4"/>
  <c r="Q13400" i="4"/>
  <c r="Q13401" i="4"/>
  <c r="Q13402" i="4"/>
  <c r="Q13403" i="4"/>
  <c r="Q13404" i="4"/>
  <c r="Q13405" i="4"/>
  <c r="Q13406" i="4"/>
  <c r="Q13407" i="4"/>
  <c r="Q13408" i="4"/>
  <c r="Q13409" i="4"/>
  <c r="Q13410" i="4"/>
  <c r="Q13411" i="4"/>
  <c r="Q13412" i="4"/>
  <c r="Q13413" i="4"/>
  <c r="Q13414" i="4"/>
  <c r="Q13415" i="4"/>
  <c r="Q13416" i="4"/>
  <c r="Q13417" i="4"/>
  <c r="Q13418" i="4"/>
  <c r="Q13419" i="4"/>
  <c r="Q13420" i="4"/>
  <c r="Q13421" i="4"/>
  <c r="Q13422" i="4"/>
  <c r="Q13423" i="4"/>
  <c r="Q13424" i="4"/>
  <c r="Q13425" i="4"/>
  <c r="Q13426" i="4"/>
  <c r="Q13427" i="4"/>
  <c r="Q13428" i="4"/>
  <c r="Q13429" i="4"/>
  <c r="Q13430" i="4"/>
  <c r="Q13431" i="4"/>
  <c r="Q13432" i="4"/>
  <c r="Q13433" i="4"/>
  <c r="Q13434" i="4"/>
  <c r="Q13435" i="4"/>
  <c r="Q13436" i="4"/>
  <c r="Q13437" i="4"/>
  <c r="Q13438" i="4"/>
  <c r="Q13439" i="4"/>
  <c r="Q13440" i="4"/>
  <c r="Q13441" i="4"/>
  <c r="Q13442" i="4"/>
  <c r="Q13443" i="4"/>
  <c r="Q13444" i="4"/>
  <c r="Q13445" i="4"/>
  <c r="Q13446" i="4"/>
  <c r="Q13447" i="4"/>
  <c r="Q13448" i="4"/>
  <c r="Q13449" i="4"/>
  <c r="Q13450" i="4"/>
  <c r="Q13451" i="4"/>
  <c r="Q13452" i="4"/>
  <c r="Q13453" i="4"/>
  <c r="Q13454" i="4"/>
  <c r="Q13455" i="4"/>
  <c r="Q13456" i="4"/>
  <c r="Q13457" i="4"/>
  <c r="Q13458" i="4"/>
  <c r="Q13459" i="4"/>
  <c r="Q13460" i="4"/>
  <c r="Q13461" i="4"/>
  <c r="Q13462" i="4"/>
  <c r="Q13463" i="4"/>
  <c r="Q13464" i="4"/>
  <c r="Q13465" i="4"/>
  <c r="Q13466" i="4"/>
  <c r="Q13467" i="4"/>
  <c r="Q13468" i="4"/>
  <c r="Q13469" i="4"/>
  <c r="Q13470" i="4"/>
  <c r="Q13471" i="4"/>
  <c r="Q13472" i="4"/>
  <c r="Q13473" i="4"/>
  <c r="Q13474" i="4"/>
  <c r="Q13475" i="4"/>
  <c r="Q13476" i="4"/>
  <c r="Q13477" i="4"/>
  <c r="Q13478" i="4"/>
  <c r="Q13479" i="4"/>
  <c r="Q13480" i="4"/>
  <c r="Q13481" i="4"/>
  <c r="Q13482" i="4"/>
  <c r="Q13483" i="4"/>
  <c r="Q13484" i="4"/>
  <c r="Q13485" i="4"/>
  <c r="Q13486" i="4"/>
  <c r="Q13487" i="4"/>
  <c r="Q13488" i="4"/>
  <c r="Q13489" i="4"/>
  <c r="Q13490" i="4"/>
  <c r="Q13491" i="4"/>
  <c r="Q13492" i="4"/>
  <c r="Q13493" i="4"/>
  <c r="Q13494" i="4"/>
  <c r="Q13495" i="4"/>
  <c r="Q13496" i="4"/>
  <c r="Q13497" i="4"/>
  <c r="Q13498" i="4"/>
  <c r="Q13499" i="4"/>
  <c r="Q13500" i="4"/>
  <c r="Q13501" i="4"/>
  <c r="Q13502" i="4"/>
  <c r="Q13503" i="4"/>
  <c r="Q13504" i="4"/>
  <c r="Q13505" i="4"/>
  <c r="Q13506" i="4"/>
  <c r="Q13507" i="4"/>
  <c r="Q13508" i="4"/>
  <c r="Q13509" i="4"/>
  <c r="Q13510" i="4"/>
  <c r="Q13511" i="4"/>
  <c r="Q13512" i="4"/>
  <c r="Q13513" i="4"/>
  <c r="Q13514" i="4"/>
  <c r="Q13515" i="4"/>
  <c r="Q13516" i="4"/>
  <c r="Q13517" i="4"/>
  <c r="Q13518" i="4"/>
  <c r="Q13519" i="4"/>
  <c r="Q13520" i="4"/>
  <c r="Q13521" i="4"/>
  <c r="Q13522" i="4"/>
  <c r="Q13523" i="4"/>
  <c r="Q13524" i="4"/>
  <c r="Q13525" i="4"/>
  <c r="Q13526" i="4"/>
  <c r="Q13527" i="4"/>
  <c r="Q13528" i="4"/>
  <c r="Q13529" i="4"/>
  <c r="Q13530" i="4"/>
  <c r="Q13531" i="4"/>
  <c r="Q13532" i="4"/>
  <c r="Q13533" i="4"/>
  <c r="Q13534" i="4"/>
  <c r="Q13535" i="4"/>
  <c r="Q13536" i="4"/>
  <c r="Q13537" i="4"/>
  <c r="Q13538" i="4"/>
  <c r="Q13539" i="4"/>
  <c r="Q13540" i="4"/>
  <c r="Q13541" i="4"/>
  <c r="Q13542" i="4"/>
  <c r="Q13543" i="4"/>
  <c r="Q13544" i="4"/>
  <c r="Q13545" i="4"/>
  <c r="Q13546" i="4"/>
  <c r="Q13547" i="4"/>
  <c r="Q13548" i="4"/>
  <c r="Q13549" i="4"/>
  <c r="Q13550" i="4"/>
  <c r="Q13551" i="4"/>
  <c r="Q13552" i="4"/>
  <c r="Q13553" i="4"/>
  <c r="Q13554" i="4"/>
  <c r="Q13555" i="4"/>
  <c r="Q13556" i="4"/>
  <c r="Q13557" i="4"/>
  <c r="Q13558" i="4"/>
  <c r="Q13559" i="4"/>
  <c r="Q13560" i="4"/>
  <c r="Q13561" i="4"/>
  <c r="Q13562" i="4"/>
  <c r="Q13563" i="4"/>
  <c r="Q13564" i="4"/>
  <c r="Q13565" i="4"/>
  <c r="Q13566" i="4"/>
  <c r="Q13567" i="4"/>
  <c r="Q13568" i="4"/>
  <c r="Q13569" i="4"/>
  <c r="Q13570" i="4"/>
  <c r="Q13571" i="4"/>
  <c r="Q13572" i="4"/>
  <c r="Q13573" i="4"/>
  <c r="Q13574" i="4"/>
  <c r="Q13575" i="4"/>
  <c r="Q13576" i="4"/>
  <c r="Q13577" i="4"/>
  <c r="Q13578" i="4"/>
  <c r="Q13579" i="4"/>
  <c r="Q13580" i="4"/>
  <c r="Q13581" i="4"/>
  <c r="Q13582" i="4"/>
  <c r="Q13583" i="4"/>
  <c r="Q13584" i="4"/>
  <c r="Q13585" i="4"/>
  <c r="Q13586" i="4"/>
  <c r="Q13587" i="4"/>
  <c r="Q13588" i="4"/>
  <c r="Q13589" i="4"/>
  <c r="Q13590" i="4"/>
  <c r="Q13591" i="4"/>
  <c r="Q13592" i="4"/>
  <c r="Q13593" i="4"/>
  <c r="Q13594" i="4"/>
  <c r="Q13595" i="4"/>
  <c r="Q13596" i="4"/>
  <c r="Q13597" i="4"/>
  <c r="Q13598" i="4"/>
  <c r="Q13599" i="4"/>
  <c r="Q13600" i="4"/>
  <c r="Q13601" i="4"/>
  <c r="Q13602" i="4"/>
  <c r="Q13603" i="4"/>
  <c r="Q13604" i="4"/>
  <c r="Q13605" i="4"/>
  <c r="Q13606" i="4"/>
  <c r="Q13607" i="4"/>
  <c r="Q13608" i="4"/>
  <c r="Q13609" i="4"/>
  <c r="Q13610" i="4"/>
  <c r="Q13611" i="4"/>
  <c r="Q13612" i="4"/>
  <c r="Q13613" i="4"/>
  <c r="Q13614" i="4"/>
  <c r="Q13615" i="4"/>
  <c r="Q13616" i="4"/>
  <c r="Q13617" i="4"/>
  <c r="Q13618" i="4"/>
  <c r="Q13619" i="4"/>
  <c r="Q13620" i="4"/>
  <c r="Q13621" i="4"/>
  <c r="Q13622" i="4"/>
  <c r="Q13623" i="4"/>
  <c r="Q13624" i="4"/>
  <c r="Q13625" i="4"/>
  <c r="Q13626" i="4"/>
  <c r="Q13627" i="4"/>
  <c r="Q13628" i="4"/>
  <c r="Q13629" i="4"/>
  <c r="Q13630" i="4"/>
  <c r="Q13631" i="4"/>
  <c r="Q13632" i="4"/>
  <c r="Q13633" i="4"/>
  <c r="Q13634" i="4"/>
  <c r="Q13635" i="4"/>
  <c r="Q13636" i="4"/>
  <c r="Q13637" i="4"/>
  <c r="Q13638" i="4"/>
  <c r="Q13639" i="4"/>
  <c r="Q13640" i="4"/>
  <c r="Q13641" i="4"/>
  <c r="Q13642" i="4"/>
  <c r="Q13643" i="4"/>
  <c r="Q13644" i="4"/>
  <c r="Q13645" i="4"/>
  <c r="Q13646" i="4"/>
  <c r="Q13647" i="4"/>
  <c r="Q13648" i="4"/>
  <c r="Q13649" i="4"/>
  <c r="Q13650" i="4"/>
  <c r="Q13651" i="4"/>
  <c r="Q13652" i="4"/>
  <c r="Q13653" i="4"/>
  <c r="Q13654" i="4"/>
  <c r="Q13655" i="4"/>
  <c r="Q13656" i="4"/>
  <c r="Q13657" i="4"/>
  <c r="Q13658" i="4"/>
  <c r="Q13659" i="4"/>
  <c r="Q13660" i="4"/>
  <c r="Q13661" i="4"/>
  <c r="Q13662" i="4"/>
  <c r="Q13663" i="4"/>
  <c r="Q13664" i="4"/>
  <c r="Q13665" i="4"/>
  <c r="Q13666" i="4"/>
  <c r="Q13667" i="4"/>
  <c r="Q13668" i="4"/>
  <c r="Q13669" i="4"/>
  <c r="Q13670" i="4"/>
  <c r="Q13671" i="4"/>
  <c r="Q13672" i="4"/>
  <c r="Q13673" i="4"/>
  <c r="Q13674" i="4"/>
  <c r="Q13675" i="4"/>
  <c r="Q13676" i="4"/>
  <c r="Q13677" i="4"/>
  <c r="Q13678" i="4"/>
  <c r="Q13679" i="4"/>
  <c r="Q13680" i="4"/>
  <c r="Q13681" i="4"/>
  <c r="Q13682" i="4"/>
  <c r="Q13683" i="4"/>
  <c r="Q13684" i="4"/>
  <c r="Q13685" i="4"/>
  <c r="Q13686" i="4"/>
  <c r="Q13687" i="4"/>
  <c r="Q13688" i="4"/>
  <c r="Q13689" i="4"/>
  <c r="Q13690" i="4"/>
  <c r="Q13691" i="4"/>
  <c r="Q13692" i="4"/>
  <c r="Q13693" i="4"/>
  <c r="Q13694" i="4"/>
  <c r="Q13695" i="4"/>
  <c r="Q13696" i="4"/>
  <c r="Q13697" i="4"/>
  <c r="Q13698" i="4"/>
  <c r="Q13699" i="4"/>
  <c r="Q13700" i="4"/>
  <c r="Q13701" i="4"/>
  <c r="Q13702" i="4"/>
  <c r="Q13703" i="4"/>
  <c r="Q13704" i="4"/>
  <c r="Q13705" i="4"/>
  <c r="Q13706" i="4"/>
  <c r="Q13707" i="4"/>
  <c r="Q13708" i="4"/>
  <c r="Q13709" i="4"/>
  <c r="Q13710" i="4"/>
  <c r="Q13711" i="4"/>
  <c r="Q13712" i="4"/>
  <c r="Q13713" i="4"/>
  <c r="Q13714" i="4"/>
  <c r="Q13715" i="4"/>
  <c r="Q13716" i="4"/>
  <c r="Q13717" i="4"/>
  <c r="Q13718" i="4"/>
  <c r="Q13719" i="4"/>
  <c r="Q13720" i="4"/>
  <c r="Q13721" i="4"/>
  <c r="Q13722" i="4"/>
  <c r="Q13723" i="4"/>
  <c r="Q13724" i="4"/>
  <c r="Q13725" i="4"/>
  <c r="Q13726" i="4"/>
  <c r="Q13727" i="4"/>
  <c r="Q13728" i="4"/>
  <c r="Q13729" i="4"/>
  <c r="Q13730" i="4"/>
  <c r="Q13731" i="4"/>
  <c r="Q13732" i="4"/>
  <c r="Q13733" i="4"/>
  <c r="Q13734" i="4"/>
  <c r="Q13735" i="4"/>
  <c r="Q13736" i="4"/>
  <c r="Q13737" i="4"/>
  <c r="Q13738" i="4"/>
  <c r="Q13739" i="4"/>
  <c r="Q13740" i="4"/>
  <c r="Q13741" i="4"/>
  <c r="Q13742" i="4"/>
  <c r="Q13743" i="4"/>
  <c r="Q13744" i="4"/>
  <c r="Q13745" i="4"/>
  <c r="Q13746" i="4"/>
  <c r="Q13747" i="4"/>
  <c r="Q13748" i="4"/>
  <c r="Q13749" i="4"/>
  <c r="Q13750" i="4"/>
  <c r="Q13751" i="4"/>
  <c r="Q13752" i="4"/>
  <c r="Q13753" i="4"/>
  <c r="Q13754" i="4"/>
  <c r="Q13755" i="4"/>
  <c r="Q13756" i="4"/>
  <c r="Q13757" i="4"/>
  <c r="Q13758" i="4"/>
  <c r="Q13759" i="4"/>
  <c r="Q13760" i="4"/>
  <c r="Q13761" i="4"/>
  <c r="Q13762" i="4"/>
  <c r="Q13763" i="4"/>
  <c r="Q13764" i="4"/>
  <c r="Q13765" i="4"/>
  <c r="Q13766" i="4"/>
  <c r="Q13767" i="4"/>
  <c r="Q13768" i="4"/>
  <c r="Q13769" i="4"/>
  <c r="Q13770" i="4"/>
  <c r="Q13771" i="4"/>
  <c r="Q13772" i="4"/>
  <c r="Q13773" i="4"/>
  <c r="Q13774" i="4"/>
  <c r="Q13775" i="4"/>
  <c r="Q13776" i="4"/>
  <c r="Q13777" i="4"/>
  <c r="Q13778" i="4"/>
  <c r="Q13779" i="4"/>
  <c r="Q13780" i="4"/>
  <c r="Q13781" i="4"/>
  <c r="Q13782" i="4"/>
  <c r="Q13783" i="4"/>
  <c r="Q13784" i="4"/>
  <c r="Q13785" i="4"/>
  <c r="Q13786" i="4"/>
  <c r="Q13787" i="4"/>
  <c r="Q13788" i="4"/>
  <c r="Q13789" i="4"/>
  <c r="Q13790" i="4"/>
  <c r="Q13791" i="4"/>
  <c r="Q13792" i="4"/>
  <c r="Q13793" i="4"/>
  <c r="Q13794" i="4"/>
  <c r="Q13795" i="4"/>
  <c r="Q13796" i="4"/>
  <c r="Q13797" i="4"/>
  <c r="Q13798" i="4"/>
  <c r="Q13799" i="4"/>
  <c r="Q13800" i="4"/>
  <c r="Q13801" i="4"/>
  <c r="Q13802" i="4"/>
  <c r="Q13803" i="4"/>
  <c r="Q13804" i="4"/>
  <c r="Q13805" i="4"/>
  <c r="Q13806" i="4"/>
  <c r="Q13807" i="4"/>
  <c r="Q13808" i="4"/>
  <c r="Q13809" i="4"/>
  <c r="Q13810" i="4"/>
  <c r="Q13811" i="4"/>
  <c r="Q13812" i="4"/>
  <c r="Q13813" i="4"/>
  <c r="Q13814" i="4"/>
  <c r="Q13815" i="4"/>
  <c r="Q13816" i="4"/>
  <c r="Q13817" i="4"/>
  <c r="Q13818" i="4"/>
  <c r="Q13819" i="4"/>
  <c r="Q13820" i="4"/>
  <c r="Q13821" i="4"/>
  <c r="Q13822" i="4"/>
  <c r="Q13823" i="4"/>
  <c r="Q13824" i="4"/>
  <c r="Q13825" i="4"/>
  <c r="Q13826" i="4"/>
  <c r="Q13827" i="4"/>
  <c r="Q13828" i="4"/>
  <c r="Q13829" i="4"/>
  <c r="Q13830" i="4"/>
  <c r="Q13831" i="4"/>
  <c r="Q13832" i="4"/>
  <c r="Q13833" i="4"/>
  <c r="Q13834" i="4"/>
  <c r="Q13835" i="4"/>
  <c r="Q13836" i="4"/>
  <c r="Q13837" i="4"/>
  <c r="Q13838" i="4"/>
  <c r="Q13839" i="4"/>
  <c r="Q13840" i="4"/>
  <c r="Q13841" i="4"/>
  <c r="Q13842" i="4"/>
  <c r="Q13843" i="4"/>
  <c r="Q13844" i="4"/>
  <c r="Q13845" i="4"/>
  <c r="Q13846" i="4"/>
  <c r="Q13847" i="4"/>
  <c r="Q13848" i="4"/>
  <c r="Q13849" i="4"/>
  <c r="Q13850" i="4"/>
  <c r="Q13851" i="4"/>
  <c r="Q13852" i="4"/>
  <c r="Q13853" i="4"/>
  <c r="Q13854" i="4"/>
  <c r="Q13855" i="4"/>
  <c r="Q13856" i="4"/>
  <c r="Q13857" i="4"/>
  <c r="Q13858" i="4"/>
  <c r="Q13859" i="4"/>
  <c r="Q13860" i="4"/>
  <c r="Q13861" i="4"/>
  <c r="Q13862" i="4"/>
  <c r="Q13863" i="4"/>
  <c r="Q13864" i="4"/>
  <c r="Q13865" i="4"/>
  <c r="Q13866" i="4"/>
  <c r="Q13867" i="4"/>
  <c r="Q13868" i="4"/>
  <c r="Q13869" i="4"/>
  <c r="Q13870" i="4"/>
  <c r="Q13871" i="4"/>
  <c r="Q13872" i="4"/>
  <c r="Q13873" i="4"/>
  <c r="Q13874" i="4"/>
  <c r="Q13875" i="4"/>
  <c r="Q13876" i="4"/>
  <c r="Q13877" i="4"/>
  <c r="Q13878" i="4"/>
  <c r="Q13879" i="4"/>
  <c r="Q13880" i="4"/>
  <c r="Q13881" i="4"/>
  <c r="Q13882" i="4"/>
  <c r="Q13883" i="4"/>
  <c r="Q13884" i="4"/>
  <c r="Q13885" i="4"/>
  <c r="Q13886" i="4"/>
  <c r="Q13887" i="4"/>
  <c r="Q13888" i="4"/>
  <c r="Q13889" i="4"/>
  <c r="Q13890" i="4"/>
  <c r="Q13891" i="4"/>
  <c r="Q13892" i="4"/>
  <c r="Q13893" i="4"/>
  <c r="Q13894" i="4"/>
  <c r="Q13895" i="4"/>
  <c r="Q13896" i="4"/>
  <c r="Q13897" i="4"/>
  <c r="Q13898" i="4"/>
  <c r="Q13899" i="4"/>
  <c r="Q13900" i="4"/>
  <c r="Q13901" i="4"/>
  <c r="Q13902" i="4"/>
  <c r="Q13903" i="4"/>
  <c r="Q13904" i="4"/>
  <c r="Q13905" i="4"/>
  <c r="Q13906" i="4"/>
  <c r="Q13907" i="4"/>
  <c r="Q13908" i="4"/>
  <c r="Q13909" i="4"/>
  <c r="Q13910" i="4"/>
  <c r="Q13911" i="4"/>
  <c r="Q13912" i="4"/>
  <c r="Q13913" i="4"/>
  <c r="Q13914" i="4"/>
  <c r="Q13915" i="4"/>
  <c r="Q13916" i="4"/>
  <c r="Q13917" i="4"/>
  <c r="Q13918" i="4"/>
  <c r="Q13919" i="4"/>
  <c r="Q13920" i="4"/>
  <c r="Q13921" i="4"/>
  <c r="Q13922" i="4"/>
  <c r="Q13923" i="4"/>
  <c r="Q13924" i="4"/>
  <c r="Q13925" i="4"/>
  <c r="Q13926" i="4"/>
  <c r="Q13927" i="4"/>
  <c r="Q13928" i="4"/>
  <c r="Q13929" i="4"/>
  <c r="Q13930" i="4"/>
  <c r="Q13931" i="4"/>
  <c r="Q13932" i="4"/>
  <c r="Q13933" i="4"/>
  <c r="Q13934" i="4"/>
  <c r="Q13935" i="4"/>
  <c r="Q13936" i="4"/>
  <c r="Q13937" i="4"/>
  <c r="Q13938" i="4"/>
  <c r="Q13939" i="4"/>
  <c r="Q13940" i="4"/>
  <c r="Q13941" i="4"/>
  <c r="Q13942" i="4"/>
  <c r="Q13943" i="4"/>
  <c r="Q13944" i="4"/>
  <c r="Q13945" i="4"/>
  <c r="Q13946" i="4"/>
  <c r="Q13947" i="4"/>
  <c r="Q13948" i="4"/>
  <c r="Q13949" i="4"/>
  <c r="Q13950" i="4"/>
  <c r="Q13951" i="4"/>
  <c r="Q13952" i="4"/>
  <c r="Q13953" i="4"/>
  <c r="Q13954" i="4"/>
  <c r="Q13955" i="4"/>
  <c r="Q13956" i="4"/>
  <c r="Q13957" i="4"/>
  <c r="Q13958" i="4"/>
  <c r="Q13959" i="4"/>
  <c r="Q13960" i="4"/>
  <c r="Q13961" i="4"/>
  <c r="Q13962" i="4"/>
  <c r="Q13963" i="4"/>
  <c r="Q13964" i="4"/>
  <c r="Q13965" i="4"/>
  <c r="Q13966" i="4"/>
  <c r="Q13967" i="4"/>
  <c r="Q13968" i="4"/>
  <c r="Q13969" i="4"/>
  <c r="Q13970" i="4"/>
  <c r="Q13971" i="4"/>
  <c r="Q13972" i="4"/>
  <c r="Q13973" i="4"/>
  <c r="Q13974" i="4"/>
  <c r="Q13975" i="4"/>
  <c r="Q13976" i="4"/>
  <c r="Q13977" i="4"/>
  <c r="Q13978" i="4"/>
  <c r="Q13979" i="4"/>
  <c r="Q13980" i="4"/>
  <c r="Q13981" i="4"/>
  <c r="Q13982" i="4"/>
  <c r="Q13983" i="4"/>
  <c r="Q13984" i="4"/>
  <c r="Q13985" i="4"/>
  <c r="Q13986" i="4"/>
  <c r="Q13987" i="4"/>
  <c r="Q13988" i="4"/>
  <c r="Q13989" i="4"/>
  <c r="Q13990" i="4"/>
  <c r="Q13991" i="4"/>
  <c r="Q13992" i="4"/>
  <c r="Q13993" i="4"/>
  <c r="Q13994" i="4"/>
  <c r="Q13995" i="4"/>
  <c r="Q13996" i="4"/>
  <c r="Q13997" i="4"/>
  <c r="Q13998" i="4"/>
  <c r="Q13999" i="4"/>
  <c r="Q14000" i="4"/>
  <c r="Q14001" i="4"/>
  <c r="Q14002" i="4"/>
  <c r="Q14003" i="4"/>
  <c r="Q14004" i="4"/>
  <c r="Q14005" i="4"/>
  <c r="Q14006" i="4"/>
  <c r="Q14007" i="4"/>
  <c r="Q14008" i="4"/>
  <c r="Q14009" i="4"/>
  <c r="Q14010" i="4"/>
  <c r="Q14011" i="4"/>
  <c r="Q14012" i="4"/>
  <c r="Q14013" i="4"/>
  <c r="Q14014" i="4"/>
  <c r="Q14015" i="4"/>
  <c r="Q14016" i="4"/>
  <c r="Q14017" i="4"/>
  <c r="Q14018" i="4"/>
  <c r="Q14019" i="4"/>
  <c r="Q14020" i="4"/>
  <c r="Q14021" i="4"/>
  <c r="Q14022" i="4"/>
  <c r="Q14023" i="4"/>
  <c r="Q14024" i="4"/>
  <c r="Q14025" i="4"/>
  <c r="Q14026" i="4"/>
  <c r="Q14027" i="4"/>
  <c r="Q14028" i="4"/>
  <c r="Q14029" i="4"/>
  <c r="Q14030" i="4"/>
  <c r="Q14031" i="4"/>
  <c r="Q14032" i="4"/>
  <c r="Q14033" i="4"/>
  <c r="Q14034" i="4"/>
  <c r="Q14035" i="4"/>
  <c r="Q14036" i="4"/>
  <c r="Q14037" i="4"/>
  <c r="Q14038" i="4"/>
  <c r="Q14039" i="4"/>
  <c r="Q14040" i="4"/>
  <c r="Q14041" i="4"/>
  <c r="Q14042" i="4"/>
  <c r="Q14043" i="4"/>
  <c r="Q14044" i="4"/>
  <c r="Q14045" i="4"/>
  <c r="Q14046" i="4"/>
  <c r="Q14047" i="4"/>
  <c r="Q14048" i="4"/>
  <c r="Q14049" i="4"/>
  <c r="Q14050" i="4"/>
  <c r="Q14051" i="4"/>
  <c r="Q14052" i="4"/>
  <c r="Q14053" i="4"/>
  <c r="Q14054" i="4"/>
  <c r="Q14055" i="4"/>
  <c r="Q14056" i="4"/>
  <c r="Q14057" i="4"/>
  <c r="Q14058" i="4"/>
  <c r="Q14059" i="4"/>
  <c r="Q14060" i="4"/>
  <c r="Q14061" i="4"/>
  <c r="Q14062" i="4"/>
  <c r="Q14063" i="4"/>
  <c r="Q14064" i="4"/>
  <c r="Q14065" i="4"/>
  <c r="Q14066" i="4"/>
  <c r="Q14067" i="4"/>
  <c r="Q14068" i="4"/>
  <c r="Q14069" i="4"/>
  <c r="Q14070" i="4"/>
  <c r="Q14071" i="4"/>
  <c r="Q14072" i="4"/>
  <c r="Q14073" i="4"/>
  <c r="Q14074" i="4"/>
  <c r="Q14075" i="4"/>
  <c r="Q14076" i="4"/>
  <c r="Q14077" i="4"/>
  <c r="Q14078" i="4"/>
  <c r="Q14079" i="4"/>
  <c r="Q14080" i="4"/>
  <c r="Q14081" i="4"/>
  <c r="Q14082" i="4"/>
  <c r="Q14083" i="4"/>
  <c r="Q14084" i="4"/>
  <c r="Q14085" i="4"/>
  <c r="Q14086" i="4"/>
  <c r="Q14087" i="4"/>
  <c r="Q14088" i="4"/>
  <c r="Q14089" i="4"/>
  <c r="Q14090" i="4"/>
  <c r="Q14091" i="4"/>
  <c r="Q14092" i="4"/>
  <c r="Q14093" i="4"/>
  <c r="Q14094" i="4"/>
  <c r="Q14095" i="4"/>
  <c r="Q14096" i="4"/>
  <c r="Q14097" i="4"/>
  <c r="Q14098" i="4"/>
  <c r="Q14099" i="4"/>
  <c r="Q14100" i="4"/>
  <c r="Q14101" i="4"/>
  <c r="Q14102" i="4"/>
  <c r="Q14103" i="4"/>
  <c r="Q14104" i="4"/>
  <c r="Q14105" i="4"/>
  <c r="Q14106" i="4"/>
  <c r="Q14107" i="4"/>
  <c r="Q14108" i="4"/>
  <c r="Q14109" i="4"/>
  <c r="Q14110" i="4"/>
  <c r="Q14111" i="4"/>
  <c r="Q14112" i="4"/>
  <c r="Q14113" i="4"/>
  <c r="Q14114" i="4"/>
  <c r="Q14115" i="4"/>
  <c r="Q14116" i="4"/>
  <c r="Q14117" i="4"/>
  <c r="Q14118" i="4"/>
  <c r="Q14119" i="4"/>
  <c r="Q14120" i="4"/>
  <c r="Q14121" i="4"/>
  <c r="Q14122" i="4"/>
  <c r="Q14123" i="4"/>
  <c r="Q14124" i="4"/>
  <c r="Q14125" i="4"/>
  <c r="Q14126" i="4"/>
  <c r="Q14127" i="4"/>
  <c r="Q14128" i="4"/>
  <c r="Q14129" i="4"/>
  <c r="Q14130" i="4"/>
  <c r="Q14131" i="4"/>
  <c r="Q14132" i="4"/>
  <c r="Q14133" i="4"/>
  <c r="Q14134" i="4"/>
  <c r="Q14135" i="4"/>
  <c r="Q14136" i="4"/>
  <c r="Q14137" i="4"/>
  <c r="Q14138" i="4"/>
  <c r="Q14139" i="4"/>
  <c r="Q14140" i="4"/>
  <c r="Q14141" i="4"/>
  <c r="Q14142" i="4"/>
  <c r="Q14143" i="4"/>
  <c r="Q14144" i="4"/>
  <c r="Q14145" i="4"/>
  <c r="Q14146" i="4"/>
  <c r="Q14147" i="4"/>
  <c r="Q14148" i="4"/>
  <c r="Q14149" i="4"/>
  <c r="Q14150" i="4"/>
  <c r="Q14151" i="4"/>
  <c r="Q14152" i="4"/>
  <c r="Q14153" i="4"/>
  <c r="Q14154" i="4"/>
  <c r="Q14155" i="4"/>
  <c r="Q14156" i="4"/>
  <c r="Q14157" i="4"/>
  <c r="Q14158" i="4"/>
  <c r="Q14159" i="4"/>
  <c r="Q14160" i="4"/>
  <c r="Q14161" i="4"/>
  <c r="Q14162" i="4"/>
  <c r="Q14163" i="4"/>
  <c r="Q14164" i="4"/>
  <c r="Q14165" i="4"/>
  <c r="Q14166" i="4"/>
  <c r="Q14167" i="4"/>
  <c r="Q14168" i="4"/>
  <c r="Q14169" i="4"/>
  <c r="Q14170" i="4"/>
  <c r="Q14171" i="4"/>
  <c r="Q14172" i="4"/>
  <c r="Q14173" i="4"/>
  <c r="Q14174" i="4"/>
  <c r="Q14175" i="4"/>
  <c r="Q14176" i="4"/>
  <c r="Q14177" i="4"/>
  <c r="Q14178" i="4"/>
  <c r="Q14179" i="4"/>
  <c r="Q14180" i="4"/>
  <c r="Q14181" i="4"/>
  <c r="Q14182" i="4"/>
  <c r="Q14183" i="4"/>
  <c r="Q14184" i="4"/>
  <c r="Q14185" i="4"/>
  <c r="Q14186" i="4"/>
  <c r="Q14187" i="4"/>
  <c r="Q14188" i="4"/>
  <c r="Q14189" i="4"/>
  <c r="Q14190" i="4"/>
  <c r="Q14191" i="4"/>
  <c r="Q14192" i="4"/>
  <c r="Q14193" i="4"/>
  <c r="Q14194" i="4"/>
  <c r="Q14195" i="4"/>
  <c r="Q14196" i="4"/>
  <c r="Q14197" i="4"/>
  <c r="Q14198" i="4"/>
  <c r="Q14199" i="4"/>
  <c r="Q14200" i="4"/>
  <c r="Q14201" i="4"/>
  <c r="Q14202" i="4"/>
  <c r="Q14203" i="4"/>
  <c r="Q14204" i="4"/>
  <c r="Q14205" i="4"/>
  <c r="Q14206" i="4"/>
  <c r="Q14207" i="4"/>
  <c r="Q14208" i="4"/>
  <c r="Q14209" i="4"/>
  <c r="Q14210" i="4"/>
  <c r="Q14211" i="4"/>
  <c r="Q14212" i="4"/>
  <c r="Q14213" i="4"/>
  <c r="Q14214" i="4"/>
  <c r="Q14215" i="4"/>
  <c r="Q14216" i="4"/>
  <c r="Q14217" i="4"/>
  <c r="Q14218" i="4"/>
  <c r="Q14219" i="4"/>
  <c r="Q14220" i="4"/>
  <c r="Q14221" i="4"/>
  <c r="Q14222" i="4"/>
  <c r="Q14223" i="4"/>
  <c r="Q14224" i="4"/>
  <c r="Q14225" i="4"/>
  <c r="Q14226" i="4"/>
  <c r="Q14227" i="4"/>
  <c r="Q14228" i="4"/>
  <c r="Q14229" i="4"/>
  <c r="Q14230" i="4"/>
  <c r="Q14231" i="4"/>
  <c r="Q14232" i="4"/>
  <c r="Q14233" i="4"/>
  <c r="Q14234" i="4"/>
  <c r="Q14235" i="4"/>
  <c r="Q14236" i="4"/>
  <c r="Q14237" i="4"/>
  <c r="Q14238" i="4"/>
  <c r="Q14239" i="4"/>
  <c r="Q14240" i="4"/>
  <c r="Q14241" i="4"/>
  <c r="Q14242" i="4"/>
  <c r="Q14243" i="4"/>
  <c r="Q14244" i="4"/>
  <c r="Q14245" i="4"/>
  <c r="Q14246" i="4"/>
  <c r="Q14247" i="4"/>
  <c r="Q14248" i="4"/>
  <c r="Q14249" i="4"/>
  <c r="Q14250" i="4"/>
  <c r="Q14251" i="4"/>
  <c r="Q14252" i="4"/>
  <c r="Q14253" i="4"/>
  <c r="Q14254" i="4"/>
  <c r="Q14255" i="4"/>
  <c r="Q14256" i="4"/>
  <c r="Q14257" i="4"/>
  <c r="Q14258" i="4"/>
  <c r="Q14259" i="4"/>
  <c r="Q14260" i="4"/>
  <c r="Q14261" i="4"/>
  <c r="Q14262" i="4"/>
  <c r="Q14263" i="4"/>
  <c r="Q14264" i="4"/>
  <c r="Q14265" i="4"/>
  <c r="Q14266" i="4"/>
  <c r="Q14267" i="4"/>
  <c r="Q14268" i="4"/>
  <c r="Q14269" i="4"/>
  <c r="Q14270" i="4"/>
  <c r="Q14271" i="4"/>
  <c r="Q14272" i="4"/>
  <c r="Q14273" i="4"/>
  <c r="Q14274" i="4"/>
  <c r="Q14275" i="4"/>
  <c r="Q14276" i="4"/>
  <c r="Q14277" i="4"/>
  <c r="Q14278" i="4"/>
  <c r="Q14279" i="4"/>
  <c r="Q14280" i="4"/>
  <c r="Q14281" i="4"/>
  <c r="Q14282" i="4"/>
  <c r="Q14283" i="4"/>
  <c r="Q14284" i="4"/>
  <c r="Q14285" i="4"/>
  <c r="Q14286" i="4"/>
  <c r="Q14287" i="4"/>
  <c r="Q14288" i="4"/>
  <c r="Q14289" i="4"/>
  <c r="Q14290" i="4"/>
  <c r="Q14291" i="4"/>
  <c r="Q14292" i="4"/>
  <c r="Q14293" i="4"/>
  <c r="Q14294" i="4"/>
  <c r="Q14295" i="4"/>
  <c r="Q14296" i="4"/>
  <c r="Q14297" i="4"/>
  <c r="Q14298" i="4"/>
  <c r="Q14299" i="4"/>
  <c r="Q14300" i="4"/>
  <c r="Q14301" i="4"/>
  <c r="Q14302" i="4"/>
  <c r="Q14303" i="4"/>
  <c r="Q14304" i="4"/>
  <c r="Q14305" i="4"/>
  <c r="Q14306" i="4"/>
  <c r="Q14307" i="4"/>
  <c r="Q14308" i="4"/>
  <c r="Q14309" i="4"/>
  <c r="Q14310" i="4"/>
  <c r="Q14311" i="4"/>
  <c r="Q14312" i="4"/>
  <c r="Q14313" i="4"/>
  <c r="Q14314" i="4"/>
  <c r="Q14315" i="4"/>
  <c r="Q14316" i="4"/>
  <c r="Q14317" i="4"/>
  <c r="Q14318" i="4"/>
  <c r="Q14319" i="4"/>
  <c r="Q14320" i="4"/>
  <c r="Q14321" i="4"/>
  <c r="Q14322" i="4"/>
  <c r="Q14323" i="4"/>
  <c r="Q14324" i="4"/>
  <c r="Q14325" i="4"/>
  <c r="Q14326" i="4"/>
  <c r="Q14327" i="4"/>
  <c r="Q14328" i="4"/>
  <c r="Q14329" i="4"/>
  <c r="Q14330" i="4"/>
  <c r="Q14331" i="4"/>
  <c r="Q14332" i="4"/>
  <c r="Q14333" i="4"/>
  <c r="Q14334" i="4"/>
  <c r="Q14335" i="4"/>
  <c r="Q14336" i="4"/>
  <c r="Q14337" i="4"/>
  <c r="Q14338" i="4"/>
  <c r="Q14339" i="4"/>
  <c r="Q14340" i="4"/>
  <c r="Q14341" i="4"/>
  <c r="Q14342" i="4"/>
  <c r="Q14343" i="4"/>
  <c r="Q14344" i="4"/>
  <c r="Q14345" i="4"/>
  <c r="Q14346" i="4"/>
  <c r="Q14347" i="4"/>
  <c r="Q14348" i="4"/>
  <c r="Q14349" i="4"/>
  <c r="Q14350" i="4"/>
  <c r="Q14351" i="4"/>
  <c r="Q14352" i="4"/>
  <c r="Q14353" i="4"/>
  <c r="Q14354" i="4"/>
  <c r="Q14355" i="4"/>
  <c r="Q14356" i="4"/>
  <c r="Q14357" i="4"/>
  <c r="Q14358" i="4"/>
  <c r="Q14359" i="4"/>
  <c r="Q14360" i="4"/>
  <c r="Q14361" i="4"/>
  <c r="Q14362" i="4"/>
  <c r="Q14363" i="4"/>
  <c r="Q14364" i="4"/>
  <c r="Q14365" i="4"/>
  <c r="Q14366" i="4"/>
  <c r="Q14367" i="4"/>
  <c r="Q14368" i="4"/>
  <c r="Q14369" i="4"/>
  <c r="Q14370" i="4"/>
  <c r="Q14371" i="4"/>
  <c r="Q14372" i="4"/>
  <c r="Q14373" i="4"/>
  <c r="Q14374" i="4"/>
  <c r="Q14375" i="4"/>
  <c r="Q14376" i="4"/>
  <c r="Q14377" i="4"/>
  <c r="Q14378" i="4"/>
  <c r="Q14379" i="4"/>
  <c r="Q14380" i="4"/>
  <c r="Q14381" i="4"/>
  <c r="Q14382" i="4"/>
  <c r="Q14383" i="4"/>
  <c r="Q14384" i="4"/>
  <c r="Q14385" i="4"/>
  <c r="Q14386" i="4"/>
  <c r="Q14387" i="4"/>
  <c r="Q14388" i="4"/>
  <c r="Q14389" i="4"/>
  <c r="Q14390" i="4"/>
  <c r="Q14391" i="4"/>
  <c r="Q14392" i="4"/>
  <c r="Q14393" i="4"/>
  <c r="Q14394" i="4"/>
  <c r="Q14395" i="4"/>
  <c r="Q14396" i="4"/>
  <c r="Q14397" i="4"/>
  <c r="Q14398" i="4"/>
  <c r="Q14399" i="4"/>
  <c r="Q14400" i="4"/>
  <c r="Q14401" i="4"/>
  <c r="Q14402" i="4"/>
  <c r="Q14403" i="4"/>
  <c r="Q14404" i="4"/>
  <c r="Q14405" i="4"/>
  <c r="Q14406" i="4"/>
  <c r="Q14407" i="4"/>
  <c r="Q14408" i="4"/>
  <c r="Q14409" i="4"/>
  <c r="Q14410" i="4"/>
  <c r="Q14411" i="4"/>
  <c r="Q14412" i="4"/>
  <c r="Q14413" i="4"/>
  <c r="Q14414" i="4"/>
  <c r="Q14415" i="4"/>
  <c r="Q14416" i="4"/>
  <c r="Q14417" i="4"/>
  <c r="Q14418" i="4"/>
  <c r="Q14419" i="4"/>
  <c r="Q14420" i="4"/>
  <c r="Q14421" i="4"/>
  <c r="Q14422" i="4"/>
  <c r="Q14423" i="4"/>
  <c r="Q14424" i="4"/>
  <c r="Q14425" i="4"/>
  <c r="Q14426" i="4"/>
  <c r="Q14427" i="4"/>
  <c r="Q14428" i="4"/>
  <c r="Q14429" i="4"/>
  <c r="Q14430" i="4"/>
  <c r="Q14431" i="4"/>
  <c r="Q14432" i="4"/>
  <c r="Q14433" i="4"/>
  <c r="Q14434" i="4"/>
  <c r="Q14435" i="4"/>
  <c r="Q14436" i="4"/>
  <c r="Q14437" i="4"/>
  <c r="Q14438" i="4"/>
  <c r="Q14439" i="4"/>
  <c r="Q14440" i="4"/>
  <c r="Q14441" i="4"/>
  <c r="Q14442" i="4"/>
  <c r="Q14443" i="4"/>
  <c r="Q14444" i="4"/>
  <c r="Q14445" i="4"/>
  <c r="Q14446" i="4"/>
  <c r="Q14447" i="4"/>
  <c r="Q14448" i="4"/>
  <c r="Q14449" i="4"/>
  <c r="Q14450" i="4"/>
  <c r="Q14451" i="4"/>
  <c r="Q14452" i="4"/>
  <c r="Q14453" i="4"/>
  <c r="Q14454" i="4"/>
  <c r="Q14455" i="4"/>
  <c r="Q14456" i="4"/>
  <c r="Q14457" i="4"/>
  <c r="Q14458" i="4"/>
  <c r="Q14459" i="4"/>
  <c r="Q14460" i="4"/>
  <c r="Q14461" i="4"/>
  <c r="Q14462" i="4"/>
  <c r="Q14463" i="4"/>
  <c r="Q14464" i="4"/>
  <c r="Q14465" i="4"/>
  <c r="Q14466" i="4"/>
  <c r="Q14467" i="4"/>
  <c r="Q14468" i="4"/>
  <c r="Q14469" i="4"/>
  <c r="Q14470" i="4"/>
  <c r="Q14471" i="4"/>
  <c r="Q14472" i="4"/>
  <c r="Q14473" i="4"/>
  <c r="Q14474" i="4"/>
  <c r="Q14475" i="4"/>
  <c r="Q14476" i="4"/>
  <c r="Q14477" i="4"/>
  <c r="Q14478" i="4"/>
  <c r="Q14479" i="4"/>
  <c r="Q14480" i="4"/>
  <c r="Q14481" i="4"/>
  <c r="Q14482" i="4"/>
  <c r="Q14483" i="4"/>
  <c r="Q14484" i="4"/>
  <c r="Q14485" i="4"/>
  <c r="Q14486" i="4"/>
  <c r="Q14487" i="4"/>
  <c r="Q14488" i="4"/>
  <c r="Q14489" i="4"/>
  <c r="Q14490" i="4"/>
  <c r="Q14491" i="4"/>
  <c r="Q14492" i="4"/>
  <c r="Q14493" i="4"/>
  <c r="Q14494" i="4"/>
  <c r="Q14495" i="4"/>
  <c r="Q14496" i="4"/>
  <c r="Q14497" i="4"/>
  <c r="Q14498" i="4"/>
  <c r="Q14499" i="4"/>
  <c r="Q14500" i="4"/>
  <c r="Q14501" i="4"/>
  <c r="Q14502" i="4"/>
  <c r="Q14503" i="4"/>
  <c r="Q14504" i="4"/>
  <c r="Q14505" i="4"/>
  <c r="Q14506" i="4"/>
  <c r="Q14507" i="4"/>
  <c r="Q14508" i="4"/>
  <c r="Q14509" i="4"/>
  <c r="Q14510" i="4"/>
  <c r="Q14511" i="4"/>
  <c r="Q14512" i="4"/>
  <c r="Q14513" i="4"/>
  <c r="Q14514" i="4"/>
  <c r="Q14515" i="4"/>
  <c r="Q14516" i="4"/>
  <c r="Q14517" i="4"/>
  <c r="Q14518" i="4"/>
  <c r="Q14519" i="4"/>
  <c r="Q14520" i="4"/>
  <c r="Q14521" i="4"/>
  <c r="Q14522" i="4"/>
  <c r="Q14523" i="4"/>
  <c r="Q14524" i="4"/>
  <c r="Q14525" i="4"/>
  <c r="Q14526" i="4"/>
  <c r="Q14527" i="4"/>
  <c r="Q14528" i="4"/>
  <c r="Q14529" i="4"/>
  <c r="Q14530" i="4"/>
  <c r="Q14531" i="4"/>
  <c r="Q14532" i="4"/>
  <c r="Q14533" i="4"/>
  <c r="Q14534" i="4"/>
  <c r="Q14535" i="4"/>
  <c r="Q14536" i="4"/>
  <c r="Q14537" i="4"/>
  <c r="Q14538" i="4"/>
  <c r="Q14539" i="4"/>
  <c r="Q14540" i="4"/>
  <c r="Q14541" i="4"/>
  <c r="Q14542" i="4"/>
  <c r="Q14543" i="4"/>
  <c r="Q14544" i="4"/>
  <c r="Q14545" i="4"/>
  <c r="Q14546" i="4"/>
  <c r="Q14547" i="4"/>
  <c r="Q14548" i="4"/>
  <c r="Q14549" i="4"/>
  <c r="Q14550" i="4"/>
  <c r="Q14551" i="4"/>
  <c r="Q14552" i="4"/>
  <c r="Q14553" i="4"/>
  <c r="Q14554" i="4"/>
  <c r="Q14555" i="4"/>
  <c r="Q14556" i="4"/>
  <c r="Q14557" i="4"/>
  <c r="Q14558" i="4"/>
  <c r="Q14559" i="4"/>
  <c r="Q14560" i="4"/>
  <c r="Q14561" i="4"/>
  <c r="Q14562" i="4"/>
  <c r="Q14563" i="4"/>
  <c r="Q14564" i="4"/>
  <c r="Q14565" i="4"/>
  <c r="Q14566" i="4"/>
  <c r="Q14567" i="4"/>
  <c r="Q14568" i="4"/>
  <c r="Q14569" i="4"/>
  <c r="Q14570" i="4"/>
  <c r="Q14571" i="4"/>
  <c r="Q14572" i="4"/>
  <c r="Q14573" i="4"/>
  <c r="Q14574" i="4"/>
  <c r="Q14575" i="4"/>
  <c r="Q14576" i="4"/>
  <c r="Q14577" i="4"/>
  <c r="Q14578" i="4"/>
  <c r="Q14579" i="4"/>
  <c r="Q14580" i="4"/>
  <c r="Q14581" i="4"/>
  <c r="Q14582" i="4"/>
  <c r="Q14583" i="4"/>
  <c r="Q14584" i="4"/>
  <c r="Q14585" i="4"/>
  <c r="Q14586" i="4"/>
  <c r="Q14587" i="4"/>
  <c r="Q14588" i="4"/>
  <c r="Q14589" i="4"/>
  <c r="Q14590" i="4"/>
  <c r="Q14591" i="4"/>
  <c r="Q14592" i="4"/>
  <c r="Q14593" i="4"/>
  <c r="Q14594" i="4"/>
  <c r="Q14595" i="4"/>
  <c r="Q14596" i="4"/>
  <c r="Q14597" i="4"/>
  <c r="Q14598" i="4"/>
  <c r="Q14599" i="4"/>
  <c r="Q14600" i="4"/>
  <c r="Q14601" i="4"/>
  <c r="Q14602" i="4"/>
  <c r="Q14603" i="4"/>
  <c r="Q14604" i="4"/>
  <c r="Q14605" i="4"/>
  <c r="Q14606" i="4"/>
  <c r="Q14607" i="4"/>
  <c r="Q14608" i="4"/>
  <c r="Q14609" i="4"/>
  <c r="Q14610" i="4"/>
  <c r="Q14611" i="4"/>
  <c r="Q14612" i="4"/>
  <c r="Q14613" i="4"/>
  <c r="Q14614" i="4"/>
  <c r="Q14615" i="4"/>
  <c r="Q14616" i="4"/>
  <c r="Q14617" i="4"/>
  <c r="Q14618" i="4"/>
  <c r="Q14619" i="4"/>
  <c r="Q14620" i="4"/>
  <c r="Q14621" i="4"/>
  <c r="Q14622" i="4"/>
  <c r="Q14623" i="4"/>
  <c r="Q14624" i="4"/>
  <c r="Q14625" i="4"/>
  <c r="Q14626" i="4"/>
  <c r="Q14627" i="4"/>
  <c r="Q14628" i="4"/>
  <c r="Q14629" i="4"/>
  <c r="Q14630" i="4"/>
  <c r="Q14631" i="4"/>
  <c r="Q14632" i="4"/>
  <c r="Q14633" i="4"/>
  <c r="Q14634" i="4"/>
  <c r="Q14635" i="4"/>
  <c r="Q14636" i="4"/>
  <c r="Q14637" i="4"/>
  <c r="Q14638" i="4"/>
  <c r="Q14639" i="4"/>
  <c r="Q14640" i="4"/>
  <c r="Q14641" i="4"/>
  <c r="Q14642" i="4"/>
  <c r="Q14643" i="4"/>
  <c r="Q14644" i="4"/>
  <c r="Q14645" i="4"/>
  <c r="Q14646" i="4"/>
  <c r="Q14647" i="4"/>
  <c r="Q14648" i="4"/>
  <c r="Q14649" i="4"/>
  <c r="Q14650" i="4"/>
  <c r="Q14651" i="4"/>
  <c r="Q14652" i="4"/>
  <c r="Q14653" i="4"/>
  <c r="Q14654" i="4"/>
  <c r="Q14655" i="4"/>
  <c r="Q14656" i="4"/>
  <c r="Q14657" i="4"/>
  <c r="Q14658" i="4"/>
  <c r="Q14659" i="4"/>
  <c r="Q14660" i="4"/>
  <c r="Q14661" i="4"/>
  <c r="Q14662" i="4"/>
  <c r="Q14663" i="4"/>
  <c r="Q14664" i="4"/>
  <c r="Q14665" i="4"/>
  <c r="Q14666" i="4"/>
  <c r="Q14667" i="4"/>
  <c r="Q14668" i="4"/>
  <c r="Q14669" i="4"/>
  <c r="Q14670" i="4"/>
  <c r="Q14671" i="4"/>
  <c r="Q14672" i="4"/>
  <c r="Q14673" i="4"/>
  <c r="Q14674" i="4"/>
  <c r="Q14675" i="4"/>
  <c r="Q14676" i="4"/>
  <c r="Q14677" i="4"/>
  <c r="Q14678" i="4"/>
  <c r="Q14679" i="4"/>
  <c r="Q14680" i="4"/>
  <c r="Q14681" i="4"/>
  <c r="Q14682" i="4"/>
  <c r="Q14683" i="4"/>
  <c r="Q14684" i="4"/>
  <c r="Q14685" i="4"/>
  <c r="Q14686" i="4"/>
  <c r="Q14687" i="4"/>
  <c r="Q14688" i="4"/>
  <c r="Q14689" i="4"/>
  <c r="Q14690" i="4"/>
  <c r="Q14691" i="4"/>
  <c r="Q14692" i="4"/>
  <c r="Q14693" i="4"/>
  <c r="Q14694" i="4"/>
  <c r="Q14695" i="4"/>
  <c r="Q14696" i="4"/>
  <c r="Q14697" i="4"/>
  <c r="Q14698" i="4"/>
  <c r="Q14699" i="4"/>
  <c r="Q14700" i="4"/>
  <c r="Q14701" i="4"/>
  <c r="Q14702" i="4"/>
  <c r="Q14703" i="4"/>
  <c r="Q14704" i="4"/>
  <c r="Q14705" i="4"/>
  <c r="Q14706" i="4"/>
  <c r="Q14707" i="4"/>
  <c r="Q14708" i="4"/>
  <c r="Q14709" i="4"/>
  <c r="Q14710" i="4"/>
  <c r="Q14711" i="4"/>
  <c r="Q14712" i="4"/>
  <c r="Q14713" i="4"/>
  <c r="Q14714" i="4"/>
  <c r="Q14715" i="4"/>
  <c r="Q14716" i="4"/>
  <c r="Q14717" i="4"/>
  <c r="Q14718" i="4"/>
  <c r="Q14719" i="4"/>
  <c r="Q14720" i="4"/>
  <c r="Q14721" i="4"/>
  <c r="Q14722" i="4"/>
  <c r="Q14723" i="4"/>
  <c r="Q14724" i="4"/>
  <c r="Q14725" i="4"/>
  <c r="Q14726" i="4"/>
  <c r="Q14727" i="4"/>
  <c r="Q14728" i="4"/>
  <c r="Q14729" i="4"/>
  <c r="Q14730" i="4"/>
  <c r="Q14731" i="4"/>
  <c r="Q14732" i="4"/>
  <c r="Q14733" i="4"/>
  <c r="Q14734" i="4"/>
  <c r="Q14735" i="4"/>
  <c r="Q14736" i="4"/>
  <c r="Q14737" i="4"/>
  <c r="Q14738" i="4"/>
  <c r="Q14739" i="4"/>
  <c r="Q14740" i="4"/>
  <c r="Q14741" i="4"/>
  <c r="Q14742" i="4"/>
  <c r="Q14743" i="4"/>
  <c r="Q14744" i="4"/>
  <c r="Q14745" i="4"/>
  <c r="Q14746" i="4"/>
  <c r="Q14747" i="4"/>
  <c r="Q14748" i="4"/>
  <c r="Q14749" i="4"/>
  <c r="Q14750" i="4"/>
  <c r="Q14751" i="4"/>
  <c r="Q14752" i="4"/>
  <c r="Q14753" i="4"/>
  <c r="Q14754" i="4"/>
  <c r="Q14755" i="4"/>
  <c r="Q14756" i="4"/>
  <c r="Q14757" i="4"/>
  <c r="Q14758" i="4"/>
  <c r="Q14759" i="4"/>
  <c r="Q14760" i="4"/>
  <c r="Q14761" i="4"/>
  <c r="Q14762" i="4"/>
  <c r="Q14763" i="4"/>
  <c r="Q14764" i="4"/>
  <c r="Q14765" i="4"/>
  <c r="Q14766" i="4"/>
  <c r="Q14767" i="4"/>
  <c r="Q14768" i="4"/>
  <c r="Q14769" i="4"/>
  <c r="Q14770" i="4"/>
  <c r="Q14771" i="4"/>
  <c r="Q14772" i="4"/>
  <c r="Q14773" i="4"/>
  <c r="Q14774" i="4"/>
  <c r="Q14775" i="4"/>
  <c r="Q14776" i="4"/>
  <c r="Q14777" i="4"/>
  <c r="Q14778" i="4"/>
  <c r="Q14779" i="4"/>
  <c r="Q14780" i="4"/>
  <c r="Q14781" i="4"/>
  <c r="Q14782" i="4"/>
  <c r="Q14783" i="4"/>
  <c r="Q14784" i="4"/>
  <c r="Q14785" i="4"/>
  <c r="Q14786" i="4"/>
  <c r="Q14787" i="4"/>
  <c r="Q14788" i="4"/>
  <c r="Q14789" i="4"/>
  <c r="Q14790" i="4"/>
  <c r="Q14791" i="4"/>
  <c r="Q14792" i="4"/>
  <c r="Q14793" i="4"/>
  <c r="Q14794" i="4"/>
  <c r="Q14795" i="4"/>
  <c r="Q14796" i="4"/>
  <c r="Q14797" i="4"/>
  <c r="Q14798" i="4"/>
  <c r="Q14799" i="4"/>
  <c r="Q14800" i="4"/>
  <c r="Q14801" i="4"/>
  <c r="Q14802" i="4"/>
  <c r="Q14803" i="4"/>
  <c r="Q14804" i="4"/>
  <c r="Q14805" i="4"/>
  <c r="Q14806" i="4"/>
  <c r="Q14807" i="4"/>
  <c r="Q14808" i="4"/>
  <c r="Q14809" i="4"/>
  <c r="Q14810" i="4"/>
  <c r="Q14811" i="4"/>
  <c r="Q14812" i="4"/>
  <c r="Q14813" i="4"/>
  <c r="Q14814" i="4"/>
  <c r="Q14815" i="4"/>
  <c r="Q14816" i="4"/>
  <c r="Q14817" i="4"/>
  <c r="Q14818" i="4"/>
  <c r="Q14819" i="4"/>
  <c r="Q14820" i="4"/>
  <c r="Q14821" i="4"/>
  <c r="Q14822" i="4"/>
  <c r="Q14823" i="4"/>
  <c r="Q14824" i="4"/>
  <c r="Q14825" i="4"/>
  <c r="Q14826" i="4"/>
  <c r="Q14827" i="4"/>
  <c r="Q14828" i="4"/>
  <c r="Q14829" i="4"/>
  <c r="Q14830" i="4"/>
  <c r="Q14831" i="4"/>
  <c r="Q14832" i="4"/>
  <c r="Q14833" i="4"/>
  <c r="Q14834" i="4"/>
  <c r="Q14835" i="4"/>
  <c r="Q14836" i="4"/>
  <c r="Q14837" i="4"/>
  <c r="Q14838" i="4"/>
  <c r="Q14839" i="4"/>
  <c r="Q14840" i="4"/>
  <c r="Q14841" i="4"/>
  <c r="Q14842" i="4"/>
  <c r="Q14843" i="4"/>
  <c r="Q14844" i="4"/>
  <c r="Q14845" i="4"/>
  <c r="Q14846" i="4"/>
  <c r="Q14847" i="4"/>
  <c r="Q14848" i="4"/>
  <c r="Q14849" i="4"/>
  <c r="Q14850" i="4"/>
  <c r="Q14851" i="4"/>
  <c r="Q14852" i="4"/>
  <c r="Q14853" i="4"/>
  <c r="Q14854" i="4"/>
  <c r="Q14855" i="4"/>
  <c r="Q14856" i="4"/>
  <c r="Q14857" i="4"/>
  <c r="Q14858" i="4"/>
  <c r="Q14859" i="4"/>
  <c r="Q14860" i="4"/>
  <c r="Q14861" i="4"/>
  <c r="Q14862" i="4"/>
  <c r="Q14863" i="4"/>
  <c r="Q14864" i="4"/>
  <c r="Q14865" i="4"/>
  <c r="Q14866" i="4"/>
  <c r="Q14867" i="4"/>
  <c r="Q14868" i="4"/>
  <c r="Q14869" i="4"/>
  <c r="Q14870" i="4"/>
  <c r="Q14871" i="4"/>
  <c r="Q14872" i="4"/>
  <c r="Q14873" i="4"/>
  <c r="Q14874" i="4"/>
  <c r="Q14875" i="4"/>
  <c r="Q14876" i="4"/>
  <c r="Q14877" i="4"/>
  <c r="Q14878" i="4"/>
  <c r="Q14879" i="4"/>
  <c r="Q14880" i="4"/>
  <c r="Q14881" i="4"/>
  <c r="Q14882" i="4"/>
  <c r="Q14883" i="4"/>
  <c r="Q14884" i="4"/>
  <c r="Q14885" i="4"/>
  <c r="Q14886" i="4"/>
  <c r="Q14887" i="4"/>
  <c r="Q14888" i="4"/>
  <c r="Q14889" i="4"/>
  <c r="Q14890" i="4"/>
  <c r="Q14891" i="4"/>
  <c r="Q14892" i="4"/>
  <c r="Q14893" i="4"/>
  <c r="Q14894" i="4"/>
  <c r="Q14895" i="4"/>
  <c r="Q14896" i="4"/>
  <c r="Q14897" i="4"/>
  <c r="Q14898" i="4"/>
  <c r="Q14899" i="4"/>
  <c r="Q14900" i="4"/>
  <c r="Q14901" i="4"/>
  <c r="Q14902" i="4"/>
  <c r="Q14903" i="4"/>
  <c r="Q14904" i="4"/>
  <c r="Q14905" i="4"/>
  <c r="Q14906" i="4"/>
  <c r="Q14907" i="4"/>
  <c r="Q14908" i="4"/>
  <c r="Q14909" i="4"/>
  <c r="Q14910" i="4"/>
  <c r="Q14911" i="4"/>
  <c r="Q14912" i="4"/>
  <c r="Q14913" i="4"/>
  <c r="Q14914" i="4"/>
  <c r="Q14915" i="4"/>
  <c r="Q14916" i="4"/>
  <c r="Q14917" i="4"/>
  <c r="Q14918" i="4"/>
  <c r="Q14919" i="4"/>
  <c r="Q14920" i="4"/>
  <c r="Q14921" i="4"/>
  <c r="Q14922" i="4"/>
  <c r="Q14923" i="4"/>
  <c r="Q14924" i="4"/>
  <c r="Q14925" i="4"/>
  <c r="Q14926" i="4"/>
  <c r="Q14927" i="4"/>
  <c r="Q14928" i="4"/>
  <c r="Q14929" i="4"/>
  <c r="Q14930" i="4"/>
  <c r="Q14931" i="4"/>
  <c r="Q14932" i="4"/>
  <c r="Q14933" i="4"/>
  <c r="Q14934" i="4"/>
  <c r="Q14935" i="4"/>
  <c r="Q14936" i="4"/>
  <c r="Q14937" i="4"/>
  <c r="Q14938" i="4"/>
  <c r="Q14939" i="4"/>
  <c r="Q14940" i="4"/>
  <c r="Q14941" i="4"/>
  <c r="Q14942" i="4"/>
  <c r="Q14943" i="4"/>
  <c r="Q14944" i="4"/>
  <c r="Q14945" i="4"/>
  <c r="Q14946" i="4"/>
  <c r="Q14947" i="4"/>
  <c r="Q14948" i="4"/>
  <c r="Q14949" i="4"/>
  <c r="Q14950" i="4"/>
  <c r="Q14951" i="4"/>
  <c r="Q14952" i="4"/>
  <c r="Q14953" i="4"/>
  <c r="Q14954" i="4"/>
  <c r="Q14955" i="4"/>
  <c r="Q14956" i="4"/>
  <c r="Q14957" i="4"/>
  <c r="Q14958" i="4"/>
  <c r="Q14959" i="4"/>
  <c r="Q14960" i="4"/>
  <c r="Q14961" i="4"/>
  <c r="Q14962" i="4"/>
  <c r="Q14963" i="4"/>
  <c r="Q14964" i="4"/>
  <c r="Q14965" i="4"/>
  <c r="Q14966" i="4"/>
  <c r="Q14967" i="4"/>
  <c r="Q14968" i="4"/>
  <c r="Q14969" i="4"/>
  <c r="Q14970" i="4"/>
  <c r="Q14971" i="4"/>
  <c r="Q14972" i="4"/>
  <c r="Q14973" i="4"/>
  <c r="Q14974" i="4"/>
  <c r="Q14975" i="4"/>
  <c r="Q14976" i="4"/>
  <c r="Q14977" i="4"/>
  <c r="Q14978" i="4"/>
  <c r="Q14979" i="4"/>
  <c r="Q14980" i="4"/>
  <c r="Q14981" i="4"/>
  <c r="Q14982" i="4"/>
  <c r="Q14983" i="4"/>
  <c r="Q14984" i="4"/>
  <c r="Q14985" i="4"/>
  <c r="Q14986" i="4"/>
  <c r="Q14987" i="4"/>
  <c r="Q14988" i="4"/>
  <c r="Q14989" i="4"/>
  <c r="Q14990" i="4"/>
  <c r="Q14991" i="4"/>
  <c r="Q14992" i="4"/>
  <c r="Q14993" i="4"/>
  <c r="Q14994" i="4"/>
  <c r="Q14995" i="4"/>
  <c r="Q14996" i="4"/>
  <c r="Q14997" i="4"/>
  <c r="Q14998" i="4"/>
  <c r="Q14999" i="4"/>
  <c r="Q15000" i="4"/>
  <c r="Q15001" i="4"/>
  <c r="Q15002" i="4"/>
  <c r="Q15003" i="4"/>
  <c r="Q15004" i="4"/>
  <c r="Q15005" i="4"/>
  <c r="Q15006" i="4"/>
  <c r="Q15007" i="4"/>
  <c r="Q15008" i="4"/>
  <c r="Q15009" i="4"/>
  <c r="Q15010" i="4"/>
  <c r="Q15011" i="4"/>
  <c r="Q15012" i="4"/>
  <c r="Q15013" i="4"/>
  <c r="Q15014" i="4"/>
  <c r="Q15015" i="4"/>
  <c r="Q15016" i="4"/>
  <c r="Q15017" i="4"/>
  <c r="Q15018" i="4"/>
  <c r="Q15019" i="4"/>
  <c r="Q15020" i="4"/>
  <c r="Q15021" i="4"/>
  <c r="Q15022" i="4"/>
  <c r="Q15023" i="4"/>
  <c r="Q15024" i="4"/>
  <c r="Q15025" i="4"/>
  <c r="Q15026" i="4"/>
  <c r="Q15027" i="4"/>
  <c r="Q15028" i="4"/>
  <c r="Q15029" i="4"/>
  <c r="Q15030" i="4"/>
  <c r="Q15031" i="4"/>
  <c r="Q15032" i="4"/>
  <c r="Q15033" i="4"/>
  <c r="Q15034" i="4"/>
  <c r="Q15035" i="4"/>
  <c r="Q15036" i="4"/>
  <c r="Q15037" i="4"/>
  <c r="Q15038" i="4"/>
  <c r="Q15039" i="4"/>
  <c r="Q15040" i="4"/>
  <c r="Q15041" i="4"/>
  <c r="Q15042" i="4"/>
  <c r="Q15043" i="4"/>
  <c r="Q15044" i="4"/>
  <c r="Q15045" i="4"/>
  <c r="Q15046" i="4"/>
  <c r="Q15047" i="4"/>
  <c r="Q15048" i="4"/>
  <c r="Q15049" i="4"/>
  <c r="Q15050" i="4"/>
  <c r="Q15051" i="4"/>
  <c r="Q15052" i="4"/>
  <c r="Q15053" i="4"/>
  <c r="Q15054" i="4"/>
  <c r="Q15055" i="4"/>
  <c r="Q15056" i="4"/>
  <c r="Q15057" i="4"/>
  <c r="Q15058" i="4"/>
  <c r="Q15059" i="4"/>
  <c r="Q15060" i="4"/>
  <c r="Q15061" i="4"/>
  <c r="Q15062" i="4"/>
  <c r="Q15063" i="4"/>
  <c r="Q15064" i="4"/>
  <c r="Q15065" i="4"/>
  <c r="Q15066" i="4"/>
  <c r="Q15067" i="4"/>
  <c r="Q15068" i="4"/>
  <c r="Q15069" i="4"/>
  <c r="Q15070" i="4"/>
  <c r="Q15071" i="4"/>
  <c r="Q15072" i="4"/>
  <c r="Q15073" i="4"/>
  <c r="Q15074" i="4"/>
  <c r="Q15075" i="4"/>
  <c r="Q15076" i="4"/>
  <c r="Q15077" i="4"/>
  <c r="Q15078" i="4"/>
  <c r="Q15079" i="4"/>
  <c r="Q15080" i="4"/>
  <c r="Q15081" i="4"/>
  <c r="Q15082" i="4"/>
  <c r="Q15083" i="4"/>
  <c r="Q15084" i="4"/>
  <c r="Q15085" i="4"/>
  <c r="Q15086" i="4"/>
  <c r="Q15087" i="4"/>
  <c r="Q15088" i="4"/>
  <c r="Q15089" i="4"/>
  <c r="Q15090" i="4"/>
  <c r="Q15091" i="4"/>
  <c r="Q15092" i="4"/>
  <c r="Q15093" i="4"/>
  <c r="Q15094" i="4"/>
  <c r="Q15095" i="4"/>
  <c r="Q15096" i="4"/>
  <c r="Q15097" i="4"/>
  <c r="Q15098" i="4"/>
  <c r="Q15099" i="4"/>
  <c r="Q15100" i="4"/>
  <c r="Q15101" i="4"/>
  <c r="Q15102" i="4"/>
  <c r="Q15103" i="4"/>
  <c r="Q15104" i="4"/>
  <c r="Q15105" i="4"/>
  <c r="Q15106" i="4"/>
  <c r="Q15107" i="4"/>
  <c r="Q15108" i="4"/>
  <c r="Q15109" i="4"/>
  <c r="Q15110" i="4"/>
  <c r="Q15111" i="4"/>
  <c r="Q15112" i="4"/>
  <c r="Q15113" i="4"/>
  <c r="Q15114" i="4"/>
  <c r="Q15115" i="4"/>
  <c r="Q15116" i="4"/>
  <c r="Q15117" i="4"/>
  <c r="Q15118" i="4"/>
  <c r="Q15119" i="4"/>
  <c r="Q15120" i="4"/>
  <c r="Q15121" i="4"/>
  <c r="Q15122" i="4"/>
  <c r="Q15123" i="4"/>
  <c r="Q15124" i="4"/>
  <c r="Q15125" i="4"/>
  <c r="Q15126" i="4"/>
  <c r="Q15127" i="4"/>
  <c r="Q15128" i="4"/>
  <c r="Q15129" i="4"/>
  <c r="Q15130" i="4"/>
  <c r="Q15131" i="4"/>
  <c r="Q15132" i="4"/>
  <c r="Q15133" i="4"/>
  <c r="Q15134" i="4"/>
  <c r="Q15135" i="4"/>
  <c r="Q15136" i="4"/>
  <c r="Q15137" i="4"/>
  <c r="Q15138" i="4"/>
  <c r="Q15139" i="4"/>
  <c r="Q15140" i="4"/>
  <c r="Q15141" i="4"/>
  <c r="Q15142" i="4"/>
  <c r="Q15143" i="4"/>
  <c r="Q15144" i="4"/>
  <c r="Q15145" i="4"/>
  <c r="Q15146" i="4"/>
  <c r="Q15147" i="4"/>
  <c r="Q15148" i="4"/>
  <c r="Q15149" i="4"/>
  <c r="Q15150" i="4"/>
  <c r="Q15151" i="4"/>
  <c r="Q15152" i="4"/>
  <c r="Q15153" i="4"/>
  <c r="Q15154" i="4"/>
  <c r="Q15155" i="4"/>
  <c r="Q15156" i="4"/>
  <c r="Q15157" i="4"/>
  <c r="Q15158" i="4"/>
  <c r="Q15159" i="4"/>
  <c r="Q15160" i="4"/>
  <c r="Q15161" i="4"/>
  <c r="Q15162" i="4"/>
  <c r="Q15163" i="4"/>
  <c r="Q15164" i="4"/>
  <c r="Q15165" i="4"/>
  <c r="Q15166" i="4"/>
  <c r="Q15167" i="4"/>
  <c r="Q15168" i="4"/>
  <c r="Q15169" i="4"/>
  <c r="Q15170" i="4"/>
  <c r="Q15171" i="4"/>
  <c r="Q15172" i="4"/>
  <c r="Q15173" i="4"/>
  <c r="Q15174" i="4"/>
  <c r="Q15175" i="4"/>
  <c r="Q15176" i="4"/>
  <c r="Q15177" i="4"/>
  <c r="Q15178" i="4"/>
  <c r="Q15179" i="4"/>
  <c r="Q15180" i="4"/>
  <c r="Q15181" i="4"/>
  <c r="Q15182" i="4"/>
  <c r="Q15183" i="4"/>
  <c r="Q15184" i="4"/>
  <c r="Q15185" i="4"/>
  <c r="Q15186" i="4"/>
  <c r="Q15187" i="4"/>
  <c r="Q15188" i="4"/>
  <c r="Q15189" i="4"/>
  <c r="Q15190" i="4"/>
  <c r="Q15191" i="4"/>
  <c r="Q15192" i="4"/>
  <c r="Q15193" i="4"/>
  <c r="Q15194" i="4"/>
  <c r="Q15195" i="4"/>
  <c r="Q15196" i="4"/>
  <c r="Q15197" i="4"/>
  <c r="Q15198" i="4"/>
  <c r="Q15199" i="4"/>
  <c r="Q15200" i="4"/>
  <c r="Q15201" i="4"/>
  <c r="Q15202" i="4"/>
  <c r="Q15203" i="4"/>
  <c r="Q15204" i="4"/>
  <c r="Q15205" i="4"/>
  <c r="Q15206" i="4"/>
  <c r="Q15207" i="4"/>
  <c r="Q15208" i="4"/>
  <c r="Q15209" i="4"/>
  <c r="Q15210" i="4"/>
  <c r="Q15211" i="4"/>
  <c r="Q15212" i="4"/>
  <c r="Q15213" i="4"/>
  <c r="Q15214" i="4"/>
  <c r="Q15215" i="4"/>
  <c r="Q15216" i="4"/>
  <c r="Q15217" i="4"/>
  <c r="Q15218" i="4"/>
  <c r="Q15219" i="4"/>
  <c r="Q15220" i="4"/>
  <c r="Q15221" i="4"/>
  <c r="Q15222" i="4"/>
  <c r="Q15223" i="4"/>
  <c r="Q15224" i="4"/>
  <c r="Q15225" i="4"/>
  <c r="Q15226" i="4"/>
  <c r="Q15227" i="4"/>
  <c r="Q15228" i="4"/>
  <c r="Q15229" i="4"/>
  <c r="Q15230" i="4"/>
  <c r="Q15231" i="4"/>
  <c r="Q15232" i="4"/>
  <c r="Q15233" i="4"/>
  <c r="Q15234" i="4"/>
  <c r="Q15235" i="4"/>
  <c r="Q15236" i="4"/>
  <c r="Q15237" i="4"/>
  <c r="Q15238" i="4"/>
  <c r="Q15239" i="4"/>
  <c r="Q15240" i="4"/>
  <c r="Q15241" i="4"/>
  <c r="Q15242" i="4"/>
  <c r="Q15243" i="4"/>
  <c r="Q15244" i="4"/>
  <c r="Q15245" i="4"/>
  <c r="Q15246" i="4"/>
  <c r="Q15247" i="4"/>
  <c r="Q15248" i="4"/>
  <c r="Q15249" i="4"/>
  <c r="Q15250" i="4"/>
  <c r="Q15251" i="4"/>
  <c r="Q15252" i="4"/>
  <c r="Q15253" i="4"/>
  <c r="Q15254" i="4"/>
  <c r="Q15255" i="4"/>
  <c r="Q15256" i="4"/>
  <c r="Q15257" i="4"/>
  <c r="Q15258" i="4"/>
  <c r="Q15259" i="4"/>
  <c r="Q15260" i="4"/>
  <c r="Q15261" i="4"/>
  <c r="Q15262" i="4"/>
  <c r="Q15263" i="4"/>
  <c r="Q15264" i="4"/>
  <c r="Q15265" i="4"/>
  <c r="Q15266" i="4"/>
  <c r="Q15267" i="4"/>
  <c r="Q15268" i="4"/>
  <c r="Q15269" i="4"/>
  <c r="Q15270" i="4"/>
  <c r="Q15271" i="4"/>
  <c r="Q15272" i="4"/>
  <c r="Q15273" i="4"/>
  <c r="Q15274" i="4"/>
  <c r="Q15275" i="4"/>
  <c r="Q15276" i="4"/>
  <c r="Q15277" i="4"/>
  <c r="Q15278" i="4"/>
  <c r="Q15279" i="4"/>
  <c r="Q15280" i="4"/>
  <c r="Q15281" i="4"/>
  <c r="Q15282" i="4"/>
  <c r="Q15283" i="4"/>
  <c r="Q15284" i="4"/>
  <c r="Q15285" i="4"/>
  <c r="Q15286" i="4"/>
  <c r="Q15287" i="4"/>
  <c r="Q15288" i="4"/>
  <c r="Q15289" i="4"/>
  <c r="Q15290" i="4"/>
  <c r="Q15291" i="4"/>
  <c r="Q15292" i="4"/>
  <c r="Q15293" i="4"/>
  <c r="Q15294" i="4"/>
  <c r="Q15295" i="4"/>
  <c r="Q15296" i="4"/>
  <c r="Q15297" i="4"/>
  <c r="Q15298" i="4"/>
  <c r="Q15299" i="4"/>
  <c r="Q15300" i="4"/>
  <c r="Q15301" i="4"/>
  <c r="Q15302" i="4"/>
  <c r="Q15303" i="4"/>
  <c r="Q15304" i="4"/>
  <c r="Q15305" i="4"/>
  <c r="Q15306" i="4"/>
  <c r="Q15307" i="4"/>
  <c r="Q15308" i="4"/>
  <c r="Q15309" i="4"/>
  <c r="Q15310" i="4"/>
  <c r="Q15311" i="4"/>
  <c r="Q15312" i="4"/>
  <c r="Q15313" i="4"/>
  <c r="Q15314" i="4"/>
  <c r="Q15315" i="4"/>
  <c r="Q15316" i="4"/>
  <c r="Q15317" i="4"/>
  <c r="Q15318" i="4"/>
  <c r="Q15319" i="4"/>
  <c r="Q15320" i="4"/>
  <c r="Q15321" i="4"/>
  <c r="Q15322" i="4"/>
  <c r="Q15323" i="4"/>
  <c r="Q15324" i="4"/>
  <c r="Q15325" i="4"/>
  <c r="Q15326" i="4"/>
  <c r="Q15327" i="4"/>
  <c r="Q15328" i="4"/>
  <c r="Q15329" i="4"/>
  <c r="Q15330" i="4"/>
  <c r="Q15331" i="4"/>
  <c r="Q15332" i="4"/>
  <c r="Q15333" i="4"/>
  <c r="Q15334" i="4"/>
  <c r="Q15335" i="4"/>
  <c r="Q15336" i="4"/>
  <c r="Q15337" i="4"/>
  <c r="Q15338" i="4"/>
  <c r="Q15339" i="4"/>
  <c r="Q15340" i="4"/>
  <c r="Q15341" i="4"/>
  <c r="Q15342" i="4"/>
  <c r="Q15343" i="4"/>
  <c r="Q15344" i="4"/>
  <c r="Q15345" i="4"/>
  <c r="Q15346" i="4"/>
  <c r="Q15347" i="4"/>
  <c r="Q15348" i="4"/>
  <c r="Q15349" i="4"/>
  <c r="Q15350" i="4"/>
  <c r="Q15351" i="4"/>
  <c r="Q15352" i="4"/>
  <c r="Q15353" i="4"/>
  <c r="Q15354" i="4"/>
  <c r="Q15355" i="4"/>
  <c r="Q15356" i="4"/>
  <c r="Q15357" i="4"/>
  <c r="Q15358" i="4"/>
  <c r="Q15359" i="4"/>
  <c r="Q15360" i="4"/>
  <c r="Q15361" i="4"/>
  <c r="Q15362" i="4"/>
  <c r="Q15363" i="4"/>
  <c r="Q15364" i="4"/>
  <c r="Q15365" i="4"/>
  <c r="Q15366" i="4"/>
  <c r="Q15367" i="4"/>
  <c r="Q15368" i="4"/>
  <c r="Q15369" i="4"/>
  <c r="Q15370" i="4"/>
  <c r="Q15371" i="4"/>
  <c r="Q15372" i="4"/>
  <c r="Q15373" i="4"/>
  <c r="Q15374" i="4"/>
  <c r="Q15375" i="4"/>
  <c r="Q15376" i="4"/>
  <c r="Q15377" i="4"/>
  <c r="Q15378" i="4"/>
  <c r="Q15379" i="4"/>
  <c r="Q15380" i="4"/>
  <c r="Q15381" i="4"/>
  <c r="Q15382" i="4"/>
  <c r="Q15383" i="4"/>
  <c r="Q15384" i="4"/>
  <c r="Q15385" i="4"/>
  <c r="Q15386" i="4"/>
  <c r="Q15387" i="4"/>
  <c r="Q15388" i="4"/>
  <c r="Q15389" i="4"/>
  <c r="Q15390" i="4"/>
  <c r="Q15391" i="4"/>
  <c r="Q15392" i="4"/>
  <c r="Q15393" i="4"/>
  <c r="Q15394" i="4"/>
  <c r="Q15395" i="4"/>
  <c r="Q15396" i="4"/>
  <c r="Q15397" i="4"/>
  <c r="Q15398" i="4"/>
  <c r="Q15399" i="4"/>
  <c r="Q15400" i="4"/>
  <c r="Q15401" i="4"/>
  <c r="Q15402" i="4"/>
  <c r="Q15403" i="4"/>
  <c r="Q15404" i="4"/>
  <c r="Q15405" i="4"/>
  <c r="Q15406" i="4"/>
  <c r="Q15407" i="4"/>
  <c r="Q15408" i="4"/>
  <c r="Q15409" i="4"/>
  <c r="Q15410" i="4"/>
  <c r="Q15411" i="4"/>
  <c r="Q15412" i="4"/>
  <c r="Q15413" i="4"/>
  <c r="Q15414" i="4"/>
  <c r="Q15415" i="4"/>
  <c r="Q15416" i="4"/>
  <c r="Q15417" i="4"/>
  <c r="Q15418" i="4"/>
  <c r="Q15419" i="4"/>
  <c r="Q15420" i="4"/>
  <c r="Q15421" i="4"/>
  <c r="Q15422" i="4"/>
  <c r="Q15423" i="4"/>
  <c r="Q15424" i="4"/>
  <c r="Q15425" i="4"/>
  <c r="Q15426" i="4"/>
  <c r="Q15427" i="4"/>
  <c r="Q15428" i="4"/>
  <c r="Q15429" i="4"/>
  <c r="Q15430" i="4"/>
  <c r="Q15431" i="4"/>
  <c r="Q15432" i="4"/>
  <c r="Q15433" i="4"/>
  <c r="Q15434" i="4"/>
  <c r="Q15435" i="4"/>
  <c r="Q15436" i="4"/>
  <c r="Q15437" i="4"/>
  <c r="Q15438" i="4"/>
  <c r="Q15439" i="4"/>
  <c r="Q15440" i="4"/>
  <c r="Q15441" i="4"/>
  <c r="Q15442" i="4"/>
  <c r="Q15443" i="4"/>
  <c r="Q15444" i="4"/>
  <c r="Q15445" i="4"/>
  <c r="Q15446" i="4"/>
  <c r="Q15447" i="4"/>
  <c r="Q15448" i="4"/>
  <c r="Q15449" i="4"/>
  <c r="Q15450" i="4"/>
  <c r="Q15451" i="4"/>
  <c r="Q15452" i="4"/>
  <c r="Q15453" i="4"/>
  <c r="Q15454" i="4"/>
  <c r="Q15455" i="4"/>
  <c r="Q15456" i="4"/>
  <c r="Q15457" i="4"/>
  <c r="Q15458" i="4"/>
  <c r="Q15459" i="4"/>
  <c r="Q15460" i="4"/>
  <c r="Q15461" i="4"/>
  <c r="Q15462" i="4"/>
  <c r="Q15463" i="4"/>
  <c r="Q15464" i="4"/>
  <c r="Q15465" i="4"/>
  <c r="Q15466" i="4"/>
  <c r="Q15467" i="4"/>
  <c r="Q15468" i="4"/>
  <c r="Q15469" i="4"/>
  <c r="Q15470" i="4"/>
  <c r="Q15471" i="4"/>
  <c r="Q15472" i="4"/>
  <c r="Q15473" i="4"/>
  <c r="Q15474" i="4"/>
  <c r="Q15475" i="4"/>
  <c r="Q15476" i="4"/>
  <c r="Q15477" i="4"/>
  <c r="Q15478" i="4"/>
  <c r="Q15479" i="4"/>
  <c r="Q15480" i="4"/>
  <c r="Q15481" i="4"/>
  <c r="Q15482" i="4"/>
  <c r="Q15483" i="4"/>
  <c r="Q15484" i="4"/>
  <c r="Q15485" i="4"/>
  <c r="Q15486" i="4"/>
  <c r="Q15487" i="4"/>
  <c r="Q15488" i="4"/>
  <c r="Q15489" i="4"/>
  <c r="Q15490" i="4"/>
  <c r="Q15491" i="4"/>
  <c r="Q15492" i="4"/>
  <c r="Q15493" i="4"/>
  <c r="Q15494" i="4"/>
  <c r="Q15495" i="4"/>
  <c r="Q15496" i="4"/>
  <c r="Q15497" i="4"/>
  <c r="Q15498" i="4"/>
  <c r="Q15499" i="4"/>
  <c r="Q15500" i="4"/>
  <c r="Q15501" i="4"/>
  <c r="Q15502" i="4"/>
  <c r="Q15503" i="4"/>
  <c r="Q15504" i="4"/>
  <c r="Q15505" i="4"/>
  <c r="Q15506" i="4"/>
  <c r="Q15507" i="4"/>
  <c r="Q15508" i="4"/>
  <c r="Q15509" i="4"/>
  <c r="Q15510" i="4"/>
  <c r="Q15511" i="4"/>
  <c r="Q15512" i="4"/>
  <c r="Q15513" i="4"/>
  <c r="Q15514" i="4"/>
  <c r="Q15515" i="4"/>
  <c r="Q15516" i="4"/>
  <c r="Q15517" i="4"/>
  <c r="Q15518" i="4"/>
  <c r="Q15519" i="4"/>
  <c r="Q15520" i="4"/>
  <c r="Q15521" i="4"/>
  <c r="Q15522" i="4"/>
  <c r="Q15523" i="4"/>
  <c r="Q15524" i="4"/>
  <c r="Q15525" i="4"/>
  <c r="Q15526" i="4"/>
  <c r="Q15527" i="4"/>
  <c r="Q15528" i="4"/>
  <c r="Q15529" i="4"/>
  <c r="Q15530" i="4"/>
  <c r="Q15531" i="4"/>
  <c r="Q15532" i="4"/>
  <c r="Q15533" i="4"/>
  <c r="Q15534" i="4"/>
  <c r="Q15535" i="4"/>
  <c r="Q15536" i="4"/>
  <c r="Q15537" i="4"/>
  <c r="Q15538" i="4"/>
  <c r="Q15539" i="4"/>
  <c r="Q15540" i="4"/>
  <c r="Q15541" i="4"/>
  <c r="Q15542" i="4"/>
  <c r="Q15543" i="4"/>
  <c r="Q15544" i="4"/>
  <c r="Q15545" i="4"/>
  <c r="Q15546" i="4"/>
  <c r="Q15547" i="4"/>
  <c r="Q15548" i="4"/>
  <c r="Q15549" i="4"/>
  <c r="Q15550" i="4"/>
  <c r="Q15551" i="4"/>
  <c r="Q15552" i="4"/>
  <c r="Q15553" i="4"/>
  <c r="Q15554" i="4"/>
  <c r="Q15555" i="4"/>
  <c r="Q15556" i="4"/>
  <c r="Q15557" i="4"/>
  <c r="Q15558" i="4"/>
  <c r="Q15559" i="4"/>
  <c r="Q15560" i="4"/>
  <c r="Q15561" i="4"/>
  <c r="Q15562" i="4"/>
  <c r="Q15563" i="4"/>
  <c r="Q15564" i="4"/>
  <c r="Q15565" i="4"/>
  <c r="Q15566" i="4"/>
  <c r="Q15567" i="4"/>
  <c r="Q15568" i="4"/>
  <c r="Q15569" i="4"/>
  <c r="Q15570" i="4"/>
  <c r="Q15571" i="4"/>
  <c r="Q15572" i="4"/>
  <c r="Q15573" i="4"/>
  <c r="Q15574" i="4"/>
  <c r="Q15575" i="4"/>
  <c r="Q15576" i="4"/>
  <c r="Q15577" i="4"/>
  <c r="Q15578" i="4"/>
  <c r="Q15579" i="4"/>
  <c r="Q15580" i="4"/>
  <c r="Q15581" i="4"/>
  <c r="Q15582" i="4"/>
  <c r="Q15583" i="4"/>
  <c r="Q15584" i="4"/>
  <c r="Q15585" i="4"/>
  <c r="Q15586" i="4"/>
  <c r="Q15587" i="4"/>
  <c r="Q15588" i="4"/>
  <c r="Q15589" i="4"/>
  <c r="Q15590" i="4"/>
  <c r="Q15591" i="4"/>
  <c r="Q15592" i="4"/>
  <c r="Q15593" i="4"/>
  <c r="Q15594" i="4"/>
  <c r="Q15595" i="4"/>
  <c r="Q15596" i="4"/>
  <c r="Q15597" i="4"/>
  <c r="Q15598" i="4"/>
  <c r="Q15599" i="4"/>
  <c r="Q15600" i="4"/>
  <c r="Q15601" i="4"/>
  <c r="Q15602" i="4"/>
  <c r="Q15603" i="4"/>
  <c r="Q15604" i="4"/>
  <c r="Q15605" i="4"/>
  <c r="Q15606" i="4"/>
  <c r="Q15607" i="4"/>
  <c r="Q15608" i="4"/>
  <c r="Q15609" i="4"/>
  <c r="Q15610" i="4"/>
  <c r="Q15611" i="4"/>
  <c r="Q15612" i="4"/>
  <c r="Q15613" i="4"/>
  <c r="Q15614" i="4"/>
  <c r="Q15615" i="4"/>
  <c r="Q15616" i="4"/>
  <c r="Q15617" i="4"/>
  <c r="Q15618" i="4"/>
  <c r="Q15619" i="4"/>
  <c r="Q15620" i="4"/>
  <c r="Q15621" i="4"/>
  <c r="Q15622" i="4"/>
  <c r="Q15623" i="4"/>
  <c r="Q15624" i="4"/>
  <c r="Q15625" i="4"/>
  <c r="Q15626" i="4"/>
  <c r="Q15627" i="4"/>
  <c r="Q15628" i="4"/>
  <c r="Q15629" i="4"/>
  <c r="Q15630" i="4"/>
  <c r="Q15631" i="4"/>
  <c r="Q15632" i="4"/>
  <c r="Q15633" i="4"/>
  <c r="Q15634" i="4"/>
  <c r="Q15635" i="4"/>
  <c r="Q15636" i="4"/>
  <c r="Q15637" i="4"/>
  <c r="Q15638" i="4"/>
  <c r="Q15639" i="4"/>
  <c r="Q15640" i="4"/>
  <c r="Q15641" i="4"/>
  <c r="Q15642" i="4"/>
  <c r="Q15643" i="4"/>
  <c r="Q15644" i="4"/>
  <c r="Q15645" i="4"/>
  <c r="Q15646" i="4"/>
  <c r="Q15647" i="4"/>
  <c r="Q15648" i="4"/>
  <c r="Q15649" i="4"/>
  <c r="Q15650" i="4"/>
  <c r="Q15651" i="4"/>
  <c r="Q15652" i="4"/>
  <c r="Q15653" i="4"/>
  <c r="Q15654" i="4"/>
  <c r="Q15655" i="4"/>
  <c r="Q15656" i="4"/>
  <c r="Q15657" i="4"/>
  <c r="Q15658" i="4"/>
  <c r="Q15659" i="4"/>
  <c r="Q15660" i="4"/>
  <c r="Q15661" i="4"/>
  <c r="Q15662" i="4"/>
  <c r="Q15663" i="4"/>
  <c r="Q15664" i="4"/>
  <c r="Q15665" i="4"/>
  <c r="Q15666" i="4"/>
  <c r="Q15667" i="4"/>
  <c r="Q15668" i="4"/>
  <c r="Q15669" i="4"/>
  <c r="Q15670" i="4"/>
  <c r="Q15671" i="4"/>
  <c r="Q15672" i="4"/>
  <c r="Q15673" i="4"/>
  <c r="Q15674" i="4"/>
  <c r="Q15675" i="4"/>
  <c r="Q15676" i="4"/>
  <c r="Q15677" i="4"/>
  <c r="Q15678" i="4"/>
  <c r="Q15679" i="4"/>
  <c r="Q15680" i="4"/>
  <c r="Q15681" i="4"/>
  <c r="Q15682" i="4"/>
  <c r="Q15683" i="4"/>
  <c r="Q15684" i="4"/>
  <c r="Q15685" i="4"/>
  <c r="Q15686" i="4"/>
  <c r="Q15687" i="4"/>
  <c r="Q15688" i="4"/>
  <c r="Q15689" i="4"/>
  <c r="Q15690" i="4"/>
  <c r="Q15691" i="4"/>
  <c r="Q15692" i="4"/>
  <c r="Q15693" i="4"/>
  <c r="Q15694" i="4"/>
  <c r="Q15695" i="4"/>
  <c r="Q15696" i="4"/>
  <c r="Q15697" i="4"/>
  <c r="Q15698" i="4"/>
  <c r="Q15699" i="4"/>
  <c r="Q15700" i="4"/>
  <c r="Q15701" i="4"/>
  <c r="Q15702" i="4"/>
  <c r="Q15703" i="4"/>
  <c r="Q15704" i="4"/>
  <c r="Q15705" i="4"/>
  <c r="Q15706" i="4"/>
  <c r="Q15707" i="4"/>
  <c r="Q15708" i="4"/>
  <c r="Q15709" i="4"/>
  <c r="Q15710" i="4"/>
  <c r="Q15711" i="4"/>
  <c r="Q15712" i="4"/>
  <c r="Q15713" i="4"/>
  <c r="Q15714" i="4"/>
  <c r="Q15715" i="4"/>
  <c r="Q15716" i="4"/>
  <c r="Q15717" i="4"/>
  <c r="Q15718" i="4"/>
  <c r="Q15719" i="4"/>
  <c r="Q15720" i="4"/>
  <c r="Q15721" i="4"/>
  <c r="Q15722" i="4"/>
  <c r="Q15723" i="4"/>
  <c r="Q15724" i="4"/>
  <c r="Q15725" i="4"/>
  <c r="Q15726" i="4"/>
  <c r="Q15727" i="4"/>
  <c r="Q15728" i="4"/>
  <c r="Q15729" i="4"/>
  <c r="Q15730" i="4"/>
  <c r="Q15731" i="4"/>
  <c r="Q15732" i="4"/>
  <c r="Q15733" i="4"/>
  <c r="Q15734" i="4"/>
  <c r="Q15735" i="4"/>
  <c r="Q15736" i="4"/>
  <c r="Q15737" i="4"/>
  <c r="Q15738" i="4"/>
  <c r="Q15739" i="4"/>
  <c r="Q15740" i="4"/>
  <c r="Q15741" i="4"/>
  <c r="Q15742" i="4"/>
  <c r="Q15743" i="4"/>
  <c r="Q15744" i="4"/>
  <c r="Q15745" i="4"/>
  <c r="Q15746" i="4"/>
  <c r="Q15747" i="4"/>
  <c r="Q15748" i="4"/>
  <c r="Q15749" i="4"/>
  <c r="Q15750" i="4"/>
  <c r="Q15751" i="4"/>
  <c r="Q15752" i="4"/>
  <c r="Q15753" i="4"/>
  <c r="Q15754" i="4"/>
  <c r="Q15755" i="4"/>
  <c r="Q15756" i="4"/>
  <c r="Q15757" i="4"/>
  <c r="Q15758" i="4"/>
  <c r="Q15759" i="4"/>
  <c r="Q15760" i="4"/>
  <c r="Q15761" i="4"/>
  <c r="Q15762" i="4"/>
  <c r="Q15763" i="4"/>
  <c r="Q15764" i="4"/>
  <c r="Q15765" i="4"/>
  <c r="Q15766" i="4"/>
  <c r="Q15767" i="4"/>
  <c r="Q15768" i="4"/>
  <c r="Q15769" i="4"/>
  <c r="Q15770" i="4"/>
  <c r="Q15771" i="4"/>
  <c r="Q15772" i="4"/>
  <c r="Q15773" i="4"/>
  <c r="Q15774" i="4"/>
  <c r="Q15775" i="4"/>
  <c r="Q15776" i="4"/>
  <c r="Q15777" i="4"/>
  <c r="Q15778" i="4"/>
  <c r="Q15779" i="4"/>
  <c r="Q15780" i="4"/>
  <c r="Q15781" i="4"/>
  <c r="Q15782" i="4"/>
  <c r="Q15783" i="4"/>
  <c r="Q15784" i="4"/>
  <c r="Q15785" i="4"/>
  <c r="Q15786" i="4"/>
  <c r="Q15787" i="4"/>
  <c r="Q15788" i="4"/>
  <c r="Q15789" i="4"/>
  <c r="Q15790" i="4"/>
  <c r="Q15791" i="4"/>
  <c r="Q15792" i="4"/>
  <c r="Q15793" i="4"/>
  <c r="Q15794" i="4"/>
  <c r="Q15795" i="4"/>
  <c r="Q15796" i="4"/>
  <c r="Q15797" i="4"/>
  <c r="Q15798" i="4"/>
  <c r="Q15799" i="4"/>
  <c r="Q15800" i="4"/>
  <c r="Q15801" i="4"/>
  <c r="Q15802" i="4"/>
  <c r="Q15803" i="4"/>
  <c r="Q15804" i="4"/>
  <c r="Q15805" i="4"/>
  <c r="Q15806" i="4"/>
  <c r="Q15807" i="4"/>
  <c r="Q15808" i="4"/>
  <c r="Q15809" i="4"/>
  <c r="Q15810" i="4"/>
  <c r="Q15811" i="4"/>
  <c r="Q15812" i="4"/>
  <c r="Q15813" i="4"/>
  <c r="Q15814" i="4"/>
  <c r="Q15815" i="4"/>
  <c r="Q15816" i="4"/>
  <c r="Q15817" i="4"/>
  <c r="Q15818" i="4"/>
  <c r="Q15819" i="4"/>
  <c r="Q15820" i="4"/>
  <c r="Q15821" i="4"/>
  <c r="Q15822" i="4"/>
  <c r="Q15823" i="4"/>
  <c r="Q15824" i="4"/>
  <c r="Q15825" i="4"/>
  <c r="Q15826" i="4"/>
  <c r="Q15827" i="4"/>
  <c r="Q15828" i="4"/>
  <c r="Q15829" i="4"/>
  <c r="Q15830" i="4"/>
  <c r="Q15831" i="4"/>
  <c r="Q15832" i="4"/>
  <c r="Q15833" i="4"/>
  <c r="Q15834" i="4"/>
  <c r="Q15835" i="4"/>
  <c r="Q15836" i="4"/>
  <c r="Q15837" i="4"/>
  <c r="Q15838" i="4"/>
  <c r="Q15839" i="4"/>
  <c r="Q15840" i="4"/>
  <c r="Q15841" i="4"/>
  <c r="Q15842" i="4"/>
  <c r="Q15843" i="4"/>
  <c r="Q15844" i="4"/>
  <c r="Q15845" i="4"/>
  <c r="Q15846" i="4"/>
  <c r="Q15847" i="4"/>
  <c r="Q15848" i="4"/>
  <c r="Q15849" i="4"/>
  <c r="Q15850" i="4"/>
  <c r="Q15851" i="4"/>
  <c r="Q15852" i="4"/>
  <c r="Q15853" i="4"/>
  <c r="Q15854" i="4"/>
  <c r="Q15855" i="4"/>
  <c r="Q15856" i="4"/>
  <c r="Q15857" i="4"/>
  <c r="Q15858" i="4"/>
  <c r="Q15859" i="4"/>
  <c r="Q15860" i="4"/>
  <c r="Q15861" i="4"/>
  <c r="Q15862" i="4"/>
  <c r="Q15863" i="4"/>
  <c r="Q15864" i="4"/>
  <c r="Q15865" i="4"/>
  <c r="Q15866" i="4"/>
  <c r="Q15867" i="4"/>
  <c r="Q15868" i="4"/>
  <c r="Q15869" i="4"/>
  <c r="Q15870" i="4"/>
  <c r="Q15871" i="4"/>
  <c r="Q15872" i="4"/>
  <c r="Q15873" i="4"/>
  <c r="Q15874" i="4"/>
  <c r="Q15875" i="4"/>
  <c r="Q15876" i="4"/>
  <c r="Q15877" i="4"/>
  <c r="Q15878" i="4"/>
  <c r="Q15879" i="4"/>
  <c r="Q15880" i="4"/>
  <c r="Q15881" i="4"/>
  <c r="Q15882" i="4"/>
  <c r="Q15883" i="4"/>
  <c r="Q15884" i="4"/>
  <c r="Q15885" i="4"/>
  <c r="Q15886" i="4"/>
  <c r="Q15887" i="4"/>
  <c r="Q15888" i="4"/>
  <c r="Q15889" i="4"/>
  <c r="Q15890" i="4"/>
  <c r="Q15891" i="4"/>
  <c r="Q15892" i="4"/>
  <c r="Q15893" i="4"/>
  <c r="Q15894" i="4"/>
  <c r="Q15895" i="4"/>
  <c r="Q15896" i="4"/>
  <c r="Q15897" i="4"/>
  <c r="Q15898" i="4"/>
  <c r="Q15899" i="4"/>
  <c r="Q15900" i="4"/>
  <c r="Q15901" i="4"/>
  <c r="Q15902" i="4"/>
  <c r="Q15903" i="4"/>
  <c r="Q15904" i="4"/>
  <c r="Q15905" i="4"/>
  <c r="Q15906" i="4"/>
  <c r="Q15907" i="4"/>
  <c r="Q15908" i="4"/>
  <c r="Q15909" i="4"/>
  <c r="Q15910" i="4"/>
  <c r="Q15911" i="4"/>
  <c r="Q15912" i="4"/>
  <c r="Q15913" i="4"/>
  <c r="Q15914" i="4"/>
  <c r="Q15915" i="4"/>
  <c r="Q15916" i="4"/>
  <c r="Q15917" i="4"/>
  <c r="Q15918" i="4"/>
  <c r="Q15919" i="4"/>
  <c r="Q15920" i="4"/>
  <c r="Q15921" i="4"/>
  <c r="Q15922" i="4"/>
  <c r="Q15923" i="4"/>
  <c r="Q15924" i="4"/>
  <c r="Q15925" i="4"/>
  <c r="Q15926" i="4"/>
  <c r="Q15927" i="4"/>
  <c r="Q15928" i="4"/>
  <c r="Q15929" i="4"/>
  <c r="Q15930" i="4"/>
  <c r="Q15931" i="4"/>
  <c r="Q15932" i="4"/>
  <c r="Q15933" i="4"/>
  <c r="Q15934" i="4"/>
  <c r="Q15935" i="4"/>
  <c r="Q15936" i="4"/>
  <c r="Q15937" i="4"/>
  <c r="Q15938" i="4"/>
  <c r="Q15939" i="4"/>
  <c r="Q15940" i="4"/>
  <c r="Q15941" i="4"/>
  <c r="Q15942" i="4"/>
  <c r="Q15943" i="4"/>
  <c r="Q15944" i="4"/>
  <c r="Q15945" i="4"/>
  <c r="Q15946" i="4"/>
  <c r="Q15947" i="4"/>
  <c r="Q15948" i="4"/>
  <c r="Q15949" i="4"/>
  <c r="Q15950" i="4"/>
  <c r="Q15951" i="4"/>
  <c r="Q15952" i="4"/>
  <c r="Q15953" i="4"/>
  <c r="Q15954" i="4"/>
  <c r="Q15955" i="4"/>
  <c r="Q15956" i="4"/>
  <c r="Q15957" i="4"/>
  <c r="Q15958" i="4"/>
  <c r="Q15959" i="4"/>
  <c r="Q15960" i="4"/>
  <c r="Q15961" i="4"/>
  <c r="Q15962" i="4"/>
  <c r="Q15963" i="4"/>
  <c r="Q15964" i="4"/>
  <c r="Q15965" i="4"/>
  <c r="Q15966" i="4"/>
  <c r="Q15967" i="4"/>
  <c r="Q15968" i="4"/>
  <c r="Q15969" i="4"/>
  <c r="Q15970" i="4"/>
  <c r="Q15971" i="4"/>
  <c r="Q15972" i="4"/>
  <c r="Q15973" i="4"/>
  <c r="Q15974" i="4"/>
  <c r="Q15975" i="4"/>
  <c r="Q15976" i="4"/>
  <c r="Q15977" i="4"/>
  <c r="Q15978" i="4"/>
  <c r="Q15979" i="4"/>
  <c r="Q15980" i="4"/>
  <c r="Q15981" i="4"/>
  <c r="Q15982" i="4"/>
  <c r="Q15983" i="4"/>
  <c r="Q15984" i="4"/>
  <c r="Q15985" i="4"/>
  <c r="Q15986" i="4"/>
  <c r="Q15987" i="4"/>
  <c r="Q15988" i="4"/>
  <c r="Q15989" i="4"/>
  <c r="Q15990" i="4"/>
  <c r="Q15991" i="4"/>
  <c r="Q15992" i="4"/>
  <c r="Q15993" i="4"/>
  <c r="Q15994" i="4"/>
  <c r="Q15995" i="4"/>
  <c r="Q15996" i="4"/>
  <c r="Q15997" i="4"/>
  <c r="Q15998" i="4"/>
  <c r="Q15999" i="4"/>
  <c r="Q16000" i="4"/>
  <c r="Q16001" i="4"/>
  <c r="Q16002" i="4"/>
  <c r="Q16003" i="4"/>
  <c r="Q16004" i="4"/>
  <c r="Q16005" i="4"/>
  <c r="Q16006" i="4"/>
  <c r="Q16007" i="4"/>
  <c r="Q16008" i="4"/>
  <c r="Q16009" i="4"/>
  <c r="Q16010" i="4"/>
  <c r="Q16011" i="4"/>
  <c r="Q16012" i="4"/>
  <c r="Q16013" i="4"/>
  <c r="Q16014" i="4"/>
  <c r="Q16015" i="4"/>
  <c r="Q16016" i="4"/>
  <c r="Q16017" i="4"/>
  <c r="Q16018" i="4"/>
  <c r="Q16019" i="4"/>
  <c r="Q16020" i="4"/>
  <c r="Q16021" i="4"/>
  <c r="Q16022" i="4"/>
  <c r="Q16023" i="4"/>
  <c r="Q16024" i="4"/>
  <c r="Q16025" i="4"/>
  <c r="Q16026" i="4"/>
  <c r="Q16027" i="4"/>
  <c r="Q16028" i="4"/>
  <c r="Q16029" i="4"/>
  <c r="Q16030" i="4"/>
  <c r="Q16031" i="4"/>
  <c r="Q16032" i="4"/>
  <c r="Q16033" i="4"/>
  <c r="Q16034" i="4"/>
  <c r="Q16035" i="4"/>
  <c r="Q16036" i="4"/>
  <c r="Q16037" i="4"/>
  <c r="Q16038" i="4"/>
  <c r="Q16039" i="4"/>
  <c r="Q16040" i="4"/>
  <c r="Q16041" i="4"/>
  <c r="Q16042" i="4"/>
  <c r="Q16043" i="4"/>
  <c r="Q16044" i="4"/>
  <c r="Q16045" i="4"/>
  <c r="Q16046" i="4"/>
  <c r="Q16047" i="4"/>
  <c r="Q16048" i="4"/>
  <c r="Q16049" i="4"/>
  <c r="Q16050" i="4"/>
  <c r="Q16051" i="4"/>
  <c r="Q16052" i="4"/>
  <c r="Q16053" i="4"/>
  <c r="Q16054" i="4"/>
  <c r="Q16055" i="4"/>
  <c r="Q16056" i="4"/>
  <c r="Q16057" i="4"/>
  <c r="Q16058" i="4"/>
  <c r="Q16059" i="4"/>
  <c r="Q16060" i="4"/>
  <c r="Q16061" i="4"/>
  <c r="Q16062" i="4"/>
  <c r="Q16063" i="4"/>
  <c r="Q16064" i="4"/>
  <c r="Q16065" i="4"/>
  <c r="Q16066" i="4"/>
  <c r="Q16067" i="4"/>
  <c r="Q16068" i="4"/>
  <c r="Q16069" i="4"/>
  <c r="Q16070" i="4"/>
  <c r="Q16071" i="4"/>
  <c r="Q16072" i="4"/>
  <c r="Q16073" i="4"/>
  <c r="Q16074" i="4"/>
  <c r="Q16075" i="4"/>
  <c r="Q16076" i="4"/>
  <c r="Q16077" i="4"/>
  <c r="Q16078" i="4"/>
  <c r="Q16079" i="4"/>
  <c r="Q16080" i="4"/>
  <c r="Q16081" i="4"/>
  <c r="Q16082" i="4"/>
  <c r="Q16083" i="4"/>
  <c r="Q16084" i="4"/>
  <c r="Q16085" i="4"/>
  <c r="Q16086" i="4"/>
  <c r="Q16087" i="4"/>
  <c r="Q16088" i="4"/>
  <c r="Q16089" i="4"/>
  <c r="Q16090" i="4"/>
  <c r="Q16091" i="4"/>
  <c r="Q16092" i="4"/>
  <c r="Q16093" i="4"/>
  <c r="Q16094" i="4"/>
  <c r="Q16095" i="4"/>
  <c r="Q16096" i="4"/>
  <c r="Q16097" i="4"/>
  <c r="Q16098" i="4"/>
  <c r="Q16099" i="4"/>
  <c r="Q16100" i="4"/>
  <c r="Q16101" i="4"/>
  <c r="Q16102" i="4"/>
  <c r="Q16103" i="4"/>
  <c r="Q16104" i="4"/>
  <c r="Q16105" i="4"/>
  <c r="Q16106" i="4"/>
  <c r="Q16107" i="4"/>
  <c r="Q16108" i="4"/>
  <c r="Q16109" i="4"/>
  <c r="Q16110" i="4"/>
  <c r="Q16111" i="4"/>
  <c r="Q16112" i="4"/>
  <c r="Q16113" i="4"/>
  <c r="Q16114" i="4"/>
  <c r="Q16115" i="4"/>
  <c r="Q16116" i="4"/>
  <c r="Q16117" i="4"/>
  <c r="Q16118" i="4"/>
  <c r="Q16119" i="4"/>
  <c r="Q16120" i="4"/>
  <c r="Q16121" i="4"/>
  <c r="Q16122" i="4"/>
  <c r="Q16123" i="4"/>
  <c r="Q16124" i="4"/>
  <c r="Q16125" i="4"/>
  <c r="Q16126" i="4"/>
  <c r="Q16127" i="4"/>
  <c r="Q16128" i="4"/>
  <c r="Q16129" i="4"/>
  <c r="Q16130" i="4"/>
  <c r="Q16131" i="4"/>
  <c r="Q16132" i="4"/>
  <c r="Q16133" i="4"/>
  <c r="Q16134" i="4"/>
  <c r="Q16135" i="4"/>
  <c r="Q16136" i="4"/>
  <c r="Q16137" i="4"/>
  <c r="Q16138" i="4"/>
  <c r="Q16139" i="4"/>
  <c r="Q16140" i="4"/>
  <c r="Q16141" i="4"/>
  <c r="Q16142" i="4"/>
  <c r="Q16143" i="4"/>
  <c r="Q16144" i="4"/>
  <c r="Q16145" i="4"/>
  <c r="Q16146" i="4"/>
  <c r="Q16147" i="4"/>
  <c r="Q16148" i="4"/>
  <c r="Q16149" i="4"/>
  <c r="Q16150" i="4"/>
  <c r="Q16151" i="4"/>
  <c r="Q16152" i="4"/>
  <c r="Q16153" i="4"/>
  <c r="Q16154" i="4"/>
  <c r="Q16155" i="4"/>
  <c r="Q16156" i="4"/>
  <c r="Q16157" i="4"/>
  <c r="Q16158" i="4"/>
  <c r="Q16159" i="4"/>
  <c r="Q16160" i="4"/>
  <c r="Q16161" i="4"/>
  <c r="Q16162" i="4"/>
  <c r="Q16163" i="4"/>
  <c r="Q16164" i="4"/>
  <c r="Q16165" i="4"/>
  <c r="Q16166" i="4"/>
  <c r="Q16167" i="4"/>
  <c r="Q16168" i="4"/>
  <c r="Q16169" i="4"/>
  <c r="Q16170" i="4"/>
  <c r="Q16171" i="4"/>
  <c r="Q16172" i="4"/>
  <c r="Q16173" i="4"/>
  <c r="Q16174" i="4"/>
  <c r="Q16175" i="4"/>
  <c r="Q16176" i="4"/>
  <c r="Q16177" i="4"/>
  <c r="Q16178" i="4"/>
  <c r="Q16179" i="4"/>
  <c r="Q16180" i="4"/>
  <c r="Q16181" i="4"/>
  <c r="Q16182" i="4"/>
  <c r="Q16183" i="4"/>
  <c r="Q16184" i="4"/>
  <c r="Q16185" i="4"/>
  <c r="Q16186" i="4"/>
  <c r="Q16187" i="4"/>
  <c r="Q16188" i="4"/>
  <c r="Q16189" i="4"/>
  <c r="Q16190" i="4"/>
  <c r="Q16191" i="4"/>
  <c r="Q16192" i="4"/>
  <c r="Q16193" i="4"/>
  <c r="Q16194" i="4"/>
  <c r="Q16195" i="4"/>
  <c r="Q16196" i="4"/>
  <c r="Q16197" i="4"/>
  <c r="Q16198" i="4"/>
  <c r="Q16199" i="4"/>
  <c r="Q16200" i="4"/>
  <c r="Q16201" i="4"/>
  <c r="Q16202" i="4"/>
  <c r="Q16203" i="4"/>
  <c r="Q16204" i="4"/>
  <c r="Q16205" i="4"/>
  <c r="Q16206" i="4"/>
  <c r="Q16207" i="4"/>
  <c r="Q16208" i="4"/>
  <c r="Q16209" i="4"/>
  <c r="Q16210" i="4"/>
  <c r="Q16211" i="4"/>
  <c r="Q16212" i="4"/>
  <c r="Q16213" i="4"/>
  <c r="Q16214" i="4"/>
  <c r="Q16215" i="4"/>
  <c r="Q16216" i="4"/>
  <c r="Q16217" i="4"/>
  <c r="Q16218" i="4"/>
  <c r="Q16219" i="4"/>
  <c r="Q16220" i="4"/>
  <c r="Q16221" i="4"/>
  <c r="Q16222" i="4"/>
  <c r="Q16223" i="4"/>
  <c r="Q16224" i="4"/>
  <c r="Q16225" i="4"/>
  <c r="Q16226" i="4"/>
  <c r="Q16227" i="4"/>
  <c r="Q16228" i="4"/>
  <c r="Q16229" i="4"/>
  <c r="Q16230" i="4"/>
  <c r="Q16231" i="4"/>
  <c r="Q16232" i="4"/>
  <c r="Q16233" i="4"/>
  <c r="Q16234" i="4"/>
  <c r="Q16235" i="4"/>
  <c r="Q16236" i="4"/>
  <c r="Q16237" i="4"/>
  <c r="Q16238" i="4"/>
  <c r="Q16239" i="4"/>
  <c r="Q16240" i="4"/>
  <c r="Q16241" i="4"/>
  <c r="Q16242" i="4"/>
  <c r="Q16243" i="4"/>
  <c r="Q16244" i="4"/>
  <c r="Q16245" i="4"/>
  <c r="Q16246" i="4"/>
  <c r="Q16247" i="4"/>
  <c r="Q16248" i="4"/>
  <c r="Q16249" i="4"/>
  <c r="Q16250" i="4"/>
  <c r="Q16251" i="4"/>
  <c r="Q16252" i="4"/>
  <c r="Q16253" i="4"/>
  <c r="Q16254" i="4"/>
  <c r="Q16255" i="4"/>
  <c r="Q16256" i="4"/>
  <c r="Q16257" i="4"/>
  <c r="Q16258" i="4"/>
  <c r="Q16259" i="4"/>
  <c r="Q16260" i="4"/>
  <c r="Q16261" i="4"/>
  <c r="Q16262" i="4"/>
  <c r="Q16263" i="4"/>
  <c r="Q16264" i="4"/>
  <c r="Q16265" i="4"/>
  <c r="Q16266" i="4"/>
  <c r="Q16267" i="4"/>
  <c r="Q16268" i="4"/>
  <c r="Q16269" i="4"/>
  <c r="Q16270" i="4"/>
  <c r="Q16271" i="4"/>
  <c r="Q16272" i="4"/>
  <c r="Q16273" i="4"/>
  <c r="Q16274" i="4"/>
  <c r="Q16275" i="4"/>
  <c r="Q16276" i="4"/>
  <c r="Q16277" i="4"/>
  <c r="Q16278" i="4"/>
  <c r="Q16279" i="4"/>
  <c r="Q16280" i="4"/>
  <c r="Q16281" i="4"/>
  <c r="Q16282" i="4"/>
  <c r="Q16283" i="4"/>
  <c r="Q16284" i="4"/>
  <c r="Q16285" i="4"/>
  <c r="Q16286" i="4"/>
  <c r="Q16287" i="4"/>
  <c r="Q16288" i="4"/>
  <c r="Q16289" i="4"/>
  <c r="Q16290" i="4"/>
  <c r="Q16291" i="4"/>
  <c r="Q16292" i="4"/>
  <c r="Q16293" i="4"/>
  <c r="Q16294" i="4"/>
  <c r="Q16295" i="4"/>
  <c r="Q16296" i="4"/>
  <c r="Q16297" i="4"/>
  <c r="Q16298" i="4"/>
  <c r="Q16299" i="4"/>
  <c r="Q16300" i="4"/>
  <c r="Q16301" i="4"/>
  <c r="Q16302" i="4"/>
  <c r="Q16303" i="4"/>
  <c r="Q16304" i="4"/>
  <c r="Q16305" i="4"/>
  <c r="Q16306" i="4"/>
  <c r="Q16307" i="4"/>
  <c r="Q16308" i="4"/>
  <c r="Q16309" i="4"/>
  <c r="Q16310" i="4"/>
  <c r="Q16311" i="4"/>
  <c r="Q16312" i="4"/>
  <c r="Q16313" i="4"/>
  <c r="Q16314" i="4"/>
  <c r="Q16315" i="4"/>
  <c r="Q16316" i="4"/>
  <c r="Q16317" i="4"/>
  <c r="Q16318" i="4"/>
  <c r="Q16319" i="4"/>
  <c r="Q16320" i="4"/>
  <c r="Q16321" i="4"/>
  <c r="Q16322" i="4"/>
  <c r="Q16323" i="4"/>
  <c r="Q16324" i="4"/>
  <c r="Q16325" i="4"/>
  <c r="Q16326" i="4"/>
  <c r="Q16327" i="4"/>
  <c r="Q16328" i="4"/>
  <c r="Q16329" i="4"/>
  <c r="Q16330" i="4"/>
  <c r="Q16331" i="4"/>
  <c r="Q16332" i="4"/>
  <c r="Q16333" i="4"/>
  <c r="Q16334" i="4"/>
  <c r="Q16335" i="4"/>
  <c r="Q16336" i="4"/>
  <c r="Q16337" i="4"/>
  <c r="Q16338" i="4"/>
  <c r="Q16339" i="4"/>
  <c r="Q16340" i="4"/>
  <c r="Q16341" i="4"/>
  <c r="Q16342" i="4"/>
  <c r="Q16343" i="4"/>
  <c r="Q16344" i="4"/>
  <c r="Q16345" i="4"/>
  <c r="Q16346" i="4"/>
  <c r="Q16347" i="4"/>
  <c r="Q16348" i="4"/>
  <c r="Q16349" i="4"/>
  <c r="Q16350" i="4"/>
  <c r="Q16351" i="4"/>
  <c r="Q16352" i="4"/>
  <c r="Q16353" i="4"/>
  <c r="Q16354" i="4"/>
  <c r="Q16355" i="4"/>
  <c r="Q16356" i="4"/>
  <c r="Q16357" i="4"/>
  <c r="Q16358" i="4"/>
  <c r="Q16359" i="4"/>
  <c r="Q16360" i="4"/>
  <c r="Q16361" i="4"/>
  <c r="Q16362" i="4"/>
  <c r="Q16363" i="4"/>
  <c r="Q16364" i="4"/>
  <c r="Q16365" i="4"/>
  <c r="Q16366" i="4"/>
  <c r="Q16367" i="4"/>
  <c r="Q16368" i="4"/>
  <c r="Q16369" i="4"/>
  <c r="Q16370" i="4"/>
  <c r="Q16371" i="4"/>
  <c r="Q16372" i="4"/>
  <c r="Q16373" i="4"/>
  <c r="Q16374" i="4"/>
  <c r="Q16375" i="4"/>
  <c r="Q16376" i="4"/>
  <c r="Q16377" i="4"/>
  <c r="Q16378" i="4"/>
  <c r="Q16379" i="4"/>
  <c r="Q16380" i="4"/>
  <c r="Q16381" i="4"/>
  <c r="Q16382" i="4"/>
  <c r="Q16383" i="4"/>
  <c r="Q16384" i="4"/>
  <c r="Q16385" i="4"/>
  <c r="Q16386" i="4"/>
  <c r="Q16387" i="4"/>
  <c r="Q16388" i="4"/>
  <c r="Q16389" i="4"/>
  <c r="Q16390" i="4"/>
  <c r="Q16391" i="4"/>
  <c r="Q16392" i="4"/>
  <c r="Q16393" i="4"/>
  <c r="Q16394" i="4"/>
  <c r="Q16395" i="4"/>
  <c r="Q16396" i="4"/>
  <c r="Q16397" i="4"/>
  <c r="Q16398" i="4"/>
  <c r="Q16399" i="4"/>
  <c r="Q16400" i="4"/>
  <c r="Q16401" i="4"/>
  <c r="Q16402" i="4"/>
  <c r="Q16403" i="4"/>
  <c r="Q16404" i="4"/>
  <c r="Q16405" i="4"/>
  <c r="Q16406" i="4"/>
  <c r="Q16407" i="4"/>
  <c r="Q16408" i="4"/>
  <c r="Q16409" i="4"/>
  <c r="Q16410" i="4"/>
  <c r="Q16411" i="4"/>
  <c r="Q16412" i="4"/>
  <c r="Q16413" i="4"/>
  <c r="Q16414" i="4"/>
  <c r="Q16415" i="4"/>
  <c r="Q16416" i="4"/>
  <c r="Q16417" i="4"/>
  <c r="Q16418" i="4"/>
  <c r="Q16419" i="4"/>
  <c r="Q16420" i="4"/>
  <c r="Q16421" i="4"/>
  <c r="Q16422" i="4"/>
  <c r="Q16423" i="4"/>
  <c r="Q16424" i="4"/>
  <c r="Q16425" i="4"/>
  <c r="Q16426" i="4"/>
  <c r="Q16427" i="4"/>
  <c r="Q16428" i="4"/>
  <c r="Q16429" i="4"/>
  <c r="Q16430" i="4"/>
  <c r="Q16431" i="4"/>
  <c r="Q16432" i="4"/>
  <c r="Q16433" i="4"/>
  <c r="Q16434" i="4"/>
  <c r="Q16435" i="4"/>
  <c r="Q16436" i="4"/>
  <c r="Q16437" i="4"/>
  <c r="Q16438" i="4"/>
  <c r="Q16439" i="4"/>
  <c r="Q16440" i="4"/>
  <c r="Q16441" i="4"/>
  <c r="Q16442" i="4"/>
  <c r="Q16443" i="4"/>
  <c r="Q16444" i="4"/>
  <c r="Q16445" i="4"/>
  <c r="Q16446" i="4"/>
  <c r="Q16447" i="4"/>
  <c r="Q16448" i="4"/>
  <c r="Q16449" i="4"/>
  <c r="Q16450" i="4"/>
  <c r="Q16451" i="4"/>
  <c r="Q16452" i="4"/>
  <c r="Q16453" i="4"/>
  <c r="Q16454" i="4"/>
  <c r="Q16455" i="4"/>
  <c r="Q16456" i="4"/>
  <c r="Q16457" i="4"/>
  <c r="Q16458" i="4"/>
  <c r="Q16459" i="4"/>
  <c r="Q16460" i="4"/>
  <c r="Q16461" i="4"/>
  <c r="Q16462" i="4"/>
  <c r="Q16463" i="4"/>
  <c r="Q16464" i="4"/>
  <c r="Q16465" i="4"/>
  <c r="Q16466" i="4"/>
  <c r="Q16467" i="4"/>
  <c r="Q16468" i="4"/>
  <c r="Q16469" i="4"/>
  <c r="Q16470" i="4"/>
  <c r="Q16471" i="4"/>
  <c r="Q16472" i="4"/>
  <c r="Q16473" i="4"/>
  <c r="Q16474" i="4"/>
  <c r="Q16475" i="4"/>
  <c r="Q16476" i="4"/>
  <c r="Q16477" i="4"/>
  <c r="Q16478" i="4"/>
  <c r="Q16479" i="4"/>
  <c r="Q16480" i="4"/>
  <c r="Q16481" i="4"/>
  <c r="Q16482" i="4"/>
  <c r="Q16483" i="4"/>
  <c r="Q16484" i="4"/>
  <c r="Q16485" i="4"/>
  <c r="Q16486" i="4"/>
  <c r="Q16487" i="4"/>
  <c r="Q16488" i="4"/>
  <c r="Q16489" i="4"/>
  <c r="Q16490" i="4"/>
  <c r="Q16491" i="4"/>
  <c r="Q16492" i="4"/>
  <c r="Q16493" i="4"/>
  <c r="Q16494" i="4"/>
  <c r="Q16495" i="4"/>
  <c r="Q16496" i="4"/>
  <c r="Q16497" i="4"/>
  <c r="Q16498" i="4"/>
  <c r="Q16499" i="4"/>
  <c r="Q16500" i="4"/>
  <c r="Q16501" i="4"/>
  <c r="Q16502" i="4"/>
  <c r="Q16503" i="4"/>
  <c r="Q16504" i="4"/>
  <c r="Q16505" i="4"/>
  <c r="Q16506" i="4"/>
  <c r="Q16507" i="4"/>
  <c r="Q16508" i="4"/>
  <c r="Q16509" i="4"/>
  <c r="Q16510" i="4"/>
  <c r="Q16511" i="4"/>
  <c r="Q16512" i="4"/>
  <c r="Q16513" i="4"/>
  <c r="Q16514" i="4"/>
  <c r="Q16515" i="4"/>
  <c r="Q16516" i="4"/>
  <c r="Q16517" i="4"/>
  <c r="Q16518" i="4"/>
  <c r="Q16519" i="4"/>
  <c r="Q16520" i="4"/>
  <c r="Q16521" i="4"/>
  <c r="Q16522" i="4"/>
  <c r="Q16523" i="4"/>
  <c r="Q16524" i="4"/>
  <c r="Q16525" i="4"/>
  <c r="Q16526" i="4"/>
  <c r="Q16527" i="4"/>
  <c r="Q16528" i="4"/>
  <c r="Q16529" i="4"/>
  <c r="Q16530" i="4"/>
  <c r="Q16531" i="4"/>
  <c r="Q16532" i="4"/>
  <c r="Q16533" i="4"/>
  <c r="Q16534" i="4"/>
  <c r="Q16535" i="4"/>
  <c r="Q16536" i="4"/>
  <c r="Q16537" i="4"/>
  <c r="Q16538" i="4"/>
  <c r="Q16539" i="4"/>
  <c r="Q16540" i="4"/>
  <c r="Q16541" i="4"/>
  <c r="Q16542" i="4"/>
  <c r="Q16543" i="4"/>
  <c r="Q16544" i="4"/>
  <c r="Q16545" i="4"/>
  <c r="Q16546" i="4"/>
  <c r="Q16547" i="4"/>
  <c r="Q16548" i="4"/>
  <c r="Q16549" i="4"/>
  <c r="Q16550" i="4"/>
  <c r="Q16551" i="4"/>
  <c r="Q16552" i="4"/>
  <c r="Q16553" i="4"/>
  <c r="Q16554" i="4"/>
  <c r="Q16555" i="4"/>
  <c r="Q16556" i="4"/>
  <c r="Q16557" i="4"/>
  <c r="Q16558" i="4"/>
  <c r="Q16559" i="4"/>
  <c r="Q16560" i="4"/>
  <c r="Q16561" i="4"/>
  <c r="Q16562" i="4"/>
  <c r="Q16563" i="4"/>
  <c r="Q16564" i="4"/>
  <c r="Q16565" i="4"/>
  <c r="Q16566" i="4"/>
  <c r="Q16567" i="4"/>
  <c r="Q16568" i="4"/>
  <c r="Q16569" i="4"/>
  <c r="Q16570" i="4"/>
  <c r="Q16571" i="4"/>
  <c r="Q16572" i="4"/>
  <c r="Q16573" i="4"/>
  <c r="Q16574" i="4"/>
  <c r="Q16575" i="4"/>
  <c r="Q16576" i="4"/>
  <c r="Q16577" i="4"/>
  <c r="Q16578" i="4"/>
  <c r="Q16579" i="4"/>
  <c r="Q16580" i="4"/>
  <c r="Q16581" i="4"/>
  <c r="Q16582" i="4"/>
  <c r="Q16583" i="4"/>
  <c r="Q16584" i="4"/>
  <c r="Q16585" i="4"/>
  <c r="Q16586" i="4"/>
  <c r="Q16587" i="4"/>
  <c r="Q16588" i="4"/>
  <c r="Q16589" i="4"/>
  <c r="Q16590" i="4"/>
  <c r="Q16591" i="4"/>
  <c r="Q16592" i="4"/>
  <c r="Q16593" i="4"/>
  <c r="Q16594" i="4"/>
  <c r="Q16595" i="4"/>
  <c r="Q16596" i="4"/>
  <c r="Q16597" i="4"/>
  <c r="Q16598" i="4"/>
  <c r="Q16599" i="4"/>
  <c r="Q16600" i="4"/>
  <c r="Q16601" i="4"/>
  <c r="Q16602" i="4"/>
  <c r="Q16603" i="4"/>
  <c r="Q16604" i="4"/>
  <c r="Q16605" i="4"/>
  <c r="Q16606" i="4"/>
  <c r="Q16607" i="4"/>
  <c r="Q16608" i="4"/>
  <c r="Q16609" i="4"/>
  <c r="Q16610" i="4"/>
  <c r="Q16611" i="4"/>
  <c r="Q16612" i="4"/>
  <c r="Q16613" i="4"/>
  <c r="Q16614" i="4"/>
  <c r="Q16615" i="4"/>
  <c r="Q16616" i="4"/>
  <c r="Q16617" i="4"/>
  <c r="Q16618" i="4"/>
  <c r="Q16619" i="4"/>
  <c r="Q16620" i="4"/>
  <c r="Q16621" i="4"/>
  <c r="Q16622" i="4"/>
  <c r="Q16623" i="4"/>
  <c r="Q16624" i="4"/>
  <c r="Q16625" i="4"/>
  <c r="Q16626" i="4"/>
  <c r="Q16627" i="4"/>
  <c r="Q16628" i="4"/>
  <c r="Q16629" i="4"/>
  <c r="Q16630" i="4"/>
  <c r="Q16631" i="4"/>
  <c r="Q16632" i="4"/>
  <c r="Q16633" i="4"/>
  <c r="Q16634" i="4"/>
  <c r="Q16635" i="4"/>
  <c r="Q16636" i="4"/>
  <c r="Q16637" i="4"/>
  <c r="Q16638" i="4"/>
  <c r="Q16639" i="4"/>
  <c r="Q16640" i="4"/>
  <c r="Q16641" i="4"/>
  <c r="Q16642" i="4"/>
  <c r="Q16643" i="4"/>
  <c r="Q16644" i="4"/>
  <c r="Q16645" i="4"/>
  <c r="Q16646" i="4"/>
  <c r="Q16647" i="4"/>
  <c r="Q16648" i="4"/>
  <c r="Q16649" i="4"/>
  <c r="Q16650" i="4"/>
  <c r="Q16651" i="4"/>
  <c r="Q16652" i="4"/>
  <c r="Q16653" i="4"/>
  <c r="Q16654" i="4"/>
  <c r="Q16655" i="4"/>
  <c r="Q16656" i="4"/>
  <c r="Q16657" i="4"/>
  <c r="Q16658" i="4"/>
  <c r="Q16659" i="4"/>
  <c r="Q16660" i="4"/>
  <c r="Q16661" i="4"/>
  <c r="Q16662" i="4"/>
  <c r="Q16663" i="4"/>
  <c r="Q16664" i="4"/>
  <c r="Q16665" i="4"/>
  <c r="Q16666" i="4"/>
  <c r="Q16667" i="4"/>
  <c r="Q16668" i="4"/>
  <c r="Q16669" i="4"/>
  <c r="Q16670" i="4"/>
  <c r="Q16671" i="4"/>
  <c r="Q16672" i="4"/>
  <c r="Q16673" i="4"/>
  <c r="Q16674" i="4"/>
  <c r="Q16675" i="4"/>
  <c r="Q16676" i="4"/>
  <c r="Q16677" i="4"/>
  <c r="Q16678" i="4"/>
  <c r="Q16679" i="4"/>
  <c r="Q16680" i="4"/>
  <c r="Q16681" i="4"/>
  <c r="Q16682" i="4"/>
  <c r="Q16683" i="4"/>
  <c r="Q16684" i="4"/>
  <c r="Q16685" i="4"/>
  <c r="Q16686" i="4"/>
  <c r="Q16687" i="4"/>
  <c r="Q16688" i="4"/>
  <c r="Q16689" i="4"/>
  <c r="Q16690" i="4"/>
  <c r="Q16691" i="4"/>
  <c r="Q16692" i="4"/>
  <c r="Q16693" i="4"/>
  <c r="Q16694" i="4"/>
  <c r="Q16695" i="4"/>
  <c r="Q16696" i="4"/>
  <c r="Q16697" i="4"/>
  <c r="Q16698" i="4"/>
  <c r="Q16699" i="4"/>
  <c r="Q16700" i="4"/>
  <c r="Q16701" i="4"/>
  <c r="Q16702" i="4"/>
  <c r="Q16703" i="4"/>
  <c r="Q16704" i="4"/>
  <c r="Q16705" i="4"/>
  <c r="Q16706" i="4"/>
  <c r="Q16707" i="4"/>
  <c r="Q16708" i="4"/>
  <c r="Q16709" i="4"/>
  <c r="Q16710" i="4"/>
  <c r="Q16711" i="4"/>
  <c r="Q16712" i="4"/>
  <c r="Q16713" i="4"/>
  <c r="Q16714" i="4"/>
  <c r="Q16715" i="4"/>
  <c r="Q16716" i="4"/>
  <c r="Q16717" i="4"/>
  <c r="Q16718" i="4"/>
  <c r="Q16719" i="4"/>
  <c r="Q16720" i="4"/>
  <c r="Q16721" i="4"/>
  <c r="Q16722" i="4"/>
  <c r="Q16723" i="4"/>
  <c r="Q16724" i="4"/>
  <c r="Q16725" i="4"/>
  <c r="Q16726" i="4"/>
  <c r="Q16727" i="4"/>
  <c r="Q16728" i="4"/>
  <c r="Q16729" i="4"/>
  <c r="Q16730" i="4"/>
  <c r="Q16731" i="4"/>
  <c r="Q16732" i="4"/>
  <c r="Q16733" i="4"/>
  <c r="Q16734" i="4"/>
  <c r="Q16735" i="4"/>
  <c r="Q16736" i="4"/>
  <c r="Q16737" i="4"/>
  <c r="Q16738" i="4"/>
  <c r="Q16739" i="4"/>
  <c r="Q16740" i="4"/>
  <c r="Q16741" i="4"/>
  <c r="Q16742" i="4"/>
  <c r="Q16743" i="4"/>
  <c r="Q16744" i="4"/>
  <c r="Q16745" i="4"/>
  <c r="Q16746" i="4"/>
  <c r="Q16747" i="4"/>
  <c r="Q16748" i="4"/>
  <c r="Q16749" i="4"/>
  <c r="Q16750" i="4"/>
  <c r="Q16751" i="4"/>
  <c r="Q16752" i="4"/>
  <c r="Q16753" i="4"/>
  <c r="Q16754" i="4"/>
  <c r="Q16755" i="4"/>
  <c r="Q16756" i="4"/>
  <c r="Q16757" i="4"/>
  <c r="Q16758" i="4"/>
  <c r="Q16759" i="4"/>
  <c r="Q16760" i="4"/>
  <c r="Q16761" i="4"/>
  <c r="Q16762" i="4"/>
  <c r="Q16763" i="4"/>
  <c r="Q16764" i="4"/>
  <c r="Q16765" i="4"/>
  <c r="Q16766" i="4"/>
  <c r="Q16767" i="4"/>
  <c r="Q16768" i="4"/>
  <c r="Q16769" i="4"/>
  <c r="Q16770" i="4"/>
  <c r="Q16771" i="4"/>
  <c r="Q16772" i="4"/>
  <c r="Q16773" i="4"/>
  <c r="Q16774" i="4"/>
  <c r="Q16775" i="4"/>
  <c r="Q16776" i="4"/>
  <c r="Q16777" i="4"/>
  <c r="Q16778" i="4"/>
  <c r="Q16779" i="4"/>
  <c r="Q16780" i="4"/>
  <c r="Q16781" i="4"/>
  <c r="Q16782" i="4"/>
  <c r="Q16783" i="4"/>
  <c r="Q16784" i="4"/>
  <c r="Q16785" i="4"/>
  <c r="Q16786" i="4"/>
  <c r="Q16787" i="4"/>
  <c r="Q16788" i="4"/>
  <c r="Q16789" i="4"/>
  <c r="Q16790" i="4"/>
  <c r="Q16791" i="4"/>
  <c r="Q16792" i="4"/>
  <c r="Q16793" i="4"/>
  <c r="Q16794" i="4"/>
  <c r="Q16795" i="4"/>
  <c r="Q16796" i="4"/>
  <c r="Q16797" i="4"/>
  <c r="Q16798" i="4"/>
  <c r="Q16799" i="4"/>
  <c r="Q16800" i="4"/>
  <c r="Q16801" i="4"/>
  <c r="Q16802" i="4"/>
  <c r="Q16803" i="4"/>
  <c r="Q16804" i="4"/>
  <c r="Q16805" i="4"/>
  <c r="Q16806" i="4"/>
  <c r="Q16807" i="4"/>
  <c r="Q16808" i="4"/>
  <c r="Q16809" i="4"/>
  <c r="Q16810" i="4"/>
  <c r="Q16811" i="4"/>
  <c r="Q16812" i="4"/>
  <c r="Q16813" i="4"/>
  <c r="Q16814" i="4"/>
  <c r="Q16815" i="4"/>
  <c r="Q16816" i="4"/>
  <c r="Q16817" i="4"/>
  <c r="Q16818" i="4"/>
  <c r="Q16819" i="4"/>
  <c r="Q16820" i="4"/>
  <c r="Q16821" i="4"/>
  <c r="Q16822" i="4"/>
  <c r="Q16823" i="4"/>
  <c r="Q16824" i="4"/>
  <c r="Q16825" i="4"/>
  <c r="Q16826" i="4"/>
  <c r="Q16827" i="4"/>
  <c r="Q16828" i="4"/>
  <c r="Q16829" i="4"/>
  <c r="Q16830" i="4"/>
  <c r="Q16831" i="4"/>
  <c r="Q16832" i="4"/>
  <c r="Q16833" i="4"/>
  <c r="Q16834" i="4"/>
  <c r="Q16835" i="4"/>
  <c r="Q16836" i="4"/>
  <c r="Q16837" i="4"/>
  <c r="Q16838" i="4"/>
  <c r="Q16839" i="4"/>
  <c r="Q16840" i="4"/>
  <c r="Q16841" i="4"/>
  <c r="Q16842" i="4"/>
  <c r="Q16843" i="4"/>
  <c r="Q16844" i="4"/>
  <c r="Q16845" i="4"/>
  <c r="Q16846" i="4"/>
  <c r="Q16847" i="4"/>
  <c r="Q16848" i="4"/>
  <c r="Q16849" i="4"/>
  <c r="Q16850" i="4"/>
  <c r="Q16851" i="4"/>
  <c r="Q16852" i="4"/>
  <c r="Q16853" i="4"/>
  <c r="Q16854" i="4"/>
  <c r="Q16855" i="4"/>
  <c r="Q16856" i="4"/>
  <c r="Q16857" i="4"/>
  <c r="Q16858" i="4"/>
  <c r="Q16859" i="4"/>
  <c r="Q16860" i="4"/>
  <c r="Q16861" i="4"/>
  <c r="Q16862" i="4"/>
  <c r="Q16863" i="4"/>
  <c r="Q16864" i="4"/>
  <c r="Q16865" i="4"/>
  <c r="Q16866" i="4"/>
  <c r="Q16867" i="4"/>
  <c r="Q16868" i="4"/>
  <c r="Q16869" i="4"/>
  <c r="Q16870" i="4"/>
  <c r="Q16871" i="4"/>
  <c r="Q16872" i="4"/>
  <c r="Q16873" i="4"/>
  <c r="Q16874" i="4"/>
  <c r="Q16875" i="4"/>
  <c r="Q16876" i="4"/>
  <c r="Q16877" i="4"/>
  <c r="Q16878" i="4"/>
  <c r="Q16879" i="4"/>
  <c r="Q16880" i="4"/>
  <c r="Q16881" i="4"/>
  <c r="Q16882" i="4"/>
  <c r="Q16883" i="4"/>
  <c r="Q16884" i="4"/>
  <c r="Q16885" i="4"/>
  <c r="Q16886" i="4"/>
  <c r="Q16887" i="4"/>
  <c r="Q16888" i="4"/>
  <c r="Q16889" i="4"/>
  <c r="Q16890" i="4"/>
  <c r="Q16891" i="4"/>
  <c r="Q16892" i="4"/>
  <c r="Q16893" i="4"/>
  <c r="Q16894" i="4"/>
  <c r="Q16895" i="4"/>
  <c r="Q16896" i="4"/>
  <c r="Q16897" i="4"/>
  <c r="Q16898" i="4"/>
  <c r="Q16899" i="4"/>
  <c r="Q16900" i="4"/>
  <c r="Q16901" i="4"/>
  <c r="Q16902" i="4"/>
  <c r="Q16903" i="4"/>
  <c r="Q16904" i="4"/>
  <c r="Q16905" i="4"/>
  <c r="Q16906" i="4"/>
  <c r="Q16907" i="4"/>
  <c r="Q16908" i="4"/>
  <c r="Q16909" i="4"/>
  <c r="Q16910" i="4"/>
  <c r="Q16911" i="4"/>
  <c r="Q16912" i="4"/>
  <c r="Q16913" i="4"/>
  <c r="Q16914" i="4"/>
  <c r="Q16915" i="4"/>
  <c r="Q16916" i="4"/>
  <c r="Q16917" i="4"/>
  <c r="Q16918" i="4"/>
  <c r="Q16919" i="4"/>
  <c r="Q16920" i="4"/>
  <c r="Q16921" i="4"/>
  <c r="Q16922" i="4"/>
  <c r="Q16923" i="4"/>
  <c r="Q16924" i="4"/>
  <c r="Q16925" i="4"/>
  <c r="Q16926" i="4"/>
  <c r="Q16927" i="4"/>
  <c r="Q16928" i="4"/>
  <c r="Q16929" i="4"/>
  <c r="Q16930" i="4"/>
  <c r="Q16931" i="4"/>
  <c r="Q16932" i="4"/>
  <c r="Q16933" i="4"/>
  <c r="Q16934" i="4"/>
  <c r="Q16935" i="4"/>
  <c r="Q16936" i="4"/>
  <c r="Q16937" i="4"/>
  <c r="Q16938" i="4"/>
  <c r="Q16939" i="4"/>
  <c r="Q16940" i="4"/>
  <c r="Q16941" i="4"/>
  <c r="Q16942" i="4"/>
  <c r="Q16943" i="4"/>
  <c r="Q16944" i="4"/>
  <c r="Q16945" i="4"/>
  <c r="Q16946" i="4"/>
  <c r="Q16947" i="4"/>
  <c r="Q16948" i="4"/>
  <c r="Q16949" i="4"/>
  <c r="Q16950" i="4"/>
  <c r="Q16951" i="4"/>
  <c r="Q16952" i="4"/>
  <c r="Q16953" i="4"/>
  <c r="Q16954" i="4"/>
  <c r="Q16955" i="4"/>
  <c r="Q16956" i="4"/>
  <c r="Q16957" i="4"/>
  <c r="Q16958" i="4"/>
  <c r="Q16959" i="4"/>
  <c r="Q16960" i="4"/>
  <c r="Q16961" i="4"/>
  <c r="Q16962" i="4"/>
  <c r="Q16963" i="4"/>
  <c r="Q16964" i="4"/>
  <c r="Q16965" i="4"/>
  <c r="Q16966" i="4"/>
  <c r="Q16967" i="4"/>
  <c r="Q16968" i="4"/>
  <c r="Q16969" i="4"/>
  <c r="Q16970" i="4"/>
  <c r="Q16971" i="4"/>
  <c r="Q16972" i="4"/>
  <c r="Q16973" i="4"/>
  <c r="Q16974" i="4"/>
  <c r="Q16975" i="4"/>
  <c r="Q16976" i="4"/>
  <c r="Q16977" i="4"/>
  <c r="Q16978" i="4"/>
  <c r="Q16979" i="4"/>
  <c r="Q16980" i="4"/>
  <c r="Q16981" i="4"/>
  <c r="Q16982" i="4"/>
  <c r="Q16983" i="4"/>
  <c r="Q16984" i="4"/>
  <c r="Q16985" i="4"/>
  <c r="Q16986" i="4"/>
  <c r="Q16987" i="4"/>
  <c r="Q16988" i="4"/>
  <c r="Q16989" i="4"/>
  <c r="Q16990" i="4"/>
  <c r="Q16991" i="4"/>
  <c r="Q16992" i="4"/>
  <c r="Q16993" i="4"/>
  <c r="Q16994" i="4"/>
  <c r="Q16995" i="4"/>
  <c r="Q16996" i="4"/>
  <c r="Q16997" i="4"/>
  <c r="Q16998" i="4"/>
  <c r="Q16999" i="4"/>
  <c r="Q17000" i="4"/>
  <c r="Q17001" i="4"/>
  <c r="Q17002" i="4"/>
  <c r="Q17003" i="4"/>
  <c r="Q17004" i="4"/>
  <c r="Q17005" i="4"/>
  <c r="Q17006" i="4"/>
  <c r="Q17007" i="4"/>
  <c r="Q17008" i="4"/>
  <c r="Q17009" i="4"/>
  <c r="Q17010" i="4"/>
  <c r="Q17011" i="4"/>
  <c r="Q17012" i="4"/>
  <c r="Q17013" i="4"/>
  <c r="Q17014" i="4"/>
  <c r="Q17015" i="4"/>
  <c r="Q17016" i="4"/>
  <c r="Q17017" i="4"/>
  <c r="Q17018" i="4"/>
  <c r="Q17019" i="4"/>
  <c r="Q17020" i="4"/>
  <c r="Q17021" i="4"/>
  <c r="Q17022" i="4"/>
  <c r="Q17023" i="4"/>
  <c r="Q17024" i="4"/>
  <c r="Q17025" i="4"/>
  <c r="Q17026" i="4"/>
  <c r="Q17027" i="4"/>
  <c r="Q17028" i="4"/>
  <c r="Q17029" i="4"/>
  <c r="Q17030" i="4"/>
  <c r="Q17031" i="4"/>
  <c r="Q17032" i="4"/>
  <c r="Q17033" i="4"/>
  <c r="Q17034" i="4"/>
  <c r="Q17035" i="4"/>
  <c r="Q17036" i="4"/>
  <c r="Q17037" i="4"/>
  <c r="Q17038" i="4"/>
  <c r="Q17039" i="4"/>
  <c r="Q17040" i="4"/>
  <c r="Q17041" i="4"/>
  <c r="Q17042" i="4"/>
  <c r="Q17043" i="4"/>
  <c r="Q17044" i="4"/>
  <c r="Q17045" i="4"/>
  <c r="Q17046" i="4"/>
  <c r="Q17047" i="4"/>
  <c r="Q17048" i="4"/>
  <c r="Q17049" i="4"/>
  <c r="Q17050" i="4"/>
  <c r="Q17051" i="4"/>
  <c r="Q17052" i="4"/>
  <c r="Q17053" i="4"/>
  <c r="Q17054" i="4"/>
  <c r="Q17055" i="4"/>
  <c r="Q17056" i="4"/>
  <c r="Q17057" i="4"/>
  <c r="Q17058" i="4"/>
  <c r="Q17059" i="4"/>
  <c r="Q17060" i="4"/>
  <c r="Q17061" i="4"/>
  <c r="Q17062" i="4"/>
  <c r="Q17063" i="4"/>
  <c r="Q17064" i="4"/>
  <c r="Q17065" i="4"/>
  <c r="Q17066" i="4"/>
  <c r="Q17067" i="4"/>
  <c r="Q17068" i="4"/>
  <c r="Q17069" i="4"/>
  <c r="Q17070" i="4"/>
  <c r="Q17071" i="4"/>
  <c r="Q17072" i="4"/>
  <c r="Q17073" i="4"/>
  <c r="Q17074" i="4"/>
  <c r="Q17075" i="4"/>
  <c r="Q17076" i="4"/>
  <c r="Q17077" i="4"/>
  <c r="Q17078" i="4"/>
  <c r="Q17079" i="4"/>
  <c r="Q17080" i="4"/>
  <c r="Q17081" i="4"/>
  <c r="Q17082" i="4"/>
  <c r="Q17083" i="4"/>
  <c r="Q17084" i="4"/>
  <c r="Q17085" i="4"/>
  <c r="Q17086" i="4"/>
  <c r="Q17087" i="4"/>
  <c r="Q17088" i="4"/>
  <c r="Q17089" i="4"/>
  <c r="Q17090" i="4"/>
  <c r="Q17091" i="4"/>
  <c r="Q17092" i="4"/>
  <c r="Q17093" i="4"/>
  <c r="Q17094" i="4"/>
  <c r="Q17095" i="4"/>
  <c r="Q17096" i="4"/>
  <c r="Q17097" i="4"/>
  <c r="Q17098" i="4"/>
  <c r="Q17099" i="4"/>
  <c r="Q17100" i="4"/>
  <c r="Q17101" i="4"/>
  <c r="Q17102" i="4"/>
  <c r="Q17103" i="4"/>
  <c r="Q17104" i="4"/>
  <c r="Q17105" i="4"/>
  <c r="Q17106" i="4"/>
  <c r="Q17107" i="4"/>
  <c r="Q17108" i="4"/>
  <c r="Q17109" i="4"/>
  <c r="Q17110" i="4"/>
  <c r="Q17111" i="4"/>
  <c r="Q17112" i="4"/>
  <c r="Q17113" i="4"/>
  <c r="Q17114" i="4"/>
  <c r="Q17115" i="4"/>
  <c r="Q17116" i="4"/>
  <c r="Q17117" i="4"/>
  <c r="Q17118" i="4"/>
  <c r="Q17119" i="4"/>
  <c r="Q17120" i="4"/>
  <c r="Q17121" i="4"/>
  <c r="Q17122" i="4"/>
  <c r="Q17123" i="4"/>
  <c r="Q17124" i="4"/>
  <c r="Q17125" i="4"/>
  <c r="Q17126" i="4"/>
  <c r="Q17127" i="4"/>
  <c r="Q17128" i="4"/>
  <c r="Q17129" i="4"/>
  <c r="Q17130" i="4"/>
  <c r="Q17131" i="4"/>
  <c r="Q17132" i="4"/>
  <c r="Q17133" i="4"/>
  <c r="Q17134" i="4"/>
  <c r="Q17135" i="4"/>
  <c r="Q17136" i="4"/>
  <c r="Q17137" i="4"/>
  <c r="Q17138" i="4"/>
  <c r="Q17139" i="4"/>
  <c r="Q17140" i="4"/>
  <c r="Q17141" i="4"/>
  <c r="Q17142" i="4"/>
  <c r="Q17143" i="4"/>
  <c r="Q17144" i="4"/>
  <c r="Q17145" i="4"/>
  <c r="Q17146" i="4"/>
  <c r="Q17147" i="4"/>
  <c r="Q17148" i="4"/>
  <c r="Q17149" i="4"/>
  <c r="Q17150" i="4"/>
  <c r="Q17151" i="4"/>
  <c r="Q17152" i="4"/>
  <c r="Q17153" i="4"/>
  <c r="Q17154" i="4"/>
  <c r="Q17155" i="4"/>
  <c r="Q17156" i="4"/>
  <c r="Q17157" i="4"/>
  <c r="Q17158" i="4"/>
  <c r="Q17159" i="4"/>
  <c r="Q17160" i="4"/>
  <c r="Q17161" i="4"/>
  <c r="Q17162" i="4"/>
  <c r="Q17163" i="4"/>
  <c r="Q17164" i="4"/>
  <c r="Q17165" i="4"/>
  <c r="Q17166" i="4"/>
  <c r="Q17167" i="4"/>
  <c r="Q17168" i="4"/>
  <c r="Q17169" i="4"/>
  <c r="Q17170" i="4"/>
  <c r="Q17171" i="4"/>
  <c r="Q17172" i="4"/>
  <c r="Q17173" i="4"/>
  <c r="Q17174" i="4"/>
  <c r="Q17175" i="4"/>
  <c r="Q17176" i="4"/>
  <c r="Q17177" i="4"/>
  <c r="Q17178" i="4"/>
  <c r="Q17179" i="4"/>
  <c r="Q17180" i="4"/>
  <c r="Q17181" i="4"/>
  <c r="Q17182" i="4"/>
  <c r="Q17183" i="4"/>
  <c r="Q17184" i="4"/>
  <c r="Q17185" i="4"/>
  <c r="Q17186" i="4"/>
  <c r="Q17187" i="4"/>
  <c r="Q17188" i="4"/>
  <c r="Q17189" i="4"/>
  <c r="Q17190" i="4"/>
  <c r="Q17191" i="4"/>
  <c r="Q17192" i="4"/>
  <c r="Q17193" i="4"/>
  <c r="Q17194" i="4"/>
  <c r="Q17195" i="4"/>
  <c r="Q17196" i="4"/>
  <c r="Q17197" i="4"/>
  <c r="Q17198" i="4"/>
  <c r="Q17199" i="4"/>
  <c r="Q17200" i="4"/>
  <c r="Q17201" i="4"/>
  <c r="Q17202" i="4"/>
  <c r="Q17203" i="4"/>
  <c r="Q17204" i="4"/>
  <c r="Q17205" i="4"/>
  <c r="Q17206" i="4"/>
  <c r="Q17207" i="4"/>
  <c r="Q17208" i="4"/>
  <c r="Q17209" i="4"/>
  <c r="Q17210" i="4"/>
  <c r="Q17211" i="4"/>
  <c r="Q17212" i="4"/>
  <c r="Q17213" i="4"/>
  <c r="Q17214" i="4"/>
  <c r="Q17215" i="4"/>
  <c r="Q17216" i="4"/>
  <c r="Q17217" i="4"/>
  <c r="Q17218" i="4"/>
  <c r="Q17219" i="4"/>
  <c r="Q17220" i="4"/>
  <c r="Q17221" i="4"/>
  <c r="Q17222" i="4"/>
  <c r="Q17223" i="4"/>
  <c r="Q17224" i="4"/>
  <c r="Q17225" i="4"/>
  <c r="Q17226" i="4"/>
  <c r="Q17227" i="4"/>
  <c r="Q17228" i="4"/>
  <c r="Q17229" i="4"/>
  <c r="Q17230" i="4"/>
  <c r="Q17231" i="4"/>
  <c r="Q17232" i="4"/>
  <c r="Q17233" i="4"/>
  <c r="Q17234" i="4"/>
  <c r="Q17235" i="4"/>
  <c r="Q17236" i="4"/>
  <c r="Q17237" i="4"/>
  <c r="Q17238" i="4"/>
  <c r="Q17239" i="4"/>
  <c r="Q17240" i="4"/>
  <c r="Q17241" i="4"/>
  <c r="Q17242" i="4"/>
  <c r="Q17243" i="4"/>
  <c r="Q17244" i="4"/>
  <c r="Q17245" i="4"/>
  <c r="Q17246" i="4"/>
  <c r="Q17247" i="4"/>
  <c r="Q17248" i="4"/>
  <c r="Q17249" i="4"/>
  <c r="Q17250" i="4"/>
  <c r="Q17251" i="4"/>
  <c r="Q17252" i="4"/>
  <c r="Q17253" i="4"/>
  <c r="Q17254" i="4"/>
  <c r="Q17255" i="4"/>
  <c r="Q17256" i="4"/>
  <c r="Q17257" i="4"/>
  <c r="Q17258" i="4"/>
  <c r="Q17259" i="4"/>
  <c r="Q17260" i="4"/>
  <c r="Q17261" i="4"/>
  <c r="Q17262" i="4"/>
  <c r="Q17263" i="4"/>
  <c r="Q17264" i="4"/>
  <c r="Q17265" i="4"/>
  <c r="Q17266" i="4"/>
  <c r="Q17267" i="4"/>
  <c r="Q17268" i="4"/>
  <c r="Q17269" i="4"/>
  <c r="Q17270" i="4"/>
  <c r="Q17271" i="4"/>
  <c r="Q17272" i="4"/>
  <c r="Q17273" i="4"/>
  <c r="Q17274" i="4"/>
  <c r="Q17275" i="4"/>
  <c r="Q17276" i="4"/>
  <c r="Q17277" i="4"/>
  <c r="Q17278" i="4"/>
  <c r="Q17279" i="4"/>
  <c r="Q17280" i="4"/>
  <c r="Q17281" i="4"/>
  <c r="Q17282" i="4"/>
  <c r="Q17283" i="4"/>
  <c r="Q17284" i="4"/>
  <c r="Q17285" i="4"/>
  <c r="Q17286" i="4"/>
  <c r="Q17287" i="4"/>
  <c r="Q17288" i="4"/>
  <c r="Q17289" i="4"/>
  <c r="Q17290" i="4"/>
  <c r="Q17291" i="4"/>
  <c r="Q17292" i="4"/>
  <c r="Q17293" i="4"/>
  <c r="Q17294" i="4"/>
  <c r="Q17295" i="4"/>
  <c r="Q17296" i="4"/>
  <c r="Q17297" i="4"/>
  <c r="Q17298" i="4"/>
  <c r="Q17299" i="4"/>
  <c r="Q17300" i="4"/>
  <c r="Q17301" i="4"/>
  <c r="Q17302" i="4"/>
  <c r="Q17303" i="4"/>
  <c r="Q17304" i="4"/>
  <c r="Q17305" i="4"/>
  <c r="Q17306" i="4"/>
  <c r="Q17307" i="4"/>
  <c r="Q17308" i="4"/>
  <c r="Q17309" i="4"/>
  <c r="Q17310" i="4"/>
  <c r="Q17311" i="4"/>
  <c r="Q17312" i="4"/>
  <c r="Q17313" i="4"/>
  <c r="Q17314" i="4"/>
  <c r="Q17315" i="4"/>
  <c r="Q17316" i="4"/>
  <c r="Q17317" i="4"/>
  <c r="Q17318" i="4"/>
  <c r="Q17319" i="4"/>
  <c r="Q17320" i="4"/>
  <c r="Q17321" i="4"/>
  <c r="Q17322" i="4"/>
  <c r="Q17323" i="4"/>
  <c r="Q17324" i="4"/>
  <c r="Q17325" i="4"/>
  <c r="Q17326" i="4"/>
  <c r="Q17327" i="4"/>
  <c r="Q17328" i="4"/>
  <c r="Q17329" i="4"/>
  <c r="Q17330" i="4"/>
  <c r="Q17331" i="4"/>
  <c r="Q17332" i="4"/>
  <c r="Q17333" i="4"/>
  <c r="Q17334" i="4"/>
  <c r="Q17335" i="4"/>
  <c r="Q17336" i="4"/>
  <c r="Q17337" i="4"/>
  <c r="Q17338" i="4"/>
  <c r="Q17339" i="4"/>
  <c r="Q17340" i="4"/>
  <c r="Q17341" i="4"/>
  <c r="Q17342" i="4"/>
  <c r="Q17343" i="4"/>
  <c r="Q17344" i="4"/>
  <c r="Q17345" i="4"/>
  <c r="Q17346" i="4"/>
  <c r="Q17347" i="4"/>
  <c r="Q17348" i="4"/>
  <c r="Q17349" i="4"/>
  <c r="Q17350" i="4"/>
  <c r="Q17351" i="4"/>
  <c r="Q17352" i="4"/>
  <c r="Q17353" i="4"/>
  <c r="Q17354" i="4"/>
  <c r="Q17355" i="4"/>
  <c r="Q17356" i="4"/>
  <c r="Q17357" i="4"/>
  <c r="Q17358" i="4"/>
  <c r="Q17359" i="4"/>
  <c r="Q17360" i="4"/>
  <c r="Q17361" i="4"/>
  <c r="Q17362" i="4"/>
  <c r="Q17363" i="4"/>
  <c r="Q17364" i="4"/>
  <c r="Q17365" i="4"/>
  <c r="Q17366" i="4"/>
  <c r="Q17367" i="4"/>
  <c r="Q17368" i="4"/>
  <c r="Q17369" i="4"/>
  <c r="Q17370" i="4"/>
  <c r="Q17371" i="4"/>
  <c r="Q17372" i="4"/>
  <c r="Q17373" i="4"/>
  <c r="Q17374" i="4"/>
  <c r="Q17375" i="4"/>
  <c r="Q17376" i="4"/>
  <c r="Q17377" i="4"/>
  <c r="Q17378" i="4"/>
  <c r="Q17379" i="4"/>
  <c r="Q17380" i="4"/>
  <c r="Q17381" i="4"/>
  <c r="Q17382" i="4"/>
  <c r="Q17383" i="4"/>
  <c r="Q17384" i="4"/>
  <c r="Q17385" i="4"/>
  <c r="Q17386" i="4"/>
  <c r="Q17387" i="4"/>
  <c r="Q17388" i="4"/>
  <c r="Q17389" i="4"/>
  <c r="Q17390" i="4"/>
  <c r="Q17391" i="4"/>
  <c r="Q17392" i="4"/>
  <c r="Q17393" i="4"/>
  <c r="Q17394" i="4"/>
  <c r="Q17395" i="4"/>
  <c r="Q17396" i="4"/>
  <c r="Q17397" i="4"/>
  <c r="Q17398" i="4"/>
  <c r="Q17399" i="4"/>
  <c r="Q17400" i="4"/>
  <c r="Q17401" i="4"/>
  <c r="Q17402" i="4"/>
  <c r="Q17403" i="4"/>
  <c r="Q17404" i="4"/>
  <c r="Q17405" i="4"/>
  <c r="Q17406" i="4"/>
  <c r="Q17407" i="4"/>
  <c r="Q17408" i="4"/>
  <c r="Q17409" i="4"/>
  <c r="Q17410" i="4"/>
  <c r="Q17411" i="4"/>
  <c r="Q17412" i="4"/>
  <c r="Q17413" i="4"/>
  <c r="Q17414" i="4"/>
  <c r="Q17415" i="4"/>
  <c r="Q17416" i="4"/>
  <c r="Q17417" i="4"/>
  <c r="Q17418" i="4"/>
  <c r="Q17419" i="4"/>
  <c r="Q17420" i="4"/>
  <c r="Q17421" i="4"/>
  <c r="Q17422" i="4"/>
  <c r="Q17423" i="4"/>
  <c r="Q17424" i="4"/>
  <c r="Q17425" i="4"/>
  <c r="Q17426" i="4"/>
  <c r="Q17427" i="4"/>
  <c r="Q17428" i="4"/>
  <c r="Q17429" i="4"/>
  <c r="Q17430" i="4"/>
  <c r="Q17431" i="4"/>
  <c r="Q17432" i="4"/>
  <c r="Q17433" i="4"/>
  <c r="Q17434" i="4"/>
  <c r="Q17435" i="4"/>
  <c r="Q17436" i="4"/>
  <c r="Q17437" i="4"/>
  <c r="Q17438" i="4"/>
  <c r="Q17439" i="4"/>
  <c r="Q17440" i="4"/>
  <c r="Q17441" i="4"/>
  <c r="Q17442" i="4"/>
  <c r="Q17443" i="4"/>
  <c r="Q17444" i="4"/>
  <c r="Q17445" i="4"/>
  <c r="Q17446" i="4"/>
  <c r="Q17447" i="4"/>
  <c r="Q17448" i="4"/>
  <c r="Q17449" i="4"/>
  <c r="Q17450" i="4"/>
  <c r="Q17451" i="4"/>
  <c r="Q17452" i="4"/>
  <c r="Q17453" i="4"/>
  <c r="Q17454" i="4"/>
  <c r="Q17455" i="4"/>
  <c r="Q17456" i="4"/>
  <c r="Q17457" i="4"/>
  <c r="Q17458" i="4"/>
  <c r="Q17459" i="4"/>
  <c r="Q17460" i="4"/>
  <c r="Q17461" i="4"/>
  <c r="Q17462" i="4"/>
  <c r="Q17463" i="4"/>
  <c r="Q17464" i="4"/>
  <c r="Q17465" i="4"/>
  <c r="Q17466" i="4"/>
  <c r="Q17467" i="4"/>
  <c r="Q17468" i="4"/>
  <c r="Q17469" i="4"/>
  <c r="Q17470" i="4"/>
  <c r="Q17471" i="4"/>
  <c r="Q17472" i="4"/>
  <c r="Q17473" i="4"/>
  <c r="Q17474" i="4"/>
  <c r="Q17475" i="4"/>
  <c r="Q17476" i="4"/>
  <c r="Q17477" i="4"/>
  <c r="Q17478" i="4"/>
  <c r="Q17479" i="4"/>
  <c r="Q17480" i="4"/>
  <c r="Q17481" i="4"/>
  <c r="Q17482" i="4"/>
  <c r="Q17483" i="4"/>
  <c r="Q17484" i="4"/>
  <c r="Q17485" i="4"/>
  <c r="Q17486" i="4"/>
  <c r="Q17487" i="4"/>
  <c r="Q17488" i="4"/>
  <c r="Q17489" i="4"/>
  <c r="Q17490" i="4"/>
  <c r="Q17491" i="4"/>
  <c r="Q17492" i="4"/>
  <c r="Q17493" i="4"/>
  <c r="Q17494" i="4"/>
  <c r="Q17495" i="4"/>
  <c r="Q17496" i="4"/>
  <c r="Q17497" i="4"/>
  <c r="Q17498" i="4"/>
  <c r="Q17499" i="4"/>
  <c r="Q17500" i="4"/>
  <c r="Q17501" i="4"/>
  <c r="Q17502" i="4"/>
  <c r="Q17503" i="4"/>
  <c r="Q17504" i="4"/>
  <c r="Q17505" i="4"/>
  <c r="Q17506" i="4"/>
  <c r="Q17507" i="4"/>
  <c r="Q17508" i="4"/>
  <c r="Q17509" i="4"/>
  <c r="Q17510" i="4"/>
  <c r="Q17511" i="4"/>
  <c r="Q17512" i="4"/>
  <c r="Q17513" i="4"/>
  <c r="Q17514" i="4"/>
  <c r="Q17515" i="4"/>
  <c r="Q17516" i="4"/>
  <c r="Q17517" i="4"/>
  <c r="Q17518" i="4"/>
  <c r="Q17519" i="4"/>
  <c r="Q17520" i="4"/>
  <c r="Q17521" i="4"/>
  <c r="Q17522" i="4"/>
  <c r="Q17523" i="4"/>
  <c r="Q17524" i="4"/>
  <c r="Q17525" i="4"/>
  <c r="Q17526" i="4"/>
  <c r="Q17527" i="4"/>
  <c r="Q17528" i="4"/>
  <c r="Q17529" i="4"/>
  <c r="Q17530" i="4"/>
  <c r="Q17531" i="4"/>
  <c r="Q17532" i="4"/>
  <c r="Q17533" i="4"/>
  <c r="Q17534" i="4"/>
  <c r="Q17535" i="4"/>
  <c r="Q17536" i="4"/>
  <c r="Q17537" i="4"/>
  <c r="Q17538" i="4"/>
  <c r="Q17539" i="4"/>
  <c r="Q17540" i="4"/>
  <c r="Q17541" i="4"/>
  <c r="Q17542" i="4"/>
  <c r="Q17543" i="4"/>
  <c r="Q17544" i="4"/>
  <c r="Q17545" i="4"/>
  <c r="Q17546" i="4"/>
  <c r="Q17547" i="4"/>
  <c r="Q17548" i="4"/>
  <c r="Q17549" i="4"/>
  <c r="Q17550" i="4"/>
  <c r="Q17551" i="4"/>
  <c r="Q17552" i="4"/>
  <c r="Q17553" i="4"/>
  <c r="Q17554" i="4"/>
  <c r="Q17555" i="4"/>
  <c r="Q17556" i="4"/>
  <c r="Q17557" i="4"/>
  <c r="Q17558" i="4"/>
  <c r="Q17559" i="4"/>
  <c r="Q17560" i="4"/>
  <c r="Q17561" i="4"/>
  <c r="Q17562" i="4"/>
  <c r="Q17563" i="4"/>
  <c r="Q17564" i="4"/>
  <c r="Q17565" i="4"/>
  <c r="Q17566" i="4"/>
  <c r="Q17567" i="4"/>
  <c r="Q17568" i="4"/>
  <c r="Q17569" i="4"/>
  <c r="Q17570" i="4"/>
  <c r="Q17571" i="4"/>
  <c r="Q17572" i="4"/>
  <c r="Q17573" i="4"/>
  <c r="Q17574" i="4"/>
  <c r="Q17575" i="4"/>
  <c r="Q17576" i="4"/>
  <c r="Q17577" i="4"/>
  <c r="Q17578" i="4"/>
  <c r="Q17579" i="4"/>
  <c r="Q17580" i="4"/>
  <c r="Q17581" i="4"/>
  <c r="Q17582" i="4"/>
  <c r="Q17583" i="4"/>
  <c r="Q17584" i="4"/>
  <c r="Q17585" i="4"/>
  <c r="Q17586" i="4"/>
  <c r="Q17587" i="4"/>
  <c r="Q17588" i="4"/>
  <c r="Q17589" i="4"/>
  <c r="Q17590" i="4"/>
  <c r="Q17591" i="4"/>
  <c r="Q17592" i="4"/>
  <c r="Q17593" i="4"/>
  <c r="Q17594" i="4"/>
  <c r="Q17595" i="4"/>
  <c r="Q17596" i="4"/>
  <c r="Q17597" i="4"/>
  <c r="Q17598" i="4"/>
  <c r="Q17599" i="4"/>
  <c r="Q17600" i="4"/>
  <c r="Q17601" i="4"/>
  <c r="Q17602" i="4"/>
  <c r="Q17603" i="4"/>
  <c r="Q17604" i="4"/>
  <c r="Q17605" i="4"/>
  <c r="Q17606" i="4"/>
  <c r="Q17607" i="4"/>
  <c r="Q17608" i="4"/>
  <c r="Q17609" i="4"/>
  <c r="Q17610" i="4"/>
  <c r="Q17611" i="4"/>
  <c r="Q17612" i="4"/>
  <c r="Q17613" i="4"/>
  <c r="Q17614" i="4"/>
  <c r="Q17615" i="4"/>
  <c r="Q17616" i="4"/>
  <c r="Q17617" i="4"/>
  <c r="Q17618" i="4"/>
  <c r="Q17619" i="4"/>
  <c r="Q17620" i="4"/>
  <c r="Q17621" i="4"/>
  <c r="Q17622" i="4"/>
  <c r="Q17623" i="4"/>
  <c r="Q17624" i="4"/>
  <c r="Q17625" i="4"/>
  <c r="Q17626" i="4"/>
  <c r="Q17627" i="4"/>
  <c r="Q17628" i="4"/>
  <c r="Q17629" i="4"/>
  <c r="Q17630" i="4"/>
  <c r="Q17631" i="4"/>
  <c r="Q17632" i="4"/>
  <c r="Q17633" i="4"/>
  <c r="Q17634" i="4"/>
  <c r="Q17635" i="4"/>
  <c r="Q17636" i="4"/>
  <c r="Q17637" i="4"/>
  <c r="Q17638" i="4"/>
  <c r="Q17639" i="4"/>
  <c r="Q17640" i="4"/>
  <c r="Q17641" i="4"/>
  <c r="Q17642" i="4"/>
  <c r="Q17643" i="4"/>
  <c r="Q17644" i="4"/>
  <c r="Q17645" i="4"/>
  <c r="Q17646" i="4"/>
  <c r="Q17647" i="4"/>
  <c r="Q17648" i="4"/>
  <c r="Q17649" i="4"/>
  <c r="Q17650" i="4"/>
  <c r="Q17651" i="4"/>
  <c r="Q17652" i="4"/>
  <c r="Q17653" i="4"/>
  <c r="Q17654" i="4"/>
  <c r="Q17655" i="4"/>
  <c r="Q17656" i="4"/>
  <c r="Q17657" i="4"/>
  <c r="Q17658" i="4"/>
  <c r="Q17659" i="4"/>
  <c r="Q17660" i="4"/>
  <c r="Q17661" i="4"/>
  <c r="Q17662" i="4"/>
  <c r="Q17663" i="4"/>
  <c r="Q17664" i="4"/>
  <c r="Q17665" i="4"/>
  <c r="Q17666" i="4"/>
  <c r="Q17667" i="4"/>
  <c r="Q17668" i="4"/>
  <c r="Q17669" i="4"/>
  <c r="Q17670" i="4"/>
  <c r="Q17671" i="4"/>
  <c r="Q17672" i="4"/>
  <c r="Q17673" i="4"/>
  <c r="Q17674" i="4"/>
  <c r="Q17675" i="4"/>
  <c r="Q17676" i="4"/>
  <c r="Q17677" i="4"/>
  <c r="Q17678" i="4"/>
  <c r="Q17679" i="4"/>
  <c r="Q17680" i="4"/>
  <c r="Q17681" i="4"/>
  <c r="Q17682" i="4"/>
  <c r="Q17683" i="4"/>
  <c r="Q17684" i="4"/>
  <c r="Q17685" i="4"/>
  <c r="Q17686" i="4"/>
  <c r="Q17687" i="4"/>
  <c r="Q17688" i="4"/>
  <c r="Q17689" i="4"/>
  <c r="Q17690" i="4"/>
  <c r="Q17691" i="4"/>
  <c r="Q17692" i="4"/>
  <c r="Q17693" i="4"/>
  <c r="Q17694" i="4"/>
  <c r="Q17695" i="4"/>
  <c r="Q17696" i="4"/>
  <c r="Q17697" i="4"/>
  <c r="Q17698" i="4"/>
  <c r="Q17699" i="4"/>
  <c r="Q17700" i="4"/>
  <c r="Q17701" i="4"/>
  <c r="Q17702" i="4"/>
  <c r="Q17703" i="4"/>
  <c r="Q17704" i="4"/>
  <c r="Q17705" i="4"/>
  <c r="Q17706" i="4"/>
  <c r="Q17707" i="4"/>
  <c r="Q17708" i="4"/>
  <c r="Q17709" i="4"/>
  <c r="Q17710" i="4"/>
  <c r="Q17711" i="4"/>
  <c r="Q17712" i="4"/>
  <c r="Q17713" i="4"/>
  <c r="Q17714" i="4"/>
  <c r="Q17715" i="4"/>
  <c r="Q17716" i="4"/>
  <c r="Q17717" i="4"/>
  <c r="Q17718" i="4"/>
  <c r="Q17719" i="4"/>
  <c r="Q17720" i="4"/>
  <c r="Q17721" i="4"/>
  <c r="Q17722" i="4"/>
  <c r="Q17723" i="4"/>
  <c r="Q17724" i="4"/>
  <c r="Q17725" i="4"/>
  <c r="Q17726" i="4"/>
  <c r="Q17727" i="4"/>
  <c r="Q17728" i="4"/>
  <c r="Q17729" i="4"/>
  <c r="Q17730" i="4"/>
  <c r="Q17731" i="4"/>
  <c r="Q17732" i="4"/>
  <c r="Q17733" i="4"/>
  <c r="Q17734" i="4"/>
  <c r="Q17735" i="4"/>
  <c r="Q17736" i="4"/>
  <c r="Q17737" i="4"/>
  <c r="Q17738" i="4"/>
  <c r="Q17739" i="4"/>
  <c r="Q17740" i="4"/>
  <c r="Q17741" i="4"/>
  <c r="Q17742" i="4"/>
  <c r="Q17743" i="4"/>
  <c r="Q17744" i="4"/>
  <c r="Q17745" i="4"/>
  <c r="Q17746" i="4"/>
  <c r="Q17747" i="4"/>
  <c r="Q17748" i="4"/>
  <c r="Q17749" i="4"/>
  <c r="Q17750" i="4"/>
  <c r="Q17751" i="4"/>
  <c r="Q17752" i="4"/>
  <c r="Q17753" i="4"/>
  <c r="Q17754" i="4"/>
  <c r="Q17755" i="4"/>
  <c r="Q17756" i="4"/>
  <c r="Q17757" i="4"/>
  <c r="Q17758" i="4"/>
  <c r="Q17759" i="4"/>
  <c r="Q17760" i="4"/>
  <c r="Q17761" i="4"/>
  <c r="Q17762" i="4"/>
  <c r="Q17763" i="4"/>
  <c r="Q17764" i="4"/>
  <c r="Q17765" i="4"/>
  <c r="Q17766" i="4"/>
  <c r="Q17767" i="4"/>
  <c r="Q17768" i="4"/>
  <c r="Q17769" i="4"/>
  <c r="Q17770" i="4"/>
  <c r="Q17771" i="4"/>
  <c r="Q17772" i="4"/>
  <c r="Q17773" i="4"/>
  <c r="Q17774" i="4"/>
  <c r="Q17775" i="4"/>
  <c r="Q17776" i="4"/>
  <c r="Q17777" i="4"/>
  <c r="Q17778" i="4"/>
  <c r="Q17779" i="4"/>
  <c r="Q17780" i="4"/>
  <c r="Q17781" i="4"/>
  <c r="Q17782" i="4"/>
  <c r="Q17783" i="4"/>
  <c r="Q17784" i="4"/>
  <c r="Q17785" i="4"/>
  <c r="Q17786" i="4"/>
  <c r="Q17787" i="4"/>
  <c r="Q17788" i="4"/>
  <c r="Q17789" i="4"/>
  <c r="Q17790" i="4"/>
  <c r="Q17791" i="4"/>
  <c r="Q17792" i="4"/>
  <c r="Q17793" i="4"/>
  <c r="Q17794" i="4"/>
  <c r="Q17795" i="4"/>
  <c r="Q17796" i="4"/>
  <c r="Q17797" i="4"/>
  <c r="Q17798" i="4"/>
  <c r="Q17799" i="4"/>
  <c r="Q17800" i="4"/>
  <c r="Q17801" i="4"/>
  <c r="Q17802" i="4"/>
  <c r="Q17803" i="4"/>
  <c r="Q17804" i="4"/>
  <c r="Q17805" i="4"/>
  <c r="Q17806" i="4"/>
  <c r="Q17807" i="4"/>
  <c r="Q17808" i="4"/>
  <c r="Q17809" i="4"/>
  <c r="Q17810" i="4"/>
  <c r="Q17811" i="4"/>
  <c r="Q17812" i="4"/>
  <c r="Q17813" i="4"/>
  <c r="Q17814" i="4"/>
  <c r="Q17815" i="4"/>
  <c r="Q17816" i="4"/>
  <c r="Q17817" i="4"/>
  <c r="Q17818" i="4"/>
  <c r="Q17819" i="4"/>
  <c r="Q17820" i="4"/>
  <c r="Q17821" i="4"/>
  <c r="Q17822" i="4"/>
  <c r="Q17823" i="4"/>
  <c r="Q17824" i="4"/>
  <c r="Q17825" i="4"/>
  <c r="Q17826" i="4"/>
  <c r="Q17827" i="4"/>
  <c r="Q17828" i="4"/>
  <c r="Q17829" i="4"/>
  <c r="Q17830" i="4"/>
  <c r="Q17831" i="4"/>
  <c r="Q17832" i="4"/>
  <c r="Q17833" i="4"/>
  <c r="Q17834" i="4"/>
  <c r="Q17835" i="4"/>
  <c r="Q17836" i="4"/>
  <c r="Q17837" i="4"/>
  <c r="Q17838" i="4"/>
  <c r="Q17839" i="4"/>
  <c r="Q17840" i="4"/>
  <c r="Q17841" i="4"/>
  <c r="Q17842" i="4"/>
  <c r="Q17843" i="4"/>
  <c r="Q17844" i="4"/>
  <c r="Q17845" i="4"/>
  <c r="Q17846" i="4"/>
  <c r="Q17847" i="4"/>
  <c r="Q17848" i="4"/>
  <c r="Q17849" i="4"/>
  <c r="Q17850" i="4"/>
  <c r="Q17851" i="4"/>
  <c r="Q17852" i="4"/>
  <c r="Q17853" i="4"/>
  <c r="Q17854" i="4"/>
  <c r="Q17855" i="4"/>
  <c r="Q17856" i="4"/>
  <c r="Q17857" i="4"/>
  <c r="Q17858" i="4"/>
  <c r="Q17859" i="4"/>
  <c r="Q17860" i="4"/>
  <c r="Q17861" i="4"/>
  <c r="Q17862" i="4"/>
  <c r="Q17863" i="4"/>
  <c r="Q17864" i="4"/>
  <c r="Q17865" i="4"/>
  <c r="Q17866" i="4"/>
  <c r="Q17867" i="4"/>
  <c r="Q17868" i="4"/>
  <c r="Q17869" i="4"/>
  <c r="Q17870" i="4"/>
  <c r="Q17871" i="4"/>
  <c r="Q17872" i="4"/>
  <c r="Q17873" i="4"/>
  <c r="Q17874" i="4"/>
  <c r="Q17875" i="4"/>
  <c r="Q17876" i="4"/>
  <c r="Q17877" i="4"/>
  <c r="Q17878" i="4"/>
  <c r="Q17879" i="4"/>
  <c r="Q17880" i="4"/>
  <c r="Q17881" i="4"/>
  <c r="Q17882" i="4"/>
  <c r="Q17883" i="4"/>
  <c r="Q17884" i="4"/>
  <c r="Q17885" i="4"/>
  <c r="Q17886" i="4"/>
  <c r="Q17887" i="4"/>
  <c r="Q17888" i="4"/>
  <c r="Q17889" i="4"/>
  <c r="Q17890" i="4"/>
  <c r="Q17891" i="4"/>
  <c r="Q17892" i="4"/>
  <c r="Q17893" i="4"/>
  <c r="Q17894" i="4"/>
  <c r="Q17895" i="4"/>
  <c r="Q17896" i="4"/>
  <c r="Q17897" i="4"/>
  <c r="Q17898" i="4"/>
  <c r="Q17899" i="4"/>
  <c r="Q17900" i="4"/>
  <c r="Q17901" i="4"/>
  <c r="Q17902" i="4"/>
  <c r="Q17903" i="4"/>
  <c r="Q17904" i="4"/>
  <c r="Q17905" i="4"/>
  <c r="Q17906" i="4"/>
  <c r="Q17907" i="4"/>
  <c r="Q17908" i="4"/>
  <c r="Q17909" i="4"/>
  <c r="Q17910" i="4"/>
  <c r="Q17911" i="4"/>
  <c r="Q17912" i="4"/>
  <c r="Q17913" i="4"/>
  <c r="Q17914" i="4"/>
  <c r="Q17915" i="4"/>
  <c r="Q17916" i="4"/>
  <c r="Q17917" i="4"/>
  <c r="Q17918" i="4"/>
  <c r="Q17919" i="4"/>
  <c r="Q17920" i="4"/>
  <c r="Q17921" i="4"/>
  <c r="Q17922" i="4"/>
  <c r="Q17923" i="4"/>
  <c r="Q17924" i="4"/>
  <c r="Q17925" i="4"/>
  <c r="Q17926" i="4"/>
  <c r="Q17927" i="4"/>
  <c r="Q17928" i="4"/>
  <c r="Q17929" i="4"/>
  <c r="Q17930" i="4"/>
  <c r="Q17931" i="4"/>
  <c r="Q17932" i="4"/>
  <c r="Q17933" i="4"/>
  <c r="Q17934" i="4"/>
  <c r="Q17935" i="4"/>
  <c r="Q17936" i="4"/>
  <c r="Q17937" i="4"/>
  <c r="Q17938" i="4"/>
  <c r="Q17939" i="4"/>
  <c r="Q17940" i="4"/>
  <c r="Q17941" i="4"/>
  <c r="Q17942" i="4"/>
  <c r="Q17943" i="4"/>
  <c r="Q17944" i="4"/>
  <c r="Q17945" i="4"/>
  <c r="Q17946" i="4"/>
  <c r="Q17947" i="4"/>
  <c r="Q17948" i="4"/>
  <c r="Q17949" i="4"/>
  <c r="Q17950" i="4"/>
  <c r="Q17951" i="4"/>
  <c r="Q17952" i="4"/>
  <c r="Q17953" i="4"/>
  <c r="Q17954" i="4"/>
  <c r="Q17955" i="4"/>
  <c r="Q17956" i="4"/>
  <c r="Q17957" i="4"/>
  <c r="Q17958" i="4"/>
  <c r="Q17959" i="4"/>
  <c r="Q17960" i="4"/>
  <c r="Q17961" i="4"/>
  <c r="Q17962" i="4"/>
  <c r="Q17963" i="4"/>
  <c r="Q17964" i="4"/>
  <c r="Q17965" i="4"/>
  <c r="Q17966" i="4"/>
  <c r="Q17967" i="4"/>
  <c r="Q17968" i="4"/>
  <c r="Q17969" i="4"/>
  <c r="Q17970" i="4"/>
  <c r="Q17971" i="4"/>
  <c r="Q17972" i="4"/>
  <c r="Q17973" i="4"/>
  <c r="Q17974" i="4"/>
  <c r="Q17975" i="4"/>
  <c r="Q17976" i="4"/>
  <c r="Q17977" i="4"/>
  <c r="Q17978" i="4"/>
  <c r="Q17979" i="4"/>
  <c r="Q17980" i="4"/>
  <c r="Q17981" i="4"/>
  <c r="Q17982" i="4"/>
  <c r="Q17983" i="4"/>
  <c r="Q17984" i="4"/>
  <c r="Q17985" i="4"/>
  <c r="Q17986" i="4"/>
  <c r="Q17987" i="4"/>
  <c r="Q17988" i="4"/>
  <c r="Q17989" i="4"/>
  <c r="Q17990" i="4"/>
  <c r="Q17991" i="4"/>
  <c r="Q17992" i="4"/>
  <c r="Q17993" i="4"/>
  <c r="Q17994" i="4"/>
  <c r="Q17995" i="4"/>
  <c r="Q17996" i="4"/>
  <c r="Q17997" i="4"/>
  <c r="Q17998" i="4"/>
  <c r="Q17999" i="4"/>
  <c r="Q18000" i="4"/>
  <c r="Q18001" i="4"/>
  <c r="Q18002" i="4"/>
  <c r="Q18003" i="4"/>
  <c r="Q18004" i="4"/>
  <c r="Q18005" i="4"/>
  <c r="Q18006" i="4"/>
  <c r="Q18007" i="4"/>
  <c r="Q18008" i="4"/>
  <c r="Q18009" i="4"/>
  <c r="Q18010" i="4"/>
  <c r="Q18011" i="4"/>
  <c r="Q18012" i="4"/>
  <c r="Q18013" i="4"/>
  <c r="Q18014" i="4"/>
  <c r="Q18015" i="4"/>
  <c r="Q18016" i="4"/>
  <c r="Q18017" i="4"/>
  <c r="Q18018" i="4"/>
  <c r="Q18019" i="4"/>
  <c r="Q18020" i="4"/>
  <c r="Q18021" i="4"/>
  <c r="Q18022" i="4"/>
  <c r="Q18023" i="4"/>
  <c r="Q18024" i="4"/>
  <c r="Q18025" i="4"/>
  <c r="Q18026" i="4"/>
  <c r="Q18027" i="4"/>
  <c r="Q18028" i="4"/>
  <c r="Q18029" i="4"/>
  <c r="Q18030" i="4"/>
  <c r="Q18031" i="4"/>
  <c r="Q18032" i="4"/>
  <c r="Q18033" i="4"/>
  <c r="Q18034" i="4"/>
  <c r="Q18035" i="4"/>
  <c r="Q18036" i="4"/>
  <c r="Q18037" i="4"/>
  <c r="Q18038" i="4"/>
  <c r="Q18039" i="4"/>
  <c r="Q18040" i="4"/>
  <c r="Q18041" i="4"/>
  <c r="Q18042" i="4"/>
  <c r="Q18043" i="4"/>
  <c r="Q18044" i="4"/>
  <c r="Q18045" i="4"/>
  <c r="Q18046" i="4"/>
  <c r="Q18047" i="4"/>
  <c r="Q18048" i="4"/>
  <c r="Q18049" i="4"/>
  <c r="Q18050" i="4"/>
  <c r="Q18051" i="4"/>
  <c r="Q18052" i="4"/>
  <c r="Q18053" i="4"/>
  <c r="Q18054" i="4"/>
  <c r="Q18055" i="4"/>
  <c r="Q18056" i="4"/>
  <c r="Q18057" i="4"/>
  <c r="Q18058" i="4"/>
  <c r="Q18059" i="4"/>
  <c r="Q18060" i="4"/>
  <c r="Q18061" i="4"/>
  <c r="Q18062" i="4"/>
  <c r="Q18063" i="4"/>
  <c r="Q18064" i="4"/>
  <c r="Q18065" i="4"/>
  <c r="Q18066" i="4"/>
  <c r="Q18067" i="4"/>
  <c r="Q18068" i="4"/>
  <c r="Q18069" i="4"/>
  <c r="Q18070" i="4"/>
  <c r="Q18071" i="4"/>
  <c r="Q18072" i="4"/>
  <c r="Q18073" i="4"/>
  <c r="Q18074" i="4"/>
  <c r="Q18075" i="4"/>
  <c r="Q18076" i="4"/>
  <c r="Q18077" i="4"/>
  <c r="Q18078" i="4"/>
  <c r="Q18079" i="4"/>
  <c r="Q18080" i="4"/>
  <c r="Q18081" i="4"/>
  <c r="Q18082" i="4"/>
  <c r="Q18083" i="4"/>
  <c r="Q18084" i="4"/>
  <c r="Q18085" i="4"/>
  <c r="Q18086" i="4"/>
  <c r="Q18087" i="4"/>
  <c r="Q18088" i="4"/>
  <c r="Q18089" i="4"/>
  <c r="Q18090" i="4"/>
  <c r="Q18091" i="4"/>
  <c r="Q18092" i="4"/>
  <c r="Q18093" i="4"/>
  <c r="Q18094" i="4"/>
  <c r="Q18095" i="4"/>
  <c r="Q18096" i="4"/>
  <c r="Q18097" i="4"/>
  <c r="Q18098" i="4"/>
  <c r="Q18099" i="4"/>
  <c r="Q18100" i="4"/>
  <c r="Q18101" i="4"/>
  <c r="Q18102" i="4"/>
  <c r="Q18103" i="4"/>
  <c r="Q18104" i="4"/>
  <c r="Q18105" i="4"/>
  <c r="Q18106" i="4"/>
  <c r="Q18107" i="4"/>
  <c r="Q18108" i="4"/>
  <c r="Q18109" i="4"/>
  <c r="Q18110" i="4"/>
  <c r="Q18111" i="4"/>
  <c r="Q18112" i="4"/>
  <c r="Q18113" i="4"/>
  <c r="Q18114" i="4"/>
  <c r="Q18115" i="4"/>
  <c r="Q18116" i="4"/>
  <c r="Q18117" i="4"/>
  <c r="Q18118" i="4"/>
  <c r="Q18119" i="4"/>
  <c r="Q18120" i="4"/>
  <c r="Q18121" i="4"/>
  <c r="Q18122" i="4"/>
  <c r="Q18123" i="4"/>
  <c r="Q18124" i="4"/>
  <c r="Q18125" i="4"/>
  <c r="Q18126" i="4"/>
  <c r="Q18127" i="4"/>
  <c r="Q18128" i="4"/>
  <c r="Q18129" i="4"/>
  <c r="Q18130" i="4"/>
  <c r="Q18131" i="4"/>
  <c r="Q18132" i="4"/>
  <c r="Q18133" i="4"/>
  <c r="Q18134" i="4"/>
  <c r="Q18135" i="4"/>
  <c r="Q18136" i="4"/>
  <c r="Q18137" i="4"/>
  <c r="Q18138" i="4"/>
  <c r="Q18139" i="4"/>
  <c r="Q18140" i="4"/>
  <c r="Q18141" i="4"/>
  <c r="Q18142" i="4"/>
  <c r="Q18143" i="4"/>
  <c r="Q18144" i="4"/>
  <c r="Q18145" i="4"/>
  <c r="Q18146" i="4"/>
  <c r="Q18147" i="4"/>
  <c r="Q18148" i="4"/>
  <c r="Q18149" i="4"/>
  <c r="Q18150" i="4"/>
  <c r="Q18151" i="4"/>
  <c r="Q18152" i="4"/>
  <c r="Q18153" i="4"/>
  <c r="Q18154" i="4"/>
  <c r="Q18155" i="4"/>
  <c r="Q18156" i="4"/>
  <c r="Q18157" i="4"/>
  <c r="Q18158" i="4"/>
  <c r="Q18159" i="4"/>
  <c r="Q18160" i="4"/>
  <c r="Q18161" i="4"/>
  <c r="Q18162" i="4"/>
  <c r="Q18163" i="4"/>
  <c r="Q18164" i="4"/>
  <c r="Q18165" i="4"/>
  <c r="Q18166" i="4"/>
  <c r="Q18167" i="4"/>
  <c r="Q18168" i="4"/>
  <c r="Q18169" i="4"/>
  <c r="Q18170" i="4"/>
  <c r="Q18171" i="4"/>
  <c r="Q18172" i="4"/>
  <c r="Q18173" i="4"/>
  <c r="Q18174" i="4"/>
  <c r="Q18175" i="4"/>
  <c r="Q18176" i="4"/>
  <c r="Q18177" i="4"/>
  <c r="Q18178" i="4"/>
  <c r="Q18179" i="4"/>
  <c r="Q18180" i="4"/>
  <c r="Q18181" i="4"/>
  <c r="Q18182" i="4"/>
  <c r="Q18183" i="4"/>
  <c r="Q18184" i="4"/>
  <c r="Q18185" i="4"/>
  <c r="Q18186" i="4"/>
  <c r="Q18187" i="4"/>
  <c r="Q18188" i="4"/>
  <c r="Q18189" i="4"/>
  <c r="Q18190" i="4"/>
  <c r="Q18191" i="4"/>
  <c r="Q18192" i="4"/>
  <c r="Q18193" i="4"/>
  <c r="Q18194" i="4"/>
  <c r="Q18195" i="4"/>
  <c r="Q18196" i="4"/>
  <c r="Q18197" i="4"/>
  <c r="Q18198" i="4"/>
  <c r="Q18199" i="4"/>
  <c r="Q18200" i="4"/>
  <c r="Q18201" i="4"/>
  <c r="Q18202" i="4"/>
  <c r="Q18203" i="4"/>
  <c r="Q18204" i="4"/>
  <c r="Q18205" i="4"/>
  <c r="Q18206" i="4"/>
  <c r="Q18207" i="4"/>
  <c r="Q18208" i="4"/>
  <c r="Q18209" i="4"/>
  <c r="Q18210" i="4"/>
  <c r="Q18211" i="4"/>
  <c r="Q18212" i="4"/>
  <c r="Q18213" i="4"/>
  <c r="Q18214" i="4"/>
  <c r="Q18215" i="4"/>
  <c r="Q18216" i="4"/>
  <c r="Q18217" i="4"/>
  <c r="Q18218" i="4"/>
  <c r="Q18219" i="4"/>
  <c r="Q18220" i="4"/>
  <c r="Q18221" i="4"/>
  <c r="Q18222" i="4"/>
  <c r="Q18223" i="4"/>
  <c r="Q18224" i="4"/>
  <c r="Q18225" i="4"/>
  <c r="Q18226" i="4"/>
  <c r="Q18227" i="4"/>
  <c r="Q18228" i="4"/>
  <c r="Q18229" i="4"/>
  <c r="Q18230" i="4"/>
  <c r="Q18231" i="4"/>
  <c r="Q18232" i="4"/>
  <c r="Q18233" i="4"/>
  <c r="Q18234" i="4"/>
  <c r="Q18235" i="4"/>
  <c r="Q18236" i="4"/>
  <c r="Q18237" i="4"/>
  <c r="Q18238" i="4"/>
  <c r="Q18239" i="4"/>
  <c r="Q18240" i="4"/>
  <c r="Q18241" i="4"/>
  <c r="Q18242" i="4"/>
  <c r="Q18243" i="4"/>
  <c r="Q18244" i="4"/>
  <c r="Q18245" i="4"/>
  <c r="Q18246" i="4"/>
  <c r="Q18247" i="4"/>
  <c r="Q18248" i="4"/>
  <c r="Q18249" i="4"/>
  <c r="Q18250" i="4"/>
  <c r="Q18251" i="4"/>
  <c r="Q18252" i="4"/>
  <c r="Q18253" i="4"/>
  <c r="Q18254" i="4"/>
  <c r="Q18255" i="4"/>
  <c r="Q18256" i="4"/>
  <c r="Q18257" i="4"/>
  <c r="Q18258" i="4"/>
  <c r="Q18259" i="4"/>
  <c r="Q18260" i="4"/>
  <c r="Q18261" i="4"/>
  <c r="Q18262" i="4"/>
  <c r="Q18263" i="4"/>
  <c r="Q18264" i="4"/>
  <c r="Q18265" i="4"/>
  <c r="Q18266" i="4"/>
  <c r="Q18267" i="4"/>
  <c r="Q18268" i="4"/>
  <c r="Q18269" i="4"/>
  <c r="Q18270" i="4"/>
  <c r="Q18271" i="4"/>
  <c r="Q18272" i="4"/>
  <c r="Q18273" i="4"/>
  <c r="Q18274" i="4"/>
  <c r="Q18275" i="4"/>
  <c r="Q18276" i="4"/>
  <c r="Q18277" i="4"/>
  <c r="Q18278" i="4"/>
  <c r="Q18279" i="4"/>
  <c r="Q18280" i="4"/>
  <c r="Q18281" i="4"/>
  <c r="Q18282" i="4"/>
  <c r="Q18283" i="4"/>
  <c r="Q18284" i="4"/>
  <c r="Q18285" i="4"/>
  <c r="Q18286" i="4"/>
  <c r="Q18287" i="4"/>
  <c r="Q18288" i="4"/>
  <c r="Q18289" i="4"/>
  <c r="Q18290" i="4"/>
  <c r="Q18291" i="4"/>
  <c r="Q18292" i="4"/>
  <c r="Q18293" i="4"/>
  <c r="Q18294" i="4"/>
  <c r="Q18295" i="4"/>
  <c r="Q18296" i="4"/>
  <c r="Q18297" i="4"/>
  <c r="Q18298" i="4"/>
  <c r="Q18299" i="4"/>
  <c r="Q18300" i="4"/>
  <c r="Q18301" i="4"/>
  <c r="Q18302" i="4"/>
  <c r="Q18303" i="4"/>
  <c r="Q18304" i="4"/>
  <c r="Q18305" i="4"/>
  <c r="Q18306" i="4"/>
  <c r="Q18307" i="4"/>
  <c r="Q18308" i="4"/>
  <c r="Q18309" i="4"/>
  <c r="Q18310" i="4"/>
  <c r="Q18311" i="4"/>
  <c r="Q18312" i="4"/>
  <c r="Q18313" i="4"/>
  <c r="Q18314" i="4"/>
  <c r="Q18315" i="4"/>
  <c r="Q18316" i="4"/>
  <c r="Q18317" i="4"/>
  <c r="Q18318" i="4"/>
  <c r="Q18319" i="4"/>
  <c r="Q18320" i="4"/>
  <c r="Q18321" i="4"/>
  <c r="Q18322" i="4"/>
  <c r="Q18323" i="4"/>
  <c r="Q18324" i="4"/>
  <c r="Q18325" i="4"/>
  <c r="Q18326" i="4"/>
  <c r="Q18327" i="4"/>
  <c r="Q18328" i="4"/>
  <c r="Q18329" i="4"/>
  <c r="Q18330" i="4"/>
  <c r="Q18331" i="4"/>
  <c r="Q18332" i="4"/>
  <c r="Q18333" i="4"/>
  <c r="Q18334" i="4"/>
  <c r="Q18335" i="4"/>
  <c r="Q18336" i="4"/>
  <c r="Q18337" i="4"/>
  <c r="Q18338" i="4"/>
  <c r="Q18339" i="4"/>
  <c r="Q18340" i="4"/>
  <c r="Q18341" i="4"/>
  <c r="Q18342" i="4"/>
  <c r="Q18343" i="4"/>
  <c r="Q18344" i="4"/>
  <c r="Q18345" i="4"/>
  <c r="Q18346" i="4"/>
  <c r="Q18347" i="4"/>
  <c r="Q18348" i="4"/>
  <c r="Q18349" i="4"/>
  <c r="Q18350" i="4"/>
  <c r="Q18351" i="4"/>
  <c r="Q18352" i="4"/>
  <c r="Q18353" i="4"/>
  <c r="Q18354" i="4"/>
  <c r="Q18355" i="4"/>
  <c r="Q18356" i="4"/>
  <c r="Q18357" i="4"/>
  <c r="Q18358" i="4"/>
  <c r="Q18359" i="4"/>
  <c r="Q18360" i="4"/>
  <c r="Q18361" i="4"/>
  <c r="Q18362" i="4"/>
  <c r="Q18363" i="4"/>
  <c r="Q18364" i="4"/>
  <c r="Q18365" i="4"/>
  <c r="Q18366" i="4"/>
  <c r="Q18367" i="4"/>
  <c r="Q18368" i="4"/>
  <c r="Q18369" i="4"/>
  <c r="Q18370" i="4"/>
  <c r="Q18371" i="4"/>
  <c r="Q18372" i="4"/>
  <c r="Q18373" i="4"/>
  <c r="Q18374" i="4"/>
  <c r="Q18375" i="4"/>
  <c r="Q18376" i="4"/>
  <c r="Q18377" i="4"/>
  <c r="Q18378" i="4"/>
  <c r="Q18379" i="4"/>
  <c r="Q18380" i="4"/>
  <c r="Q18381" i="4"/>
  <c r="Q18382" i="4"/>
  <c r="Q18383" i="4"/>
  <c r="Q18384" i="4"/>
  <c r="Q18385" i="4"/>
  <c r="Q18386" i="4"/>
  <c r="Q18387" i="4"/>
  <c r="Q18388" i="4"/>
  <c r="Q18389" i="4"/>
  <c r="Q18390" i="4"/>
  <c r="Q18391" i="4"/>
  <c r="Q18392" i="4"/>
  <c r="Q18393" i="4"/>
  <c r="Q18394" i="4"/>
  <c r="Q18395" i="4"/>
  <c r="Q18396" i="4"/>
  <c r="Q18397" i="4"/>
  <c r="Q18398" i="4"/>
  <c r="Q18399" i="4"/>
  <c r="Q18400" i="4"/>
  <c r="Q18401" i="4"/>
  <c r="Q18402" i="4"/>
  <c r="Q18403" i="4"/>
  <c r="Q18404" i="4"/>
  <c r="Q18405" i="4"/>
  <c r="Q18406" i="4"/>
  <c r="Q18407" i="4"/>
  <c r="Q18408" i="4"/>
  <c r="Q18409" i="4"/>
  <c r="Q18410" i="4"/>
  <c r="Q18411" i="4"/>
  <c r="Q18412" i="4"/>
  <c r="Q18413" i="4"/>
  <c r="Q18414" i="4"/>
  <c r="Q18415" i="4"/>
  <c r="Q18416" i="4"/>
  <c r="Q18417" i="4"/>
  <c r="Q18418" i="4"/>
  <c r="Q18419" i="4"/>
  <c r="Q18420" i="4"/>
  <c r="Q18421" i="4"/>
  <c r="Q18422" i="4"/>
  <c r="Q18423" i="4"/>
  <c r="Q18424" i="4"/>
  <c r="Q18425" i="4"/>
  <c r="Q18426" i="4"/>
  <c r="Q18427" i="4"/>
  <c r="Q18428" i="4"/>
  <c r="Q18429" i="4"/>
  <c r="Q18430" i="4"/>
  <c r="Q18431" i="4"/>
  <c r="Q18432" i="4"/>
  <c r="Q18433" i="4"/>
  <c r="Q18434" i="4"/>
  <c r="Q18435" i="4"/>
  <c r="Q18436" i="4"/>
  <c r="Q18437" i="4"/>
  <c r="Q18438" i="4"/>
  <c r="Q18439" i="4"/>
  <c r="Q18440" i="4"/>
  <c r="Q18441" i="4"/>
  <c r="Q18442" i="4"/>
  <c r="Q18443" i="4"/>
  <c r="Q18444" i="4"/>
  <c r="Q18445" i="4"/>
  <c r="Q18446" i="4"/>
  <c r="Q18447" i="4"/>
  <c r="Q18448" i="4"/>
  <c r="Q18449" i="4"/>
  <c r="Q18450" i="4"/>
  <c r="Q18451" i="4"/>
  <c r="Q18452" i="4"/>
  <c r="Q18453" i="4"/>
  <c r="Q18454" i="4"/>
  <c r="Q18455" i="4"/>
  <c r="Q18456" i="4"/>
  <c r="Q18457" i="4"/>
  <c r="Q18458" i="4"/>
  <c r="Q18459" i="4"/>
  <c r="Q18460" i="4"/>
  <c r="Q18461" i="4"/>
  <c r="Q18462" i="4"/>
  <c r="Q18463" i="4"/>
  <c r="Q18464" i="4"/>
  <c r="Q18465" i="4"/>
  <c r="Q18466" i="4"/>
  <c r="Q18467" i="4"/>
  <c r="Q18468" i="4"/>
  <c r="Q18469" i="4"/>
  <c r="Q18470" i="4"/>
  <c r="Q18471" i="4"/>
  <c r="Q18472" i="4"/>
  <c r="Q18473" i="4"/>
  <c r="Q18474" i="4"/>
  <c r="Q18475" i="4"/>
  <c r="Q18476" i="4"/>
  <c r="Q18477" i="4"/>
  <c r="Q18478" i="4"/>
  <c r="Q18479" i="4"/>
  <c r="Q18480" i="4"/>
  <c r="Q18481" i="4"/>
  <c r="Q18482" i="4"/>
  <c r="Q18483" i="4"/>
  <c r="Q18484" i="4"/>
  <c r="Q18485" i="4"/>
  <c r="Q18486" i="4"/>
  <c r="Q18487" i="4"/>
  <c r="Q18488" i="4"/>
  <c r="Q18489" i="4"/>
  <c r="Q18490" i="4"/>
  <c r="Q18491" i="4"/>
  <c r="Q18492" i="4"/>
  <c r="Q18493" i="4"/>
  <c r="Q18494" i="4"/>
  <c r="Q18495" i="4"/>
  <c r="Q18496" i="4"/>
  <c r="Q18497" i="4"/>
  <c r="Q18498" i="4"/>
  <c r="Q18499" i="4"/>
  <c r="Q18500" i="4"/>
  <c r="Q18501" i="4"/>
  <c r="Q18502" i="4"/>
  <c r="Q18503" i="4"/>
  <c r="Q18504" i="4"/>
  <c r="Q18505" i="4"/>
  <c r="Q18506" i="4"/>
  <c r="Q18507" i="4"/>
  <c r="Q18508" i="4"/>
  <c r="Q18509" i="4"/>
  <c r="Q18510" i="4"/>
  <c r="Q18511" i="4"/>
  <c r="Q18512" i="4"/>
  <c r="Q18513" i="4"/>
  <c r="Q18514" i="4"/>
  <c r="Q18515" i="4"/>
  <c r="Q18516" i="4"/>
  <c r="Q18517" i="4"/>
  <c r="Q18518" i="4"/>
  <c r="Q18519" i="4"/>
  <c r="Q18520" i="4"/>
  <c r="Q18521" i="4"/>
  <c r="Q18522" i="4"/>
  <c r="Q18523" i="4"/>
  <c r="Q18524" i="4"/>
  <c r="Q18525" i="4"/>
  <c r="Q18526" i="4"/>
  <c r="Q18527" i="4"/>
  <c r="Q18528" i="4"/>
  <c r="Q18529" i="4"/>
  <c r="Q18530" i="4"/>
  <c r="Q18531" i="4"/>
  <c r="Q18532" i="4"/>
  <c r="Q18533" i="4"/>
  <c r="Q18534" i="4"/>
  <c r="Q18535" i="4"/>
  <c r="Q18536" i="4"/>
  <c r="Q18537" i="4"/>
  <c r="Q18538" i="4"/>
  <c r="Q18539" i="4"/>
  <c r="Q18540" i="4"/>
  <c r="Q18541" i="4"/>
  <c r="Q18542" i="4"/>
  <c r="Q18543" i="4"/>
  <c r="Q18544" i="4"/>
  <c r="Q18545" i="4"/>
  <c r="Q18546" i="4"/>
  <c r="Q18547" i="4"/>
  <c r="Q18548" i="4"/>
  <c r="Q18549" i="4"/>
  <c r="Q18550" i="4"/>
  <c r="Q18551" i="4"/>
  <c r="Q18552" i="4"/>
  <c r="Q18553" i="4"/>
  <c r="Q18554" i="4"/>
  <c r="Q18555" i="4"/>
  <c r="Q18556" i="4"/>
  <c r="Q18557" i="4"/>
  <c r="Q18558" i="4"/>
  <c r="Q18559" i="4"/>
  <c r="Q18560" i="4"/>
  <c r="Q18561" i="4"/>
  <c r="Q18562" i="4"/>
  <c r="Q18563" i="4"/>
  <c r="Q18564" i="4"/>
  <c r="Q18565" i="4"/>
  <c r="Q18566" i="4"/>
  <c r="Q18567" i="4"/>
  <c r="Q18568" i="4"/>
  <c r="Q18569" i="4"/>
  <c r="Q18570" i="4"/>
  <c r="Q18571" i="4"/>
  <c r="Q18572" i="4"/>
  <c r="Q18573" i="4"/>
  <c r="Q18574" i="4"/>
  <c r="Q18575" i="4"/>
  <c r="Q18576" i="4"/>
  <c r="Q18577" i="4"/>
  <c r="Q18578" i="4"/>
  <c r="Q18579" i="4"/>
  <c r="Q18580" i="4"/>
  <c r="Q18581" i="4"/>
  <c r="Q18582" i="4"/>
  <c r="Q18583" i="4"/>
  <c r="Q18584" i="4"/>
  <c r="Q18585" i="4"/>
  <c r="Q18586" i="4"/>
  <c r="Q18587" i="4"/>
  <c r="Q18588" i="4"/>
  <c r="Q18589" i="4"/>
  <c r="Q18590" i="4"/>
  <c r="Q18591" i="4"/>
  <c r="Q18592" i="4"/>
  <c r="Q18593" i="4"/>
  <c r="Q18594" i="4"/>
  <c r="Q18595" i="4"/>
  <c r="Q18596" i="4"/>
  <c r="Q18597" i="4"/>
  <c r="Q18598" i="4"/>
  <c r="Q18599" i="4"/>
  <c r="Q18600" i="4"/>
  <c r="Q18601" i="4"/>
  <c r="Q18602" i="4"/>
  <c r="Q18603" i="4"/>
  <c r="Q18604" i="4"/>
  <c r="Q18605" i="4"/>
  <c r="Q18606" i="4"/>
  <c r="Q18607" i="4"/>
  <c r="Q18608" i="4"/>
  <c r="Q18609" i="4"/>
  <c r="Q18610" i="4"/>
  <c r="Q18611" i="4"/>
  <c r="Q18612" i="4"/>
  <c r="Q18613" i="4"/>
  <c r="Q18614" i="4"/>
  <c r="Q18615" i="4"/>
  <c r="Q18616" i="4"/>
  <c r="Q18617" i="4"/>
  <c r="Q18618" i="4"/>
  <c r="Q18619" i="4"/>
  <c r="Q18620" i="4"/>
  <c r="Q18621" i="4"/>
  <c r="Q18622" i="4"/>
  <c r="Q18623" i="4"/>
  <c r="Q18624" i="4"/>
  <c r="Q18625" i="4"/>
  <c r="Q18626" i="4"/>
  <c r="Q18627" i="4"/>
  <c r="Q18628" i="4"/>
  <c r="Q18629" i="4"/>
  <c r="Q18630" i="4"/>
  <c r="Q18631" i="4"/>
  <c r="Q18632" i="4"/>
  <c r="Q18633" i="4"/>
  <c r="Q18634" i="4"/>
  <c r="Q18635" i="4"/>
  <c r="Q18636" i="4"/>
  <c r="Q18637" i="4"/>
  <c r="Q18638" i="4"/>
  <c r="Q18639" i="4"/>
  <c r="Q18640" i="4"/>
  <c r="Q18641" i="4"/>
  <c r="Q18642" i="4"/>
  <c r="Q18643" i="4"/>
  <c r="Q18644" i="4"/>
  <c r="Q18645" i="4"/>
  <c r="Q18646" i="4"/>
  <c r="Q18647" i="4"/>
  <c r="Q18648" i="4"/>
  <c r="Q18649" i="4"/>
  <c r="Q18650" i="4"/>
  <c r="Q18651" i="4"/>
  <c r="Q18652" i="4"/>
  <c r="Q18653" i="4"/>
  <c r="Q18654" i="4"/>
  <c r="Q18655" i="4"/>
  <c r="Q18656" i="4"/>
  <c r="Q18657" i="4"/>
  <c r="Q18658" i="4"/>
  <c r="Q18659" i="4"/>
  <c r="Q18660" i="4"/>
  <c r="Q18661" i="4"/>
  <c r="Q18662" i="4"/>
  <c r="Q18663" i="4"/>
  <c r="Q18664" i="4"/>
  <c r="Q18665" i="4"/>
  <c r="Q18666" i="4"/>
  <c r="Q18667" i="4"/>
  <c r="Q18668" i="4"/>
  <c r="Q18669" i="4"/>
  <c r="Q18670" i="4"/>
  <c r="Q18671" i="4"/>
  <c r="Q18672" i="4"/>
  <c r="Q18673" i="4"/>
  <c r="Q18674" i="4"/>
  <c r="Q18675" i="4"/>
  <c r="Q18676" i="4"/>
  <c r="Q18677" i="4"/>
  <c r="Q18678" i="4"/>
  <c r="Q18679" i="4"/>
  <c r="Q18680" i="4"/>
  <c r="Q18681" i="4"/>
  <c r="Q18682" i="4"/>
  <c r="Q18683" i="4"/>
  <c r="Q18684" i="4"/>
  <c r="Q18685" i="4"/>
  <c r="Q18686" i="4"/>
  <c r="Q18687" i="4"/>
  <c r="Q18688" i="4"/>
  <c r="Q18689" i="4"/>
  <c r="Q18690" i="4"/>
  <c r="Q18691" i="4"/>
  <c r="Q18692" i="4"/>
  <c r="Q18693" i="4"/>
  <c r="Q18694" i="4"/>
  <c r="Q18695" i="4"/>
  <c r="Q18696" i="4"/>
  <c r="Q18697" i="4"/>
  <c r="Q18698" i="4"/>
  <c r="Q18699" i="4"/>
  <c r="Q18700" i="4"/>
  <c r="Q18701" i="4"/>
  <c r="Q18702" i="4"/>
  <c r="Q18703" i="4"/>
  <c r="Q18704" i="4"/>
  <c r="Q18705" i="4"/>
  <c r="Q18706" i="4"/>
  <c r="Q18707" i="4"/>
  <c r="Q18708" i="4"/>
  <c r="Q18709" i="4"/>
  <c r="Q18710" i="4"/>
  <c r="Q18711" i="4"/>
  <c r="Q18712" i="4"/>
  <c r="Q18713" i="4"/>
  <c r="Q18714" i="4"/>
  <c r="Q18715" i="4"/>
  <c r="Q18716" i="4"/>
  <c r="Q18717" i="4"/>
  <c r="Q18718" i="4"/>
  <c r="Q18719" i="4"/>
  <c r="Q18720" i="4"/>
  <c r="Q18721" i="4"/>
  <c r="Q18722" i="4"/>
  <c r="Q18723" i="4"/>
  <c r="Q18724" i="4"/>
  <c r="Q18725" i="4"/>
  <c r="Q18726" i="4"/>
  <c r="Q18727" i="4"/>
  <c r="Q18728" i="4"/>
  <c r="Q18729" i="4"/>
  <c r="Q18730" i="4"/>
  <c r="Q18731" i="4"/>
  <c r="Q18732" i="4"/>
  <c r="Q18733" i="4"/>
  <c r="Q18734" i="4"/>
  <c r="Q18735" i="4"/>
  <c r="Q18736" i="4"/>
  <c r="Q18737" i="4"/>
  <c r="Q18738" i="4"/>
  <c r="Q18739" i="4"/>
  <c r="Q18740" i="4"/>
  <c r="Q18741" i="4"/>
  <c r="Q18742" i="4"/>
  <c r="Q18743" i="4"/>
  <c r="Q18744" i="4"/>
  <c r="Q18745" i="4"/>
  <c r="Q18746" i="4"/>
  <c r="Q18747" i="4"/>
  <c r="Q18748" i="4"/>
  <c r="Q18749" i="4"/>
  <c r="Q18750" i="4"/>
  <c r="Q18751" i="4"/>
  <c r="Q18752" i="4"/>
  <c r="Q18753" i="4"/>
  <c r="Q18754" i="4"/>
  <c r="Q18755" i="4"/>
  <c r="Q18756" i="4"/>
  <c r="Q18757" i="4"/>
  <c r="Q18758" i="4"/>
  <c r="Q18759" i="4"/>
  <c r="Q18760" i="4"/>
  <c r="Q18761" i="4"/>
  <c r="Q18762" i="4"/>
  <c r="Q18763" i="4"/>
  <c r="Q18764" i="4"/>
  <c r="Q18765" i="4"/>
  <c r="Q18766" i="4"/>
  <c r="Q18767" i="4"/>
  <c r="Q18768" i="4"/>
  <c r="Q18769" i="4"/>
  <c r="Q18770" i="4"/>
  <c r="Q18771" i="4"/>
  <c r="Q18772" i="4"/>
  <c r="Q18773" i="4"/>
  <c r="Q18774" i="4"/>
  <c r="Q18775" i="4"/>
  <c r="Q18776" i="4"/>
  <c r="Q18777" i="4"/>
  <c r="Q18778" i="4"/>
  <c r="Q18779" i="4"/>
  <c r="Q18780" i="4"/>
  <c r="Q18781" i="4"/>
  <c r="Q18782" i="4"/>
  <c r="Q18783" i="4"/>
  <c r="Q18784" i="4"/>
  <c r="Q18785" i="4"/>
  <c r="Q18786" i="4"/>
  <c r="Q18787" i="4"/>
  <c r="Q18788" i="4"/>
  <c r="Q18789" i="4"/>
  <c r="Q18790" i="4"/>
  <c r="Q18791" i="4"/>
  <c r="Q18792" i="4"/>
  <c r="Q18793" i="4"/>
  <c r="Q18794" i="4"/>
  <c r="Q18795" i="4"/>
  <c r="Q18796" i="4"/>
  <c r="Q18797" i="4"/>
  <c r="Q18798" i="4"/>
  <c r="Q18799" i="4"/>
  <c r="Q18800" i="4"/>
  <c r="Q18801" i="4"/>
  <c r="Q18802" i="4"/>
  <c r="Q18803" i="4"/>
  <c r="Q18804" i="4"/>
  <c r="Q18805" i="4"/>
  <c r="Q18806" i="4"/>
  <c r="Q18807" i="4"/>
  <c r="Q18808" i="4"/>
  <c r="Q18809" i="4"/>
  <c r="Q18810" i="4"/>
  <c r="Q18811" i="4"/>
  <c r="Q18812" i="4"/>
  <c r="Q18813" i="4"/>
  <c r="Q18814" i="4"/>
  <c r="Q18815" i="4"/>
  <c r="Q18816" i="4"/>
  <c r="Q18817" i="4"/>
  <c r="Q18818" i="4"/>
  <c r="Q18819" i="4"/>
  <c r="Q18820" i="4"/>
  <c r="Q18821" i="4"/>
  <c r="Q18822" i="4"/>
  <c r="Q18823" i="4"/>
  <c r="Q18824" i="4"/>
  <c r="Q18825" i="4"/>
  <c r="Q18826" i="4"/>
  <c r="Q18827" i="4"/>
  <c r="Q18828" i="4"/>
  <c r="Q18829" i="4"/>
  <c r="Q18830" i="4"/>
  <c r="Q18831" i="4"/>
  <c r="Q18832" i="4"/>
  <c r="Q18833" i="4"/>
  <c r="Q18834" i="4"/>
  <c r="Q18835" i="4"/>
  <c r="Q18836" i="4"/>
  <c r="Q18837" i="4"/>
  <c r="Q18838" i="4"/>
  <c r="Q18839" i="4"/>
  <c r="Q18840" i="4"/>
  <c r="Q18841" i="4"/>
  <c r="Q18842" i="4"/>
  <c r="Q18843" i="4"/>
  <c r="Q18844" i="4"/>
  <c r="Q18845" i="4"/>
  <c r="Q18846" i="4"/>
  <c r="Q18847" i="4"/>
  <c r="Q18848" i="4"/>
  <c r="Q18849" i="4"/>
  <c r="Q18850" i="4"/>
  <c r="Q18851" i="4"/>
  <c r="Q18852" i="4"/>
  <c r="Q18853" i="4"/>
  <c r="Q18854" i="4"/>
  <c r="Q18855" i="4"/>
  <c r="Q18856" i="4"/>
  <c r="Q18857" i="4"/>
  <c r="Q18858" i="4"/>
  <c r="Q18859" i="4"/>
  <c r="Q18860" i="4"/>
  <c r="Q18861" i="4"/>
  <c r="Q18862" i="4"/>
  <c r="Q18863" i="4"/>
  <c r="Q18864" i="4"/>
  <c r="Q18865" i="4"/>
  <c r="Q18866" i="4"/>
  <c r="Q18867" i="4"/>
  <c r="Q18868" i="4"/>
  <c r="Q18869" i="4"/>
  <c r="Q18870" i="4"/>
  <c r="Q18871" i="4"/>
  <c r="Q18872" i="4"/>
  <c r="Q18873" i="4"/>
  <c r="Q18874" i="4"/>
  <c r="Q18875" i="4"/>
  <c r="Q18876" i="4"/>
  <c r="Q18877" i="4"/>
  <c r="Q18878" i="4"/>
  <c r="Q18879" i="4"/>
  <c r="Q18880" i="4"/>
  <c r="Q18881" i="4"/>
  <c r="Q18882" i="4"/>
  <c r="Q18883" i="4"/>
  <c r="Q18884" i="4"/>
  <c r="Q18885" i="4"/>
  <c r="Q18886" i="4"/>
  <c r="Q18887" i="4"/>
  <c r="Q18888" i="4"/>
  <c r="Q18889" i="4"/>
  <c r="Q18890" i="4"/>
  <c r="Q18891" i="4"/>
  <c r="Q18892" i="4"/>
  <c r="Q18893" i="4"/>
  <c r="Q18894" i="4"/>
  <c r="Q18895" i="4"/>
  <c r="Q18896" i="4"/>
  <c r="Q18897" i="4"/>
  <c r="Q18898" i="4"/>
  <c r="Q18899" i="4"/>
  <c r="Q18900" i="4"/>
  <c r="Q18901" i="4"/>
  <c r="Q18902" i="4"/>
  <c r="Q18903" i="4"/>
  <c r="Q18904" i="4"/>
  <c r="Q18905" i="4"/>
  <c r="Q18906" i="4"/>
  <c r="Q18907" i="4"/>
  <c r="Q18908" i="4"/>
  <c r="Q18909" i="4"/>
  <c r="Q18910" i="4"/>
  <c r="Q18911" i="4"/>
  <c r="Q18912" i="4"/>
  <c r="Q18913" i="4"/>
  <c r="Q18914" i="4"/>
  <c r="Q18915" i="4"/>
  <c r="Q18916" i="4"/>
  <c r="Q18917" i="4"/>
  <c r="Q18918" i="4"/>
  <c r="Q18919" i="4"/>
  <c r="Q18920" i="4"/>
  <c r="Q18921" i="4"/>
  <c r="Q18922" i="4"/>
  <c r="Q18923" i="4"/>
  <c r="Q18924" i="4"/>
  <c r="Q18925" i="4"/>
  <c r="Q18926" i="4"/>
  <c r="Q18927" i="4"/>
  <c r="Q18928" i="4"/>
  <c r="Q18929" i="4"/>
  <c r="Q18930" i="4"/>
  <c r="Q18931" i="4"/>
  <c r="Q18932" i="4"/>
  <c r="Q18933" i="4"/>
  <c r="Q18934" i="4"/>
  <c r="Q18935" i="4"/>
  <c r="Q18936" i="4"/>
  <c r="Q18937" i="4"/>
  <c r="Q18938" i="4"/>
  <c r="Q18939" i="4"/>
  <c r="Q18940" i="4"/>
  <c r="Q18941" i="4"/>
  <c r="Q18942" i="4"/>
  <c r="Q18943" i="4"/>
  <c r="Q18944" i="4"/>
  <c r="Q18945" i="4"/>
  <c r="Q18946" i="4"/>
  <c r="Q18947" i="4"/>
  <c r="Q18948" i="4"/>
  <c r="Q18949" i="4"/>
  <c r="Q18950" i="4"/>
  <c r="Q18951" i="4"/>
  <c r="Q18952" i="4"/>
  <c r="Q18953" i="4"/>
  <c r="Q18954" i="4"/>
  <c r="Q18955" i="4"/>
  <c r="Q18956" i="4"/>
  <c r="Q18957" i="4"/>
  <c r="Q18958" i="4"/>
  <c r="Q18959" i="4"/>
  <c r="Q18960" i="4"/>
  <c r="Q18961" i="4"/>
  <c r="Q18962" i="4"/>
  <c r="Q18963" i="4"/>
  <c r="Q18964" i="4"/>
  <c r="Q18965" i="4"/>
  <c r="Q18966" i="4"/>
  <c r="Q18967" i="4"/>
  <c r="Q18968" i="4"/>
  <c r="Q18969" i="4"/>
  <c r="Q18970" i="4"/>
  <c r="Q18971" i="4"/>
  <c r="Q18972" i="4"/>
  <c r="Q18973" i="4"/>
  <c r="Q18974" i="4"/>
  <c r="Q18975" i="4"/>
  <c r="Q18976" i="4"/>
  <c r="Q18977" i="4"/>
  <c r="Q18978" i="4"/>
  <c r="Q18979" i="4"/>
  <c r="Q18980" i="4"/>
  <c r="Q18981" i="4"/>
  <c r="Q18982" i="4"/>
  <c r="Q18983" i="4"/>
  <c r="Q18984" i="4"/>
  <c r="Q18985" i="4"/>
  <c r="Q18986" i="4"/>
  <c r="Q18987" i="4"/>
  <c r="Q18988" i="4"/>
  <c r="Q18989" i="4"/>
  <c r="Q18990" i="4"/>
  <c r="Q18991" i="4"/>
  <c r="Q18992" i="4"/>
  <c r="Q18993" i="4"/>
  <c r="Q18994" i="4"/>
  <c r="Q18995" i="4"/>
  <c r="Q18996" i="4"/>
  <c r="Q18997" i="4"/>
  <c r="Q18998" i="4"/>
  <c r="Q18999" i="4"/>
  <c r="Q19000" i="4"/>
  <c r="Q19001" i="4"/>
  <c r="Q19002" i="4"/>
  <c r="Q19003" i="4"/>
  <c r="Q19004" i="4"/>
  <c r="Q19005" i="4"/>
  <c r="Q19006" i="4"/>
  <c r="Q19007" i="4"/>
  <c r="Q19008" i="4"/>
  <c r="Q19009" i="4"/>
  <c r="Q19010" i="4"/>
  <c r="Q19011" i="4"/>
  <c r="Q19012" i="4"/>
  <c r="Q19013" i="4"/>
  <c r="Q19014" i="4"/>
  <c r="Q19015" i="4"/>
  <c r="Q19016" i="4"/>
  <c r="Q19017" i="4"/>
  <c r="Q19018" i="4"/>
  <c r="Q19019" i="4"/>
  <c r="Q19020" i="4"/>
  <c r="Q19021" i="4"/>
  <c r="Q19022" i="4"/>
  <c r="Q19023" i="4"/>
  <c r="Q19024" i="4"/>
  <c r="Q19025" i="4"/>
  <c r="Q19026" i="4"/>
  <c r="Q19027" i="4"/>
  <c r="Q19028" i="4"/>
  <c r="Q19029" i="4"/>
  <c r="Q19030" i="4"/>
  <c r="Q19031" i="4"/>
  <c r="Q19032" i="4"/>
  <c r="Q19033" i="4"/>
  <c r="Q19034" i="4"/>
  <c r="Q19035" i="4"/>
  <c r="Q19036" i="4"/>
  <c r="Q19037" i="4"/>
  <c r="Q19038" i="4"/>
  <c r="Q19039" i="4"/>
  <c r="Q19040" i="4"/>
  <c r="Q19041" i="4"/>
  <c r="Q19042" i="4"/>
  <c r="Q19043" i="4"/>
  <c r="Q19044" i="4"/>
  <c r="Q19045" i="4"/>
  <c r="Q19046" i="4"/>
  <c r="Q19047" i="4"/>
  <c r="Q19048" i="4"/>
  <c r="Q19049" i="4"/>
  <c r="Q19050" i="4"/>
  <c r="Q19051" i="4"/>
  <c r="Q19052" i="4"/>
  <c r="Q19053" i="4"/>
  <c r="Q19054" i="4"/>
  <c r="Q19055" i="4"/>
  <c r="Q19056" i="4"/>
  <c r="Q19057" i="4"/>
  <c r="Q19058" i="4"/>
  <c r="Q19059" i="4"/>
  <c r="Q19060" i="4"/>
  <c r="Q19061" i="4"/>
  <c r="Q19062" i="4"/>
  <c r="Q19063" i="4"/>
  <c r="Q19064" i="4"/>
  <c r="Q19065" i="4"/>
  <c r="Q19066" i="4"/>
  <c r="Q19067" i="4"/>
  <c r="Q19068" i="4"/>
  <c r="Q19069" i="4"/>
  <c r="Q19070" i="4"/>
  <c r="Q19071" i="4"/>
  <c r="Q19072" i="4"/>
  <c r="Q19073" i="4"/>
  <c r="Q19074" i="4"/>
  <c r="Q19075" i="4"/>
  <c r="Q19076" i="4"/>
  <c r="Q19077" i="4"/>
  <c r="Q19078" i="4"/>
  <c r="Q19079" i="4"/>
  <c r="Q19080" i="4"/>
  <c r="Q19081" i="4"/>
  <c r="Q19082" i="4"/>
  <c r="Q19083" i="4"/>
  <c r="Q19084" i="4"/>
  <c r="Q19085" i="4"/>
  <c r="Q19086" i="4"/>
  <c r="Q19087" i="4"/>
  <c r="Q19088" i="4"/>
  <c r="Q19089" i="4"/>
  <c r="Q19090" i="4"/>
  <c r="Q19091" i="4"/>
  <c r="Q19092" i="4"/>
  <c r="Q19093" i="4"/>
  <c r="Q19094" i="4"/>
  <c r="Q19095" i="4"/>
  <c r="Q19096" i="4"/>
  <c r="Q19097" i="4"/>
  <c r="Q19098" i="4"/>
  <c r="Q19099" i="4"/>
  <c r="Q19100" i="4"/>
  <c r="Q19101" i="4"/>
  <c r="Q19102" i="4"/>
  <c r="Q19103" i="4"/>
  <c r="Q19104" i="4"/>
  <c r="Q19105" i="4"/>
  <c r="Q19106" i="4"/>
  <c r="Q19107" i="4"/>
  <c r="Q19108" i="4"/>
  <c r="Q19109" i="4"/>
  <c r="Q19110" i="4"/>
  <c r="Q19111" i="4"/>
  <c r="Q19112" i="4"/>
  <c r="Q19113" i="4"/>
  <c r="Q19114" i="4"/>
  <c r="Q19115" i="4"/>
  <c r="Q19116" i="4"/>
  <c r="Q19117" i="4"/>
  <c r="Q19118" i="4"/>
  <c r="Q19119" i="4"/>
  <c r="Q19120" i="4"/>
  <c r="Q19121" i="4"/>
  <c r="Q19122" i="4"/>
  <c r="Q19123" i="4"/>
  <c r="Q19124" i="4"/>
  <c r="Q19125" i="4"/>
  <c r="Q19126" i="4"/>
  <c r="Q19127" i="4"/>
  <c r="Q19128" i="4"/>
  <c r="Q19129" i="4"/>
  <c r="Q19130" i="4"/>
  <c r="Q19131" i="4"/>
  <c r="Q19132" i="4"/>
  <c r="Q19133" i="4"/>
  <c r="Q19134" i="4"/>
  <c r="Q19135" i="4"/>
  <c r="Q19136" i="4"/>
  <c r="Q19137" i="4"/>
  <c r="Q19138" i="4"/>
  <c r="Q19139" i="4"/>
  <c r="Q19140" i="4"/>
  <c r="Q19141" i="4"/>
  <c r="Q19142" i="4"/>
  <c r="Q19143" i="4"/>
  <c r="Q19144" i="4"/>
  <c r="Q19145" i="4"/>
  <c r="Q19146" i="4"/>
  <c r="Q19147" i="4"/>
  <c r="Q19148" i="4"/>
  <c r="Q19149" i="4"/>
  <c r="Q19150" i="4"/>
  <c r="Q19151" i="4"/>
  <c r="Q19152" i="4"/>
  <c r="Q19153" i="4"/>
  <c r="Q19154" i="4"/>
  <c r="Q19155" i="4"/>
  <c r="Q19156" i="4"/>
  <c r="Q19157" i="4"/>
  <c r="Q19158" i="4"/>
  <c r="Q19159" i="4"/>
  <c r="Q19160" i="4"/>
  <c r="Q19161" i="4"/>
  <c r="Q19162" i="4"/>
  <c r="Q19163" i="4"/>
  <c r="Q19164" i="4"/>
  <c r="Q19165" i="4"/>
  <c r="Q19166" i="4"/>
  <c r="Q19167" i="4"/>
  <c r="Q19168" i="4"/>
  <c r="Q19169" i="4"/>
  <c r="Q19170" i="4"/>
  <c r="Q19171" i="4"/>
  <c r="Q19172" i="4"/>
  <c r="Q19173" i="4"/>
  <c r="Q19174" i="4"/>
  <c r="Q19175" i="4"/>
  <c r="Q19176" i="4"/>
  <c r="Q19177" i="4"/>
  <c r="Q19178" i="4"/>
  <c r="Q19179" i="4"/>
  <c r="Q19180" i="4"/>
  <c r="Q19181" i="4"/>
  <c r="Q19182" i="4"/>
  <c r="Q19183" i="4"/>
  <c r="Q19184" i="4"/>
  <c r="Q19185" i="4"/>
  <c r="Q19186" i="4"/>
  <c r="Q19187" i="4"/>
  <c r="Q19188" i="4"/>
  <c r="Q19189" i="4"/>
  <c r="Q19190" i="4"/>
  <c r="Q19191" i="4"/>
  <c r="Q19192" i="4"/>
  <c r="Q19193" i="4"/>
  <c r="Q19194" i="4"/>
  <c r="Q19195" i="4"/>
  <c r="Q19196" i="4"/>
  <c r="Q19197" i="4"/>
  <c r="Q19198" i="4"/>
  <c r="Q19199" i="4"/>
  <c r="Q19200" i="4"/>
  <c r="Q19201" i="4"/>
  <c r="Q19202" i="4"/>
  <c r="Q19203" i="4"/>
  <c r="Q19204" i="4"/>
  <c r="Q19205" i="4"/>
  <c r="Q19206" i="4"/>
  <c r="Q19207" i="4"/>
  <c r="Q19208" i="4"/>
  <c r="Q19209" i="4"/>
  <c r="Q19210" i="4"/>
  <c r="Q19211" i="4"/>
  <c r="Q19212" i="4"/>
  <c r="Q19213" i="4"/>
  <c r="Q19214" i="4"/>
  <c r="Q19215" i="4"/>
  <c r="Q19216" i="4"/>
  <c r="Q19217" i="4"/>
  <c r="Q19218" i="4"/>
  <c r="Q19219" i="4"/>
  <c r="Q19220" i="4"/>
  <c r="Q19221" i="4"/>
  <c r="Q19222" i="4"/>
  <c r="Q19223" i="4"/>
  <c r="Q19224" i="4"/>
  <c r="Q19225" i="4"/>
  <c r="Q19226" i="4"/>
  <c r="Q19227" i="4"/>
  <c r="Q19228" i="4"/>
  <c r="Q19229" i="4"/>
  <c r="Q19230" i="4"/>
  <c r="Q19231" i="4"/>
  <c r="Q19232" i="4"/>
  <c r="Q19233" i="4"/>
  <c r="Q19234" i="4"/>
  <c r="Q19235" i="4"/>
  <c r="Q19236" i="4"/>
  <c r="Q19237" i="4"/>
  <c r="Q19238" i="4"/>
  <c r="Q19239" i="4"/>
  <c r="Q19240" i="4"/>
  <c r="Q19241" i="4"/>
  <c r="Q19242" i="4"/>
  <c r="Q19243" i="4"/>
  <c r="Q19244" i="4"/>
  <c r="Q19245" i="4"/>
  <c r="Q19246" i="4"/>
  <c r="Q19247" i="4"/>
  <c r="Q19248" i="4"/>
  <c r="Q19249" i="4"/>
  <c r="Q19250" i="4"/>
  <c r="Q19251" i="4"/>
  <c r="Q19252" i="4"/>
  <c r="Q19253" i="4"/>
  <c r="Q19254" i="4"/>
  <c r="Q19255" i="4"/>
  <c r="Q19256" i="4"/>
  <c r="Q19257" i="4"/>
  <c r="Q19258" i="4"/>
  <c r="Q19259" i="4"/>
  <c r="Q19260" i="4"/>
  <c r="Q19261" i="4"/>
  <c r="Q19262" i="4"/>
  <c r="Q19263" i="4"/>
  <c r="Q19264" i="4"/>
  <c r="Q19265" i="4"/>
  <c r="Q19266" i="4"/>
  <c r="Q19267" i="4"/>
  <c r="Q19268" i="4"/>
  <c r="Q19269" i="4"/>
  <c r="Q19270" i="4"/>
  <c r="Q19271" i="4"/>
  <c r="Q19272" i="4"/>
  <c r="Q19273" i="4"/>
  <c r="Q19274" i="4"/>
  <c r="Q19275" i="4"/>
  <c r="Q19276" i="4"/>
  <c r="Q19277" i="4"/>
  <c r="Q19278" i="4"/>
  <c r="Q19279" i="4"/>
  <c r="Q19280" i="4"/>
  <c r="Q19281" i="4"/>
  <c r="Q19282" i="4"/>
  <c r="Q19283" i="4"/>
  <c r="Q19284" i="4"/>
  <c r="Q19285" i="4"/>
  <c r="Q19286" i="4"/>
  <c r="Q19287" i="4"/>
  <c r="Q19288" i="4"/>
  <c r="Q19289" i="4"/>
  <c r="Q19290" i="4"/>
  <c r="Q19291" i="4"/>
  <c r="Q19292" i="4"/>
  <c r="Q19293" i="4"/>
  <c r="Q19294" i="4"/>
  <c r="Q19295" i="4"/>
  <c r="Q19296" i="4"/>
  <c r="Q19297" i="4"/>
  <c r="Q19298" i="4"/>
  <c r="Q19299" i="4"/>
  <c r="Q19300" i="4"/>
  <c r="Q19301" i="4"/>
  <c r="Q19302" i="4"/>
  <c r="Q19303" i="4"/>
  <c r="Q19304" i="4"/>
  <c r="Q19305" i="4"/>
  <c r="Q19306" i="4"/>
  <c r="Q19307" i="4"/>
  <c r="Q19308" i="4"/>
  <c r="Q19309" i="4"/>
  <c r="Q19310" i="4"/>
  <c r="Q19311" i="4"/>
  <c r="Q19312" i="4"/>
  <c r="Q19313" i="4"/>
  <c r="Q19314" i="4"/>
  <c r="Q19315" i="4"/>
  <c r="Q19316" i="4"/>
  <c r="Q19317" i="4"/>
  <c r="Q19318" i="4"/>
  <c r="Q19319" i="4"/>
  <c r="Q19320" i="4"/>
  <c r="Q19321" i="4"/>
  <c r="Q19322" i="4"/>
  <c r="Q19323" i="4"/>
  <c r="Q19324" i="4"/>
  <c r="Q19325" i="4"/>
  <c r="Q19326" i="4"/>
  <c r="Q19327" i="4"/>
  <c r="Q19328" i="4"/>
  <c r="Q19329" i="4"/>
  <c r="Q19330" i="4"/>
  <c r="Q19331" i="4"/>
  <c r="Q19332" i="4"/>
  <c r="Q19333" i="4"/>
  <c r="Q19334" i="4"/>
  <c r="Q19335" i="4"/>
  <c r="Q19336" i="4"/>
  <c r="Q19337" i="4"/>
  <c r="Q19338" i="4"/>
  <c r="Q19339" i="4"/>
  <c r="Q19340" i="4"/>
  <c r="Q19341" i="4"/>
  <c r="Q19342" i="4"/>
  <c r="Q19343" i="4"/>
  <c r="Q19344" i="4"/>
  <c r="Q19345" i="4"/>
  <c r="Q19346" i="4"/>
  <c r="Q19347" i="4"/>
  <c r="Q19348" i="4"/>
  <c r="Q19349" i="4"/>
  <c r="Q19350" i="4"/>
  <c r="Q19351" i="4"/>
  <c r="Q19352" i="4"/>
  <c r="Q19353" i="4"/>
  <c r="Q19354" i="4"/>
  <c r="Q19355" i="4"/>
  <c r="Q19356" i="4"/>
  <c r="Q19357" i="4"/>
  <c r="Q19358" i="4"/>
  <c r="Q19359" i="4"/>
  <c r="Q19360" i="4"/>
  <c r="Q19361" i="4"/>
  <c r="Q19362" i="4"/>
  <c r="Q19363" i="4"/>
  <c r="Q19364" i="4"/>
  <c r="Q19365" i="4"/>
  <c r="Q19366" i="4"/>
  <c r="Q19367" i="4"/>
  <c r="Q19368" i="4"/>
  <c r="Q19369" i="4"/>
  <c r="Q19370" i="4"/>
  <c r="Q19371" i="4"/>
  <c r="Q19372" i="4"/>
  <c r="Q19373" i="4"/>
  <c r="Q19374" i="4"/>
  <c r="Q19375" i="4"/>
  <c r="Q19376" i="4"/>
  <c r="Q19377" i="4"/>
  <c r="Q19378" i="4"/>
  <c r="Q19379" i="4"/>
  <c r="Q19380" i="4"/>
  <c r="Q19381" i="4"/>
  <c r="Q19382" i="4"/>
  <c r="Q19383" i="4"/>
  <c r="Q19384" i="4"/>
  <c r="Q19385" i="4"/>
  <c r="Q19386" i="4"/>
  <c r="Q19387" i="4"/>
  <c r="Q19388" i="4"/>
  <c r="Q19389" i="4"/>
  <c r="Q19390" i="4"/>
  <c r="Q19391" i="4"/>
  <c r="Q19392" i="4"/>
  <c r="Q19393" i="4"/>
  <c r="Q19394" i="4"/>
  <c r="Q19395" i="4"/>
  <c r="Q19396" i="4"/>
  <c r="Q19397" i="4"/>
  <c r="Q19398" i="4"/>
  <c r="Q19399" i="4"/>
  <c r="Q19400" i="4"/>
  <c r="Q19401" i="4"/>
  <c r="Q19402" i="4"/>
  <c r="Q19403" i="4"/>
  <c r="Q19404" i="4"/>
  <c r="Q19405" i="4"/>
  <c r="Q19406" i="4"/>
  <c r="Q19407" i="4"/>
  <c r="Q19408" i="4"/>
  <c r="Q19409" i="4"/>
  <c r="Q19410" i="4"/>
  <c r="Q19411" i="4"/>
  <c r="Q19412" i="4"/>
  <c r="Q19413" i="4"/>
  <c r="Q19414" i="4"/>
  <c r="Q19415" i="4"/>
  <c r="Q19416" i="4"/>
  <c r="Q19417" i="4"/>
  <c r="Q19418" i="4"/>
  <c r="Q19419" i="4"/>
  <c r="Q19420" i="4"/>
  <c r="Q19421" i="4"/>
  <c r="Q19422" i="4"/>
  <c r="Q19423" i="4"/>
  <c r="Q19424" i="4"/>
  <c r="Q19425" i="4"/>
  <c r="Q19426" i="4"/>
  <c r="Q19427" i="4"/>
  <c r="Q19428" i="4"/>
  <c r="Q19429" i="4"/>
  <c r="Q19430" i="4"/>
  <c r="Q19431" i="4"/>
  <c r="Q19432" i="4"/>
  <c r="Q19433" i="4"/>
  <c r="Q19434" i="4"/>
  <c r="Q19435" i="4"/>
  <c r="Q19436" i="4"/>
  <c r="Q19437" i="4"/>
  <c r="Q19438" i="4"/>
  <c r="Q19439" i="4"/>
  <c r="Q19440" i="4"/>
  <c r="Q19441" i="4"/>
  <c r="Q19442" i="4"/>
  <c r="Q19443" i="4"/>
  <c r="Q19444" i="4"/>
  <c r="Q19445" i="4"/>
  <c r="Q19446" i="4"/>
  <c r="Q19447" i="4"/>
  <c r="Q19448" i="4"/>
  <c r="Q19449" i="4"/>
  <c r="Q19450" i="4"/>
  <c r="Q19451" i="4"/>
  <c r="Q19452" i="4"/>
  <c r="Q19453" i="4"/>
  <c r="Q19454" i="4"/>
  <c r="Q19455" i="4"/>
  <c r="Q19456" i="4"/>
  <c r="Q19457" i="4"/>
  <c r="Q19458" i="4"/>
  <c r="Q19459" i="4"/>
  <c r="Q19460" i="4"/>
  <c r="Q19461" i="4"/>
  <c r="Q19462" i="4"/>
  <c r="Q19463" i="4"/>
  <c r="Q19464" i="4"/>
  <c r="Q19465" i="4"/>
  <c r="Q19466" i="4"/>
  <c r="Q19467" i="4"/>
  <c r="Q19468" i="4"/>
  <c r="Q19469" i="4"/>
  <c r="Q19470" i="4"/>
  <c r="Q19471" i="4"/>
  <c r="Q19472" i="4"/>
  <c r="Q19473" i="4"/>
  <c r="Q19474" i="4"/>
  <c r="Q19475" i="4"/>
  <c r="Q19476" i="4"/>
  <c r="Q19477" i="4"/>
  <c r="Q19478" i="4"/>
  <c r="Q19479" i="4"/>
  <c r="Q19480" i="4"/>
  <c r="Q19481" i="4"/>
  <c r="Q19482" i="4"/>
  <c r="Q19483" i="4"/>
  <c r="Q19484" i="4"/>
  <c r="Q19485" i="4"/>
  <c r="Q19486" i="4"/>
  <c r="Q19487" i="4"/>
  <c r="Q19488" i="4"/>
  <c r="Q19489" i="4"/>
  <c r="Q19490" i="4"/>
  <c r="Q19491" i="4"/>
  <c r="Q19492" i="4"/>
  <c r="Q19493" i="4"/>
  <c r="Q19494" i="4"/>
  <c r="Q19495" i="4"/>
  <c r="Q19496" i="4"/>
  <c r="Q19497" i="4"/>
  <c r="Q19498" i="4"/>
  <c r="Q19499" i="4"/>
  <c r="Q19500" i="4"/>
  <c r="Q19501" i="4"/>
  <c r="Q19502" i="4"/>
  <c r="Q19503" i="4"/>
  <c r="Q19504" i="4"/>
  <c r="Q19505" i="4"/>
  <c r="Q19506" i="4"/>
  <c r="Q19507" i="4"/>
  <c r="Q19508" i="4"/>
  <c r="Q19509" i="4"/>
  <c r="Q19510" i="4"/>
  <c r="Q19511" i="4"/>
  <c r="Q19512" i="4"/>
  <c r="Q19513" i="4"/>
  <c r="Q19514" i="4"/>
  <c r="Q19515" i="4"/>
  <c r="Q19516" i="4"/>
  <c r="Q19517" i="4"/>
  <c r="Q19518" i="4"/>
  <c r="Q19519" i="4"/>
  <c r="Q19520" i="4"/>
  <c r="Q19521" i="4"/>
  <c r="Q19522" i="4"/>
  <c r="Q19523" i="4"/>
  <c r="Q19524" i="4"/>
  <c r="Q19525" i="4"/>
  <c r="Q19526" i="4"/>
  <c r="Q19527" i="4"/>
  <c r="Q19528" i="4"/>
  <c r="Q19529" i="4"/>
  <c r="Q19530" i="4"/>
  <c r="Q19531" i="4"/>
  <c r="Q19532" i="4"/>
  <c r="Q19533" i="4"/>
  <c r="Q19534" i="4"/>
  <c r="Q19535" i="4"/>
  <c r="Q19536" i="4"/>
  <c r="Q19537" i="4"/>
  <c r="Q19538" i="4"/>
  <c r="Q19539" i="4"/>
  <c r="Q19540" i="4"/>
  <c r="Q19541" i="4"/>
  <c r="Q19542" i="4"/>
  <c r="Q19543" i="4"/>
  <c r="Q19544" i="4"/>
  <c r="Q19545" i="4"/>
  <c r="Q19546" i="4"/>
  <c r="Q19547" i="4"/>
  <c r="Q19548" i="4"/>
  <c r="Q19549" i="4"/>
  <c r="Q19550" i="4"/>
  <c r="Q19551" i="4"/>
  <c r="Q19552" i="4"/>
  <c r="Q19553" i="4"/>
  <c r="Q19554" i="4"/>
  <c r="Q19555" i="4"/>
  <c r="Q19556" i="4"/>
  <c r="Q19557" i="4"/>
  <c r="Q19558" i="4"/>
  <c r="Q19559" i="4"/>
  <c r="Q19560" i="4"/>
  <c r="Q19561" i="4"/>
  <c r="Q19562" i="4"/>
  <c r="Q19563" i="4"/>
  <c r="Q19564" i="4"/>
  <c r="Q19565" i="4"/>
  <c r="Q19566" i="4"/>
  <c r="Q19567" i="4"/>
  <c r="Q19568" i="4"/>
  <c r="Q19569" i="4"/>
  <c r="Q19570" i="4"/>
  <c r="Q19571" i="4"/>
  <c r="Q19572" i="4"/>
  <c r="Q19573" i="4"/>
  <c r="Q19574" i="4"/>
  <c r="Q19575" i="4"/>
  <c r="Q19576" i="4"/>
  <c r="Q19577" i="4"/>
  <c r="Q19578" i="4"/>
  <c r="Q19579" i="4"/>
  <c r="Q19580" i="4"/>
  <c r="Q19581" i="4"/>
  <c r="Q19582" i="4"/>
  <c r="Q19583" i="4"/>
  <c r="Q19584" i="4"/>
  <c r="Q19585" i="4"/>
  <c r="Q19586" i="4"/>
  <c r="Q19587" i="4"/>
  <c r="Q19588" i="4"/>
  <c r="Q19589" i="4"/>
  <c r="Q19590" i="4"/>
  <c r="Q19591" i="4"/>
  <c r="Q19592" i="4"/>
  <c r="Q19593" i="4"/>
  <c r="Q19594" i="4"/>
  <c r="Q19595" i="4"/>
  <c r="Q19596" i="4"/>
  <c r="Q19597" i="4"/>
  <c r="Q19598" i="4"/>
  <c r="Q19599" i="4"/>
  <c r="Q19600" i="4"/>
  <c r="Q19601" i="4"/>
  <c r="Q19602" i="4"/>
  <c r="Q19603" i="4"/>
  <c r="Q19604" i="4"/>
  <c r="Q19605" i="4"/>
  <c r="Q19606" i="4"/>
  <c r="Q19607" i="4"/>
  <c r="Q19608" i="4"/>
  <c r="Q19609" i="4"/>
  <c r="Q19610" i="4"/>
  <c r="Q19611" i="4"/>
  <c r="Q19612" i="4"/>
  <c r="Q19613" i="4"/>
  <c r="Q19614" i="4"/>
  <c r="Q19615" i="4"/>
  <c r="Q19616" i="4"/>
  <c r="Q19617" i="4"/>
  <c r="Q19618" i="4"/>
  <c r="Q19619" i="4"/>
  <c r="Q19620" i="4"/>
  <c r="Q19621" i="4"/>
  <c r="Q19622" i="4"/>
  <c r="Q19623" i="4"/>
  <c r="Q19624" i="4"/>
  <c r="Q19625" i="4"/>
  <c r="Q19626" i="4"/>
  <c r="Q19627" i="4"/>
  <c r="Q19628" i="4"/>
  <c r="Q19629" i="4"/>
  <c r="Q19630" i="4"/>
  <c r="Q19631" i="4"/>
  <c r="Q19632" i="4"/>
  <c r="Q19633" i="4"/>
  <c r="Q19634" i="4"/>
  <c r="Q19635" i="4"/>
  <c r="Q19636" i="4"/>
  <c r="Q19637" i="4"/>
  <c r="Q19638" i="4"/>
  <c r="Q19639" i="4"/>
  <c r="Q19640" i="4"/>
  <c r="Q19641" i="4"/>
  <c r="Q19642" i="4"/>
  <c r="Q19643" i="4"/>
  <c r="Q19644" i="4"/>
  <c r="Q19645" i="4"/>
  <c r="Q19646" i="4"/>
  <c r="Q19647" i="4"/>
  <c r="Q19648" i="4"/>
  <c r="Q19649" i="4"/>
  <c r="Q19650" i="4"/>
  <c r="Q19651" i="4"/>
  <c r="Q19652" i="4"/>
  <c r="Q19653" i="4"/>
  <c r="Q19654" i="4"/>
  <c r="Q19655" i="4"/>
  <c r="Q19656" i="4"/>
  <c r="Q19657" i="4"/>
  <c r="Q19658" i="4"/>
  <c r="Q19659" i="4"/>
  <c r="Q19660" i="4"/>
  <c r="Q19661" i="4"/>
  <c r="Q19662" i="4"/>
  <c r="Q19663" i="4"/>
  <c r="Q19664" i="4"/>
  <c r="Q19665" i="4"/>
  <c r="Q19666" i="4"/>
  <c r="Q19667" i="4"/>
  <c r="Q19668" i="4"/>
  <c r="Q19669" i="4"/>
  <c r="Q19670" i="4"/>
  <c r="Q19671" i="4"/>
  <c r="Q19672" i="4"/>
  <c r="Q19673" i="4"/>
  <c r="Q19674" i="4"/>
  <c r="Q19675" i="4"/>
  <c r="Q19676" i="4"/>
  <c r="Q19677" i="4"/>
  <c r="Q19678" i="4"/>
  <c r="Q19679" i="4"/>
  <c r="Q19680" i="4"/>
  <c r="Q19681" i="4"/>
  <c r="Q19682" i="4"/>
  <c r="Q19683" i="4"/>
  <c r="Q19684" i="4"/>
  <c r="Q19685" i="4"/>
  <c r="Q19686" i="4"/>
  <c r="Q19687" i="4"/>
  <c r="Q19688" i="4"/>
  <c r="Q19689" i="4"/>
  <c r="Q19690" i="4"/>
  <c r="Q19691" i="4"/>
  <c r="Q19692" i="4"/>
  <c r="Q19693" i="4"/>
  <c r="Q19694" i="4"/>
  <c r="Q19695" i="4"/>
  <c r="Q19696" i="4"/>
  <c r="Q19697" i="4"/>
  <c r="Q19698" i="4"/>
  <c r="Q19699" i="4"/>
  <c r="Q19700" i="4"/>
  <c r="Q19701" i="4"/>
  <c r="Q19702" i="4"/>
  <c r="Q19703" i="4"/>
  <c r="Q19704" i="4"/>
  <c r="Q19705" i="4"/>
  <c r="Q19706" i="4"/>
  <c r="Q19707" i="4"/>
  <c r="Q19708" i="4"/>
  <c r="Q19709" i="4"/>
  <c r="Q19710" i="4"/>
  <c r="Q19711" i="4"/>
  <c r="Q19712" i="4"/>
  <c r="Q19713" i="4"/>
  <c r="Q19714" i="4"/>
  <c r="Q19715" i="4"/>
  <c r="Q19716" i="4"/>
  <c r="Q19717" i="4"/>
  <c r="Q19718" i="4"/>
  <c r="Q19719" i="4"/>
  <c r="Q19720" i="4"/>
  <c r="Q19721" i="4"/>
  <c r="Q19722" i="4"/>
  <c r="Q19723" i="4"/>
  <c r="Q19724" i="4"/>
  <c r="Q19725" i="4"/>
  <c r="Q19726" i="4"/>
  <c r="Q19727" i="4"/>
  <c r="Q19728" i="4"/>
  <c r="Q19729" i="4"/>
  <c r="Q19730" i="4"/>
  <c r="Q19731" i="4"/>
  <c r="Q19732" i="4"/>
  <c r="Q19733" i="4"/>
  <c r="Q19734" i="4"/>
  <c r="Q19735" i="4"/>
  <c r="Q19736" i="4"/>
  <c r="Q19737" i="4"/>
  <c r="Q19738" i="4"/>
  <c r="Q19739" i="4"/>
  <c r="Q19740" i="4"/>
  <c r="Q19741" i="4"/>
  <c r="Q19742" i="4"/>
  <c r="Q19743" i="4"/>
  <c r="Q19744" i="4"/>
  <c r="Q19745" i="4"/>
  <c r="Q19746" i="4"/>
  <c r="Q19747" i="4"/>
  <c r="Q19748" i="4"/>
  <c r="Q19749" i="4"/>
  <c r="Q19750" i="4"/>
  <c r="Q19751" i="4"/>
  <c r="Q19752" i="4"/>
  <c r="Q19753" i="4"/>
  <c r="Q19754" i="4"/>
  <c r="Q19755" i="4"/>
  <c r="Q19756" i="4"/>
  <c r="Q19757" i="4"/>
  <c r="Q19758" i="4"/>
  <c r="Q19759" i="4"/>
  <c r="Q19760" i="4"/>
  <c r="Q19761" i="4"/>
  <c r="Q19762" i="4"/>
  <c r="Q19763" i="4"/>
  <c r="Q19764" i="4"/>
  <c r="Q19765" i="4"/>
  <c r="Q19766" i="4"/>
  <c r="Q19767" i="4"/>
  <c r="Q19768" i="4"/>
  <c r="Q19769" i="4"/>
  <c r="Q19770" i="4"/>
  <c r="Q19771" i="4"/>
  <c r="Q19772" i="4"/>
  <c r="Q19773" i="4"/>
  <c r="Q19774" i="4"/>
  <c r="Q19775" i="4"/>
  <c r="Q19776" i="4"/>
  <c r="Q19777" i="4"/>
  <c r="Q19778" i="4"/>
  <c r="Q19779" i="4"/>
  <c r="Q19780" i="4"/>
  <c r="Q19781" i="4"/>
  <c r="Q19782" i="4"/>
  <c r="Q19783" i="4"/>
  <c r="Q19784" i="4"/>
  <c r="Q19785" i="4"/>
  <c r="Q19786" i="4"/>
  <c r="Q19787" i="4"/>
  <c r="Q19788" i="4"/>
  <c r="Q19789" i="4"/>
  <c r="Q19790" i="4"/>
  <c r="Q19791" i="4"/>
  <c r="Q19792" i="4"/>
  <c r="Q19793" i="4"/>
  <c r="Q19794" i="4"/>
  <c r="Q19795" i="4"/>
  <c r="Q19796" i="4"/>
  <c r="Q19797" i="4"/>
  <c r="Q19798" i="4"/>
  <c r="Q19799" i="4"/>
  <c r="Q19800" i="4"/>
  <c r="Q19801" i="4"/>
  <c r="Q19802" i="4"/>
  <c r="Q19803" i="4"/>
  <c r="Q19804" i="4"/>
  <c r="Q19805" i="4"/>
  <c r="Q19806" i="4"/>
  <c r="Q19807" i="4"/>
  <c r="Q19808" i="4"/>
  <c r="Q19809" i="4"/>
  <c r="Q19810" i="4"/>
  <c r="Q19811" i="4"/>
  <c r="Q19812" i="4"/>
  <c r="Q19813" i="4"/>
  <c r="Q19814" i="4"/>
  <c r="Q19815" i="4"/>
  <c r="Q19816" i="4"/>
  <c r="Q19817" i="4"/>
  <c r="Q19818" i="4"/>
  <c r="Q19819" i="4"/>
  <c r="Q19820" i="4"/>
  <c r="Q19821" i="4"/>
  <c r="Q19822" i="4"/>
  <c r="Q19823" i="4"/>
  <c r="Q19824" i="4"/>
  <c r="Q19825" i="4"/>
  <c r="Q19826" i="4"/>
  <c r="Q19827" i="4"/>
  <c r="Q19828" i="4"/>
  <c r="Q19829" i="4"/>
  <c r="Q19830" i="4"/>
  <c r="Q19831" i="4"/>
  <c r="Q19832" i="4"/>
  <c r="Q19833" i="4"/>
  <c r="Q19834" i="4"/>
  <c r="Q19835" i="4"/>
  <c r="Q19836" i="4"/>
  <c r="Q19837" i="4"/>
  <c r="Q19838" i="4"/>
  <c r="Q19839" i="4"/>
  <c r="Q19840" i="4"/>
  <c r="Q19841" i="4"/>
  <c r="Q19842" i="4"/>
  <c r="Q19843" i="4"/>
  <c r="Q19844" i="4"/>
  <c r="Q19845" i="4"/>
  <c r="Q19846" i="4"/>
  <c r="Q19847" i="4"/>
  <c r="Q19848" i="4"/>
  <c r="Q19849" i="4"/>
  <c r="Q19850" i="4"/>
  <c r="Q19851" i="4"/>
  <c r="Q19852" i="4"/>
  <c r="Q19853" i="4"/>
  <c r="Q19854" i="4"/>
  <c r="Q19855" i="4"/>
  <c r="Q19856" i="4"/>
  <c r="Q19857" i="4"/>
  <c r="Q19858" i="4"/>
  <c r="Q19859" i="4"/>
  <c r="Q19860" i="4"/>
  <c r="Q19861" i="4"/>
  <c r="Q19862" i="4"/>
  <c r="Q19863" i="4"/>
  <c r="Q19864" i="4"/>
  <c r="Q19865" i="4"/>
  <c r="Q19866" i="4"/>
  <c r="Q19867" i="4"/>
  <c r="Q19868" i="4"/>
  <c r="Q19869" i="4"/>
  <c r="Q19870" i="4"/>
  <c r="Q19871" i="4"/>
  <c r="Q19872" i="4"/>
  <c r="Q19873" i="4"/>
  <c r="Q19874" i="4"/>
  <c r="Q19875" i="4"/>
  <c r="Q19876" i="4"/>
  <c r="Q19877" i="4"/>
  <c r="Q19878" i="4"/>
  <c r="Q19879" i="4"/>
  <c r="Q19880" i="4"/>
  <c r="Q19881" i="4"/>
  <c r="Q19882" i="4"/>
  <c r="Q19883" i="4"/>
  <c r="Q19884" i="4"/>
  <c r="Q19885" i="4"/>
  <c r="Q19886" i="4"/>
  <c r="Q19887" i="4"/>
  <c r="Q19888" i="4"/>
  <c r="Q19889" i="4"/>
  <c r="Q19890" i="4"/>
  <c r="Q19891" i="4"/>
  <c r="Q19892" i="4"/>
  <c r="Q19893" i="4"/>
  <c r="Q19894" i="4"/>
  <c r="Q19895" i="4"/>
  <c r="Q19896" i="4"/>
  <c r="Q19897" i="4"/>
  <c r="Q19898" i="4"/>
  <c r="Q19899" i="4"/>
  <c r="Q19900" i="4"/>
  <c r="Q19901" i="4"/>
  <c r="Q19902" i="4"/>
  <c r="Q19903" i="4"/>
  <c r="Q19904" i="4"/>
  <c r="Q19905" i="4"/>
  <c r="Q19906" i="4"/>
  <c r="Q19907" i="4"/>
  <c r="Q19908" i="4"/>
  <c r="Q19909" i="4"/>
  <c r="Q19910" i="4"/>
  <c r="Q19911" i="4"/>
  <c r="Q19912" i="4"/>
  <c r="Q19913" i="4"/>
  <c r="Q19914" i="4"/>
  <c r="Q19915" i="4"/>
  <c r="Q19916" i="4"/>
  <c r="Q19917" i="4"/>
  <c r="Q19918" i="4"/>
  <c r="Q19919" i="4"/>
  <c r="Q19920" i="4"/>
  <c r="Q19921" i="4"/>
  <c r="Q19922" i="4"/>
  <c r="Q19923" i="4"/>
  <c r="Q19924" i="4"/>
  <c r="Q19925" i="4"/>
  <c r="Q19926" i="4"/>
  <c r="Q19927" i="4"/>
  <c r="Q19928" i="4"/>
  <c r="Q19929" i="4"/>
  <c r="Q19930" i="4"/>
  <c r="Q19931" i="4"/>
  <c r="Q19932" i="4"/>
  <c r="Q19933" i="4"/>
  <c r="Q19934" i="4"/>
  <c r="Q19935" i="4"/>
  <c r="Q19936" i="4"/>
  <c r="Q19937" i="4"/>
  <c r="Q19938" i="4"/>
  <c r="Q19939" i="4"/>
  <c r="Q19940" i="4"/>
  <c r="Q19941" i="4"/>
  <c r="Q19942" i="4"/>
  <c r="Q19943" i="4"/>
  <c r="Q19944" i="4"/>
  <c r="Q19945" i="4"/>
  <c r="Q19946" i="4"/>
  <c r="Q19947" i="4"/>
  <c r="Q19948" i="4"/>
  <c r="Q19949" i="4"/>
  <c r="Q19950" i="4"/>
  <c r="Q19951" i="4"/>
  <c r="Q19952" i="4"/>
  <c r="Q19953" i="4"/>
  <c r="Q19954" i="4"/>
  <c r="Q19955" i="4"/>
  <c r="Q19956" i="4"/>
  <c r="Q19957" i="4"/>
  <c r="Q19958" i="4"/>
  <c r="Q19959" i="4"/>
  <c r="Q19960" i="4"/>
  <c r="Q19961" i="4"/>
  <c r="Q19962" i="4"/>
  <c r="Q19963" i="4"/>
  <c r="Q19964" i="4"/>
  <c r="Q19965" i="4"/>
  <c r="Q19966" i="4"/>
  <c r="Q19967" i="4"/>
  <c r="Q19968" i="4"/>
  <c r="Q19969" i="4"/>
  <c r="Q19970" i="4"/>
  <c r="Q19971" i="4"/>
  <c r="Q19972" i="4"/>
  <c r="Q19973" i="4"/>
  <c r="Q19974" i="4"/>
  <c r="Q19975" i="4"/>
  <c r="Q19976" i="4"/>
  <c r="Q19977" i="4"/>
  <c r="Q19978" i="4"/>
  <c r="Q19979" i="4"/>
  <c r="Q19980" i="4"/>
  <c r="Q19981" i="4"/>
  <c r="Q19982" i="4"/>
  <c r="Q19983" i="4"/>
  <c r="Q19984" i="4"/>
  <c r="Q19985" i="4"/>
  <c r="Q19986" i="4"/>
  <c r="Q19987" i="4"/>
  <c r="Q19988" i="4"/>
  <c r="Q19989" i="4"/>
  <c r="Q19990" i="4"/>
  <c r="Q19991" i="4"/>
  <c r="Q19992" i="4"/>
  <c r="Q19993" i="4"/>
  <c r="Q19994" i="4"/>
  <c r="Q19995" i="4"/>
  <c r="Q19996" i="4"/>
  <c r="Q19997" i="4"/>
  <c r="Q19998" i="4"/>
  <c r="Q19999" i="4"/>
  <c r="Q20000" i="4"/>
  <c r="Q20001" i="4"/>
  <c r="Q20002" i="4"/>
  <c r="Q20003" i="4"/>
  <c r="Q20004" i="4"/>
  <c r="Q20005" i="4"/>
  <c r="Q20006" i="4"/>
  <c r="Q20007" i="4"/>
  <c r="Q20008" i="4"/>
  <c r="Q20009" i="4"/>
  <c r="Q20010" i="4"/>
  <c r="Q20011" i="4"/>
  <c r="Q20012" i="4"/>
  <c r="Q20013" i="4"/>
  <c r="Q20014" i="4"/>
  <c r="Q20015" i="4"/>
  <c r="Q20016" i="4"/>
  <c r="Q20017" i="4"/>
  <c r="Q20018" i="4"/>
  <c r="Q20019" i="4"/>
  <c r="Q20020" i="4"/>
  <c r="Q20021" i="4"/>
  <c r="Q20022" i="4"/>
  <c r="Q20023" i="4"/>
  <c r="Q20024" i="4"/>
  <c r="Q20025" i="4"/>
  <c r="Q20026" i="4"/>
  <c r="Q20027" i="4"/>
  <c r="Q20028" i="4"/>
  <c r="Q20029" i="4"/>
  <c r="Q20030" i="4"/>
  <c r="Q20031" i="4"/>
  <c r="Q20032" i="4"/>
  <c r="Q20033" i="4"/>
  <c r="Q20034" i="4"/>
  <c r="Q20035" i="4"/>
  <c r="Q20036" i="4"/>
  <c r="Q20037" i="4"/>
  <c r="Q20038" i="4"/>
  <c r="Q20039" i="4"/>
  <c r="Q20040" i="4"/>
  <c r="Q20041" i="4"/>
  <c r="Q20042" i="4"/>
  <c r="Q20043" i="4"/>
  <c r="Q20044" i="4"/>
  <c r="Q20045" i="4"/>
  <c r="Q20046" i="4"/>
  <c r="Q20047" i="4"/>
  <c r="Q20048" i="4"/>
  <c r="Q20049" i="4"/>
  <c r="Q20050" i="4"/>
  <c r="Q20051" i="4"/>
  <c r="Q20052" i="4"/>
  <c r="Q20053" i="4"/>
  <c r="Q20054" i="4"/>
  <c r="Q20055" i="4"/>
  <c r="Q20056" i="4"/>
  <c r="Q20057" i="4"/>
  <c r="Q20058" i="4"/>
  <c r="Q20059" i="4"/>
  <c r="Q20060" i="4"/>
  <c r="Q20061" i="4"/>
  <c r="Q20062" i="4"/>
  <c r="Q20063" i="4"/>
  <c r="Q20064" i="4"/>
  <c r="Q20065" i="4"/>
  <c r="Q20066" i="4"/>
  <c r="Q20067" i="4"/>
  <c r="Q20068" i="4"/>
  <c r="Q20069" i="4"/>
  <c r="Q20070" i="4"/>
  <c r="Q20071" i="4"/>
  <c r="Q20072" i="4"/>
  <c r="Q20073" i="4"/>
  <c r="Q20074" i="4"/>
  <c r="Q20075" i="4"/>
  <c r="Q20076" i="4"/>
  <c r="Q20077" i="4"/>
  <c r="Q20078" i="4"/>
  <c r="Q20079" i="4"/>
  <c r="Q20080" i="4"/>
  <c r="Q20081" i="4"/>
  <c r="Q20082" i="4"/>
  <c r="Q20083" i="4"/>
  <c r="Q20084" i="4"/>
  <c r="Q20085" i="4"/>
  <c r="Q20086" i="4"/>
  <c r="Q20087" i="4"/>
  <c r="Q20088" i="4"/>
  <c r="Q20089" i="4"/>
  <c r="Q20090" i="4"/>
  <c r="Q20091" i="4"/>
  <c r="Q20092" i="4"/>
  <c r="Q20093" i="4"/>
  <c r="Q20094" i="4"/>
  <c r="Q20095" i="4"/>
  <c r="Q20096" i="4"/>
  <c r="Q20097" i="4"/>
  <c r="Q20098" i="4"/>
  <c r="Q20099" i="4"/>
  <c r="Q20100" i="4"/>
  <c r="Q20101" i="4"/>
  <c r="Q20102" i="4"/>
  <c r="Q20103" i="4"/>
  <c r="Q20104" i="4"/>
  <c r="Q20105" i="4"/>
  <c r="Q20106" i="4"/>
  <c r="Q20107" i="4"/>
  <c r="Q20108" i="4"/>
  <c r="Q20109" i="4"/>
  <c r="Q20110" i="4"/>
  <c r="Q20111" i="4"/>
  <c r="Q20112" i="4"/>
  <c r="Q20113" i="4"/>
  <c r="Q20114" i="4"/>
  <c r="Q20115" i="4"/>
  <c r="Q20116" i="4"/>
  <c r="Q20117" i="4"/>
  <c r="Q20118" i="4"/>
  <c r="Q20119" i="4"/>
  <c r="Q20120" i="4"/>
  <c r="Q20121" i="4"/>
  <c r="Q20122" i="4"/>
  <c r="Q20123" i="4"/>
  <c r="Q20124" i="4"/>
  <c r="Q20125" i="4"/>
  <c r="Q20126" i="4"/>
  <c r="Q20127" i="4"/>
  <c r="Q20128" i="4"/>
  <c r="Q20129" i="4"/>
  <c r="Q20130" i="4"/>
  <c r="Q20131" i="4"/>
  <c r="Q20132" i="4"/>
  <c r="Q20133" i="4"/>
  <c r="Q20134" i="4"/>
  <c r="Q20135" i="4"/>
  <c r="Q20136" i="4"/>
  <c r="Q20137" i="4"/>
  <c r="Q20138" i="4"/>
  <c r="Q20139" i="4"/>
  <c r="Q20140" i="4"/>
  <c r="Q20141" i="4"/>
  <c r="Q20142" i="4"/>
  <c r="Q20143" i="4"/>
  <c r="Q20144" i="4"/>
  <c r="Q20145" i="4"/>
  <c r="Q20146" i="4"/>
  <c r="Q20147" i="4"/>
  <c r="Q20148" i="4"/>
  <c r="Q20149" i="4"/>
  <c r="Q20150" i="4"/>
  <c r="Q20151" i="4"/>
  <c r="Q20152" i="4"/>
  <c r="Q20153" i="4"/>
  <c r="Q20154" i="4"/>
  <c r="Q20155" i="4"/>
  <c r="Q20156" i="4"/>
  <c r="Q20157" i="4"/>
  <c r="Q20158" i="4"/>
  <c r="Q20159" i="4"/>
  <c r="Q20160" i="4"/>
  <c r="Q20161" i="4"/>
  <c r="Q20162" i="4"/>
  <c r="Q20163" i="4"/>
  <c r="Q20164" i="4"/>
  <c r="Q20165" i="4"/>
  <c r="Q20166" i="4"/>
  <c r="Q20167" i="4"/>
  <c r="Q20168" i="4"/>
  <c r="Q20169" i="4"/>
  <c r="Q20170" i="4"/>
  <c r="Q20171" i="4"/>
  <c r="Q20172" i="4"/>
  <c r="Q20173" i="4"/>
  <c r="Q20174" i="4"/>
  <c r="Q20175" i="4"/>
  <c r="Q20176" i="4"/>
  <c r="Q20177" i="4"/>
  <c r="Q20178" i="4"/>
  <c r="Q20179" i="4"/>
  <c r="Q20180" i="4"/>
  <c r="Q20181" i="4"/>
  <c r="Q20182" i="4"/>
  <c r="Q20183" i="4"/>
  <c r="Q20184" i="4"/>
  <c r="Q20185" i="4"/>
  <c r="Q20186" i="4"/>
  <c r="Q20187" i="4"/>
  <c r="Q20188" i="4"/>
  <c r="Q20189" i="4"/>
  <c r="Q20190" i="4"/>
  <c r="Q20191" i="4"/>
  <c r="Q20192" i="4"/>
  <c r="Q20193" i="4"/>
  <c r="Q20194" i="4"/>
  <c r="Q20195" i="4"/>
  <c r="Q20196" i="4"/>
  <c r="Q20197" i="4"/>
  <c r="Q20198" i="4"/>
  <c r="Q20199" i="4"/>
  <c r="Q20200" i="4"/>
  <c r="Q20201" i="4"/>
  <c r="Q20202" i="4"/>
  <c r="Q20203" i="4"/>
  <c r="Q20204" i="4"/>
  <c r="Q20205" i="4"/>
  <c r="Q20206" i="4"/>
  <c r="Q20207" i="4"/>
  <c r="Q20208" i="4"/>
  <c r="Q20209" i="4"/>
  <c r="Q20210" i="4"/>
  <c r="Q20211" i="4"/>
  <c r="Q20212" i="4"/>
  <c r="Q20213" i="4"/>
  <c r="Q20214" i="4"/>
  <c r="Q20215" i="4"/>
  <c r="Q20216" i="4"/>
  <c r="Q20217" i="4"/>
  <c r="Q20218" i="4"/>
  <c r="Q20219" i="4"/>
  <c r="Q20220" i="4"/>
  <c r="Q20221" i="4"/>
  <c r="Q20222" i="4"/>
  <c r="Q20223" i="4"/>
  <c r="Q20224" i="4"/>
  <c r="Q20225" i="4"/>
  <c r="Q20226" i="4"/>
  <c r="Q20227" i="4"/>
  <c r="Q20228" i="4"/>
  <c r="Q20229" i="4"/>
  <c r="Q20230" i="4"/>
  <c r="Q20231" i="4"/>
  <c r="Q20232" i="4"/>
  <c r="Q20233" i="4"/>
  <c r="Q20234" i="4"/>
  <c r="Q20235" i="4"/>
  <c r="Q20236" i="4"/>
  <c r="Q20237" i="4"/>
  <c r="Q20238" i="4"/>
  <c r="Q20239" i="4"/>
  <c r="Q20240" i="4"/>
  <c r="Q20241" i="4"/>
  <c r="Q20242" i="4"/>
  <c r="Q20243" i="4"/>
  <c r="Q20244" i="4"/>
  <c r="Q20245" i="4"/>
  <c r="Q20246" i="4"/>
  <c r="Q20247" i="4"/>
  <c r="Q20248" i="4"/>
  <c r="Q20249" i="4"/>
  <c r="Q20250" i="4"/>
  <c r="Q20251" i="4"/>
  <c r="Q20252" i="4"/>
  <c r="Q20253" i="4"/>
  <c r="Q20254" i="4"/>
  <c r="Q20255" i="4"/>
  <c r="Q20256" i="4"/>
  <c r="Q20257" i="4"/>
  <c r="Q20258" i="4"/>
  <c r="Q20259" i="4"/>
  <c r="Q20260" i="4"/>
  <c r="Q20261" i="4"/>
  <c r="Q20262" i="4"/>
  <c r="Q20263" i="4"/>
  <c r="Q20264" i="4"/>
  <c r="Q20265" i="4"/>
  <c r="Q20266" i="4"/>
  <c r="Q20267" i="4"/>
  <c r="Q20268" i="4"/>
  <c r="Q20269" i="4"/>
  <c r="Q20270" i="4"/>
  <c r="Q20271" i="4"/>
  <c r="Q20272" i="4"/>
  <c r="Q20273" i="4"/>
  <c r="Q20274" i="4"/>
  <c r="Q20275" i="4"/>
  <c r="Q20276" i="4"/>
  <c r="Q20277" i="4"/>
  <c r="Q20278" i="4"/>
  <c r="Q20279" i="4"/>
  <c r="Q20280" i="4"/>
  <c r="Q20281" i="4"/>
  <c r="Q20282" i="4"/>
  <c r="Q20283" i="4"/>
  <c r="Q20284" i="4"/>
  <c r="Q20285" i="4"/>
  <c r="Q20286" i="4"/>
  <c r="Q20287" i="4"/>
  <c r="Q20288" i="4"/>
  <c r="Q20289" i="4"/>
  <c r="Q20290" i="4"/>
  <c r="Q20291" i="4"/>
  <c r="Q20292" i="4"/>
  <c r="Q20293" i="4"/>
  <c r="Q20294" i="4"/>
  <c r="Q20295" i="4"/>
  <c r="Q20296" i="4"/>
  <c r="Q20297" i="4"/>
  <c r="Q20298" i="4"/>
  <c r="Q20299" i="4"/>
  <c r="Q20300" i="4"/>
  <c r="Q20301" i="4"/>
  <c r="Q20302" i="4"/>
  <c r="Q20303" i="4"/>
  <c r="Q20304" i="4"/>
  <c r="Q20305" i="4"/>
  <c r="Q20306" i="4"/>
  <c r="Q20307" i="4"/>
  <c r="Q20308" i="4"/>
  <c r="Q20309" i="4"/>
  <c r="Q20310" i="4"/>
  <c r="Q20311" i="4"/>
  <c r="Q20312" i="4"/>
  <c r="Q20313" i="4"/>
  <c r="Q20314" i="4"/>
  <c r="Q20315" i="4"/>
  <c r="Q20316" i="4"/>
  <c r="Q20317" i="4"/>
  <c r="Q20318" i="4"/>
  <c r="Q20319" i="4"/>
  <c r="Q20320" i="4"/>
  <c r="Q20321" i="4"/>
  <c r="Q20322" i="4"/>
  <c r="Q20323" i="4"/>
  <c r="Q20324" i="4"/>
  <c r="Q20325" i="4"/>
  <c r="Q20326" i="4"/>
  <c r="Q20327" i="4"/>
  <c r="Q20328" i="4"/>
  <c r="Q20329" i="4"/>
  <c r="Q20330" i="4"/>
  <c r="Q20331" i="4"/>
  <c r="Q20332" i="4"/>
  <c r="Q20333" i="4"/>
  <c r="Q20334" i="4"/>
  <c r="Q20335" i="4"/>
  <c r="Q20336" i="4"/>
  <c r="Q20337" i="4"/>
  <c r="Q20338" i="4"/>
  <c r="Q20339" i="4"/>
  <c r="Q20340" i="4"/>
  <c r="Q20341" i="4"/>
  <c r="Q20342" i="4"/>
  <c r="Q20343" i="4"/>
  <c r="Q20344" i="4"/>
  <c r="Q20345" i="4"/>
  <c r="Q20346" i="4"/>
  <c r="Q20347" i="4"/>
  <c r="Q20348" i="4"/>
  <c r="Q20349" i="4"/>
  <c r="Q20350" i="4"/>
  <c r="Q20351" i="4"/>
  <c r="Q20352" i="4"/>
  <c r="Q20353" i="4"/>
  <c r="Q20354" i="4"/>
  <c r="Q20355" i="4"/>
  <c r="Q20356" i="4"/>
  <c r="Q20357" i="4"/>
  <c r="Q20358" i="4"/>
  <c r="Q20359" i="4"/>
  <c r="Q20360" i="4"/>
  <c r="Q20361" i="4"/>
  <c r="Q20362" i="4"/>
  <c r="Q20363" i="4"/>
  <c r="Q20364" i="4"/>
  <c r="Q20365" i="4"/>
  <c r="Q20366" i="4"/>
  <c r="Q20367" i="4"/>
  <c r="Q20368" i="4"/>
  <c r="Q20369" i="4"/>
  <c r="Q20370" i="4"/>
  <c r="Q20371" i="4"/>
  <c r="Q20372" i="4"/>
  <c r="Q20373" i="4"/>
  <c r="Q20374" i="4"/>
  <c r="Q20375" i="4"/>
  <c r="Q20376" i="4"/>
  <c r="Q20377" i="4"/>
  <c r="Q20378" i="4"/>
  <c r="Q20379" i="4"/>
  <c r="Q20380" i="4"/>
  <c r="Q20381" i="4"/>
  <c r="Q20382" i="4"/>
  <c r="Q20383" i="4"/>
  <c r="Q20384" i="4"/>
  <c r="Q20385" i="4"/>
  <c r="Q20386" i="4"/>
  <c r="Q20387" i="4"/>
  <c r="Q20388" i="4"/>
  <c r="Q20389" i="4"/>
  <c r="Q20390" i="4"/>
  <c r="Q20391" i="4"/>
  <c r="Q20392" i="4"/>
  <c r="Q20393" i="4"/>
  <c r="Q20394" i="4"/>
  <c r="Q20395" i="4"/>
  <c r="Q20396" i="4"/>
  <c r="Q20397" i="4"/>
  <c r="Q20398" i="4"/>
  <c r="Q20399" i="4"/>
  <c r="Q20400" i="4"/>
  <c r="Q20401" i="4"/>
  <c r="Q20402" i="4"/>
  <c r="Q20403" i="4"/>
  <c r="Q20404" i="4"/>
  <c r="Q20405" i="4"/>
  <c r="Q20406" i="4"/>
  <c r="Q20407" i="4"/>
  <c r="Q20408" i="4"/>
  <c r="Q20409" i="4"/>
  <c r="Q20410" i="4"/>
  <c r="Q20411" i="4"/>
  <c r="Q20412" i="4"/>
  <c r="Q20413" i="4"/>
  <c r="Q20414" i="4"/>
  <c r="Q20415" i="4"/>
  <c r="Q20416" i="4"/>
  <c r="Q20417" i="4"/>
  <c r="Q20418" i="4"/>
  <c r="Q20419" i="4"/>
  <c r="Q20420" i="4"/>
  <c r="Q20421" i="4"/>
  <c r="Q20422" i="4"/>
  <c r="Q20423" i="4"/>
  <c r="Q20424" i="4"/>
  <c r="Q20425" i="4"/>
  <c r="Q20426" i="4"/>
  <c r="Q20427" i="4"/>
  <c r="Q20428" i="4"/>
  <c r="Q20429" i="4"/>
  <c r="Q20430" i="4"/>
  <c r="Q20431" i="4"/>
  <c r="Q20432" i="4"/>
  <c r="Q20433" i="4"/>
  <c r="Q20434" i="4"/>
  <c r="Q20435" i="4"/>
  <c r="Q20436" i="4"/>
  <c r="Q20437" i="4"/>
  <c r="Q20438" i="4"/>
  <c r="Q20439" i="4"/>
  <c r="Q20440" i="4"/>
  <c r="Q20441" i="4"/>
  <c r="Q20442" i="4"/>
  <c r="Q20443" i="4"/>
  <c r="Q20444" i="4"/>
  <c r="Q20445" i="4"/>
  <c r="Q20446" i="4"/>
  <c r="Q20447" i="4"/>
  <c r="Q20448" i="4"/>
  <c r="Q20449" i="4"/>
  <c r="Q20450" i="4"/>
  <c r="Q20451" i="4"/>
  <c r="Q20452" i="4"/>
  <c r="Q20453" i="4"/>
  <c r="Q20454" i="4"/>
  <c r="Q20455" i="4"/>
  <c r="Q20456" i="4"/>
  <c r="Q20457" i="4"/>
  <c r="Q20458" i="4"/>
  <c r="Q20459" i="4"/>
  <c r="Q20460" i="4"/>
  <c r="Q20461" i="4"/>
  <c r="Q20462" i="4"/>
  <c r="Q20463" i="4"/>
  <c r="Q20464" i="4"/>
  <c r="Q20465" i="4"/>
  <c r="Q20466" i="4"/>
  <c r="Q20467" i="4"/>
  <c r="Q20468" i="4"/>
  <c r="Q20469" i="4"/>
  <c r="Q20470" i="4"/>
  <c r="Q20471" i="4"/>
  <c r="Q20472" i="4"/>
  <c r="Q20473" i="4"/>
  <c r="Q20474" i="4"/>
  <c r="Q20475" i="4"/>
  <c r="Q20476" i="4"/>
  <c r="Q20477" i="4"/>
  <c r="Q20478" i="4"/>
  <c r="Q20479" i="4"/>
  <c r="Q20480" i="4"/>
  <c r="Q20481" i="4"/>
  <c r="Q20482" i="4"/>
  <c r="Q20483" i="4"/>
  <c r="Q20484" i="4"/>
  <c r="Q20485" i="4"/>
  <c r="Q20486" i="4"/>
  <c r="Q20487" i="4"/>
  <c r="Q20488" i="4"/>
  <c r="Q20489" i="4"/>
  <c r="Q20490" i="4"/>
  <c r="Q20491" i="4"/>
  <c r="Q20492" i="4"/>
  <c r="Q20493" i="4"/>
  <c r="Q20494" i="4"/>
  <c r="Q20495" i="4"/>
  <c r="Q20496" i="4"/>
  <c r="Q20497" i="4"/>
  <c r="Q20498" i="4"/>
  <c r="Q20499" i="4"/>
  <c r="Q20500" i="4"/>
  <c r="Q20501" i="4"/>
  <c r="Q20502" i="4"/>
  <c r="Q20503" i="4"/>
  <c r="Q20504" i="4"/>
  <c r="Q20505" i="4"/>
  <c r="Q20506" i="4"/>
  <c r="Q20507" i="4"/>
  <c r="Q20508" i="4"/>
  <c r="Q20509" i="4"/>
  <c r="Q20510" i="4"/>
  <c r="Q20511" i="4"/>
  <c r="Q20512" i="4"/>
  <c r="Q20513" i="4"/>
  <c r="Q20514" i="4"/>
  <c r="Q20515" i="4"/>
  <c r="Q20516" i="4"/>
  <c r="Q20517" i="4"/>
  <c r="Q20518" i="4"/>
  <c r="Q20519" i="4"/>
  <c r="Q20520" i="4"/>
  <c r="Q20521" i="4"/>
  <c r="Q20522" i="4"/>
  <c r="Q20523" i="4"/>
  <c r="Q20524" i="4"/>
  <c r="Q20525" i="4"/>
  <c r="Q20526" i="4"/>
  <c r="Q20527" i="4"/>
  <c r="Q20528" i="4"/>
  <c r="Q20529" i="4"/>
  <c r="Q20530" i="4"/>
  <c r="Q20531" i="4"/>
  <c r="Q20532" i="4"/>
  <c r="Q20533" i="4"/>
  <c r="Q20534" i="4"/>
  <c r="Q20535" i="4"/>
  <c r="Q20536" i="4"/>
  <c r="Q20537" i="4"/>
  <c r="Q20538" i="4"/>
  <c r="Q20539" i="4"/>
  <c r="Q20540" i="4"/>
  <c r="Q20541" i="4"/>
  <c r="Q20542" i="4"/>
  <c r="Q20543" i="4"/>
  <c r="Q20544" i="4"/>
  <c r="Q20545" i="4"/>
  <c r="Q20546" i="4"/>
  <c r="Q20547" i="4"/>
  <c r="Q20548" i="4"/>
  <c r="Q20549" i="4"/>
  <c r="Q20550" i="4"/>
  <c r="Q20551" i="4"/>
  <c r="Q20552" i="4"/>
  <c r="Q20553" i="4"/>
  <c r="Q20554" i="4"/>
  <c r="Q20555" i="4"/>
  <c r="Q20556" i="4"/>
  <c r="Q20557" i="4"/>
  <c r="Q20558" i="4"/>
  <c r="Q20559" i="4"/>
  <c r="Q20560" i="4"/>
  <c r="Q20561" i="4"/>
  <c r="Q20562" i="4"/>
  <c r="Q20563" i="4"/>
  <c r="Q20564" i="4"/>
  <c r="Q20565" i="4"/>
  <c r="Q20566" i="4"/>
  <c r="Q20567" i="4"/>
  <c r="Q20568" i="4"/>
  <c r="Q20569" i="4"/>
  <c r="Q20570" i="4"/>
  <c r="Q20571" i="4"/>
  <c r="Q20572" i="4"/>
  <c r="Q20573" i="4"/>
  <c r="Q20574" i="4"/>
  <c r="Q20575" i="4"/>
  <c r="Q20576" i="4"/>
  <c r="Q20577" i="4"/>
  <c r="Q20578" i="4"/>
  <c r="Q20579" i="4"/>
  <c r="Q20580" i="4"/>
  <c r="Q20581" i="4"/>
  <c r="Q20582" i="4"/>
  <c r="Q20583" i="4"/>
  <c r="Q20584" i="4"/>
  <c r="Q20585" i="4"/>
  <c r="Q20586" i="4"/>
  <c r="Q20587" i="4"/>
  <c r="Q20588" i="4"/>
  <c r="Q20589" i="4"/>
  <c r="Q20590" i="4"/>
  <c r="Q20591" i="4"/>
  <c r="Q20592" i="4"/>
  <c r="Q20593" i="4"/>
  <c r="Q20594" i="4"/>
  <c r="Q20595" i="4"/>
  <c r="Q20596" i="4"/>
  <c r="Q20597" i="4"/>
  <c r="Q20598" i="4"/>
  <c r="Q20599" i="4"/>
  <c r="Q20600" i="4"/>
  <c r="Q20601" i="4"/>
  <c r="Q20602" i="4"/>
  <c r="Q20603" i="4"/>
  <c r="Q20604" i="4"/>
  <c r="Q20605" i="4"/>
  <c r="Q20606" i="4"/>
  <c r="Q20607" i="4"/>
  <c r="Q20608" i="4"/>
  <c r="Q20609" i="4"/>
  <c r="Q20610" i="4"/>
  <c r="Q20611" i="4"/>
  <c r="Q20612" i="4"/>
  <c r="Q20613" i="4"/>
  <c r="Q20614" i="4"/>
  <c r="Q20615" i="4"/>
  <c r="Q20616" i="4"/>
  <c r="Q20617" i="4"/>
  <c r="Q20618" i="4"/>
  <c r="Q20619" i="4"/>
  <c r="Q20620" i="4"/>
  <c r="Q20621" i="4"/>
  <c r="Q20622" i="4"/>
  <c r="Q20623" i="4"/>
  <c r="Q20624" i="4"/>
  <c r="Q20625" i="4"/>
  <c r="Q20626" i="4"/>
  <c r="Q20627" i="4"/>
  <c r="Q20628" i="4"/>
  <c r="Q20629" i="4"/>
  <c r="Q20630" i="4"/>
  <c r="Q20631" i="4"/>
  <c r="Q20632" i="4"/>
  <c r="Q20633" i="4"/>
  <c r="Q20634" i="4"/>
  <c r="Q20635" i="4"/>
  <c r="Q20636" i="4"/>
  <c r="Q20637" i="4"/>
  <c r="Q20638" i="4"/>
  <c r="Q20639" i="4"/>
  <c r="Q20640" i="4"/>
  <c r="Q20641" i="4"/>
  <c r="Q20642" i="4"/>
  <c r="Q20643" i="4"/>
  <c r="Q20644" i="4"/>
  <c r="Q20645" i="4"/>
  <c r="Q20646" i="4"/>
  <c r="Q20647" i="4"/>
  <c r="Q20648" i="4"/>
  <c r="Q20649" i="4"/>
  <c r="Q20650" i="4"/>
  <c r="Q20651" i="4"/>
  <c r="Q20652" i="4"/>
  <c r="Q20653" i="4"/>
  <c r="Q20654" i="4"/>
  <c r="Q20655" i="4"/>
  <c r="Q20656" i="4"/>
  <c r="Q20657" i="4"/>
  <c r="Q20658" i="4"/>
  <c r="Q20659" i="4"/>
  <c r="Q20660" i="4"/>
  <c r="Q20661" i="4"/>
  <c r="Q20662" i="4"/>
  <c r="Q20663" i="4"/>
  <c r="Q20664" i="4"/>
  <c r="Q20665" i="4"/>
  <c r="Q20666" i="4"/>
  <c r="Q20667" i="4"/>
  <c r="Q20668" i="4"/>
  <c r="Q20669" i="4"/>
  <c r="Q20670" i="4"/>
  <c r="Q20671" i="4"/>
  <c r="Q20672" i="4"/>
  <c r="Q20673" i="4"/>
  <c r="Q20674" i="4"/>
  <c r="Q20675" i="4"/>
  <c r="Q20676" i="4"/>
  <c r="Q20677" i="4"/>
  <c r="Q20678" i="4"/>
  <c r="Q20679" i="4"/>
  <c r="Q20680" i="4"/>
  <c r="Q20681" i="4"/>
  <c r="Q20682" i="4"/>
  <c r="Q20683" i="4"/>
  <c r="Q20684" i="4"/>
  <c r="Q20685" i="4"/>
  <c r="Q20686" i="4"/>
  <c r="Q20687" i="4"/>
  <c r="Q20688" i="4"/>
  <c r="Q20689" i="4"/>
  <c r="Q20690" i="4"/>
  <c r="Q20691" i="4"/>
  <c r="Q20692" i="4"/>
  <c r="Q20693" i="4"/>
  <c r="Q20694" i="4"/>
  <c r="Q20695" i="4"/>
  <c r="Q20696" i="4"/>
  <c r="Q20697" i="4"/>
  <c r="Q20698" i="4"/>
  <c r="Q20699" i="4"/>
  <c r="Q20700" i="4"/>
  <c r="Q20701" i="4"/>
  <c r="Q20702" i="4"/>
  <c r="Q20703" i="4"/>
  <c r="Q20704" i="4"/>
  <c r="Q20705" i="4"/>
  <c r="Q20706" i="4"/>
  <c r="Q20707" i="4"/>
  <c r="Q20708" i="4"/>
  <c r="Q20709" i="4"/>
  <c r="Q20710" i="4"/>
  <c r="Q20711" i="4"/>
  <c r="Q20712" i="4"/>
  <c r="Q20713" i="4"/>
  <c r="Q20714" i="4"/>
  <c r="Q20715" i="4"/>
  <c r="Q20716" i="4"/>
  <c r="Q20717" i="4"/>
  <c r="Q20718" i="4"/>
  <c r="Q20719" i="4"/>
  <c r="Q20720" i="4"/>
  <c r="Q20721" i="4"/>
  <c r="Q20722" i="4"/>
  <c r="Q20723" i="4"/>
  <c r="Q20724" i="4"/>
  <c r="Q20725" i="4"/>
  <c r="Q20726" i="4"/>
  <c r="Q20727" i="4"/>
  <c r="Q20728" i="4"/>
  <c r="Q20729" i="4"/>
  <c r="Q20730" i="4"/>
  <c r="Q20731" i="4"/>
  <c r="Q20732" i="4"/>
  <c r="Q20733" i="4"/>
  <c r="Q20734" i="4"/>
  <c r="Q20735" i="4"/>
  <c r="Q20736" i="4"/>
  <c r="Q20737" i="4"/>
  <c r="Q20738" i="4"/>
  <c r="Q20739" i="4"/>
  <c r="Q20740" i="4"/>
  <c r="Q20741" i="4"/>
  <c r="Q20742" i="4"/>
  <c r="Q20743" i="4"/>
  <c r="Q20744" i="4"/>
  <c r="Q20745" i="4"/>
  <c r="Q20746" i="4"/>
  <c r="Q20747" i="4"/>
  <c r="Q20748" i="4"/>
  <c r="Q20749" i="4"/>
  <c r="Q20750" i="4"/>
  <c r="Q20751" i="4"/>
  <c r="Q20752" i="4"/>
  <c r="Q20753" i="4"/>
  <c r="Q20754" i="4"/>
  <c r="Q20755" i="4"/>
  <c r="Q20756" i="4"/>
  <c r="Q20757" i="4"/>
  <c r="Q20758" i="4"/>
  <c r="Q20759" i="4"/>
  <c r="Q20760" i="4"/>
  <c r="Q20761" i="4"/>
  <c r="Q20762" i="4"/>
  <c r="Q20763" i="4"/>
  <c r="Q20764" i="4"/>
  <c r="Q20765" i="4"/>
  <c r="Q20766" i="4"/>
  <c r="Q20767" i="4"/>
  <c r="Q20768" i="4"/>
  <c r="Q20769" i="4"/>
  <c r="Q20770" i="4"/>
  <c r="Q20771" i="4"/>
  <c r="Q20772" i="4"/>
  <c r="Q20773" i="4"/>
  <c r="Q20774" i="4"/>
  <c r="Q20775" i="4"/>
  <c r="Q20776" i="4"/>
  <c r="Q20777" i="4"/>
  <c r="Q20778" i="4"/>
  <c r="Q20779" i="4"/>
  <c r="Q20780" i="4"/>
  <c r="Q20781" i="4"/>
  <c r="Q20782" i="4"/>
  <c r="Q20783" i="4"/>
  <c r="Q20784" i="4"/>
  <c r="Q20785" i="4"/>
  <c r="Q20786" i="4"/>
  <c r="Q20787" i="4"/>
  <c r="Q20788" i="4"/>
  <c r="Q20789" i="4"/>
  <c r="Q20790" i="4"/>
  <c r="Q20791" i="4"/>
  <c r="Q20792" i="4"/>
  <c r="Q20793" i="4"/>
  <c r="Q20794" i="4"/>
  <c r="Q20795" i="4"/>
  <c r="Q20796" i="4"/>
  <c r="Q20797" i="4"/>
  <c r="Q20798" i="4"/>
  <c r="Q20799" i="4"/>
  <c r="Q20800" i="4"/>
  <c r="Q20801" i="4"/>
  <c r="Q20802" i="4"/>
  <c r="Q20803" i="4"/>
  <c r="Q20804" i="4"/>
  <c r="Q20805" i="4"/>
  <c r="Q20806" i="4"/>
  <c r="Q20807" i="4"/>
  <c r="Q20808" i="4"/>
  <c r="Q20809" i="4"/>
  <c r="Q20810" i="4"/>
  <c r="Q20811" i="4"/>
  <c r="Q20812" i="4"/>
  <c r="Q20813" i="4"/>
  <c r="Q20814" i="4"/>
  <c r="Q20815" i="4"/>
  <c r="Q20816" i="4"/>
  <c r="Q20817" i="4"/>
  <c r="Q20818" i="4"/>
  <c r="Q20819" i="4"/>
  <c r="Q20820" i="4"/>
  <c r="Q20821" i="4"/>
  <c r="Q20822" i="4"/>
  <c r="Q20823" i="4"/>
  <c r="Q20824" i="4"/>
  <c r="Q20825" i="4"/>
  <c r="Q20826" i="4"/>
  <c r="Q20827" i="4"/>
  <c r="Q20828" i="4"/>
  <c r="Q20829" i="4"/>
  <c r="Q20830" i="4"/>
  <c r="Q20831" i="4"/>
  <c r="Q20832" i="4"/>
  <c r="Q20833" i="4"/>
  <c r="Q20834" i="4"/>
  <c r="Q20835" i="4"/>
  <c r="Q20836" i="4"/>
  <c r="Q20837" i="4"/>
  <c r="Q20838" i="4"/>
  <c r="Q20839" i="4"/>
  <c r="Q20840" i="4"/>
  <c r="Q20841" i="4"/>
  <c r="Q20842" i="4"/>
  <c r="Q20843" i="4"/>
  <c r="Q20844" i="4"/>
  <c r="Q20845" i="4"/>
  <c r="Q20846" i="4"/>
  <c r="Q20847" i="4"/>
  <c r="Q20848" i="4"/>
  <c r="Q20849" i="4"/>
  <c r="Q20850" i="4"/>
  <c r="Q20851" i="4"/>
  <c r="Q20852" i="4"/>
  <c r="Q20853" i="4"/>
  <c r="Q20854" i="4"/>
  <c r="Q20855" i="4"/>
  <c r="Q20856" i="4"/>
  <c r="Q20857" i="4"/>
  <c r="Q20858" i="4"/>
  <c r="Q20859" i="4"/>
  <c r="Q20860" i="4"/>
  <c r="Q20861" i="4"/>
  <c r="Q20862" i="4"/>
  <c r="Q20863" i="4"/>
  <c r="Q20864" i="4"/>
  <c r="Q20865" i="4"/>
  <c r="Q20866" i="4"/>
  <c r="Q20867" i="4"/>
  <c r="Q20868" i="4"/>
  <c r="Q20869" i="4"/>
  <c r="Q20870" i="4"/>
  <c r="Q20871" i="4"/>
  <c r="Q20872" i="4"/>
  <c r="Q20873" i="4"/>
  <c r="Q20874" i="4"/>
  <c r="Q20875" i="4"/>
  <c r="Q20876" i="4"/>
  <c r="Q20877" i="4"/>
  <c r="Q20878" i="4"/>
  <c r="Q20879" i="4"/>
  <c r="Q20880" i="4"/>
  <c r="Q20881" i="4"/>
  <c r="Q20882" i="4"/>
  <c r="Q20883" i="4"/>
  <c r="Q20884" i="4"/>
  <c r="Q20885" i="4"/>
  <c r="Q20886" i="4"/>
  <c r="Q20887" i="4"/>
  <c r="Q20888" i="4"/>
  <c r="Q20889" i="4"/>
  <c r="Q20890" i="4"/>
  <c r="Q20891" i="4"/>
  <c r="Q20892" i="4"/>
  <c r="Q20893" i="4"/>
  <c r="Q20894" i="4"/>
  <c r="Q20895" i="4"/>
  <c r="Q20896" i="4"/>
  <c r="Q20897" i="4"/>
  <c r="Q20898" i="4"/>
  <c r="Q20899" i="4"/>
  <c r="Q20900" i="4"/>
  <c r="Q20901" i="4"/>
  <c r="Q20902" i="4"/>
  <c r="Q20903" i="4"/>
  <c r="Q20904" i="4"/>
  <c r="Q20905" i="4"/>
  <c r="Q20906" i="4"/>
  <c r="Q20907" i="4"/>
  <c r="Q20908" i="4"/>
  <c r="Q20909" i="4"/>
  <c r="Q20910" i="4"/>
  <c r="Q20911" i="4"/>
  <c r="Q20912" i="4"/>
  <c r="Q20913" i="4"/>
  <c r="Q20914" i="4"/>
  <c r="Q20915" i="4"/>
  <c r="Q20916" i="4"/>
  <c r="Q20917" i="4"/>
  <c r="Q20918" i="4"/>
  <c r="Q20919" i="4"/>
  <c r="Q20920" i="4"/>
  <c r="Q20921" i="4"/>
  <c r="Q20922" i="4"/>
  <c r="Q20923" i="4"/>
  <c r="Q20924" i="4"/>
  <c r="Q20925" i="4"/>
  <c r="Q20926" i="4"/>
  <c r="Q20927" i="4"/>
  <c r="Q20928" i="4"/>
  <c r="Q20929" i="4"/>
  <c r="Q20930" i="4"/>
  <c r="Q20931" i="4"/>
  <c r="Q20932" i="4"/>
  <c r="Q20933" i="4"/>
  <c r="Q20934" i="4"/>
  <c r="Q20935" i="4"/>
  <c r="Q20936" i="4"/>
  <c r="Q20937" i="4"/>
  <c r="Q20938" i="4"/>
  <c r="Q20939" i="4"/>
  <c r="Q20940" i="4"/>
  <c r="Q20941" i="4"/>
  <c r="Q20942" i="4"/>
  <c r="Q20943" i="4"/>
  <c r="Q20944" i="4"/>
  <c r="Q20945" i="4"/>
  <c r="Q20946" i="4"/>
  <c r="Q20947" i="4"/>
  <c r="Q20948" i="4"/>
  <c r="Q20949" i="4"/>
  <c r="Q20950" i="4"/>
  <c r="Q20951" i="4"/>
  <c r="Q20952" i="4"/>
  <c r="Q20953" i="4"/>
  <c r="Q20954" i="4"/>
  <c r="Q20955" i="4"/>
  <c r="Q20956" i="4"/>
  <c r="Q20957" i="4"/>
  <c r="Q20958" i="4"/>
  <c r="Q20959" i="4"/>
  <c r="Q20960" i="4"/>
  <c r="Q20961" i="4"/>
  <c r="Q20962" i="4"/>
  <c r="Q20963" i="4"/>
  <c r="Q20964" i="4"/>
  <c r="Q20965" i="4"/>
  <c r="Q20966" i="4"/>
  <c r="Q20967" i="4"/>
  <c r="Q20968" i="4"/>
  <c r="Q20969" i="4"/>
  <c r="Q20970" i="4"/>
  <c r="Q20971" i="4"/>
  <c r="Q20972" i="4"/>
  <c r="Q20973" i="4"/>
  <c r="Q20974" i="4"/>
  <c r="Q20975" i="4"/>
  <c r="Q20976" i="4"/>
  <c r="Q20977" i="4"/>
  <c r="Q20978" i="4"/>
  <c r="Q20979" i="4"/>
  <c r="Q20980" i="4"/>
  <c r="Q20981" i="4"/>
  <c r="Q20982" i="4"/>
  <c r="Q20983" i="4"/>
  <c r="Q20984" i="4"/>
  <c r="Q20985" i="4"/>
  <c r="Q20986" i="4"/>
  <c r="Q20987" i="4"/>
  <c r="Q20988" i="4"/>
  <c r="Q20989" i="4"/>
  <c r="Q20990" i="4"/>
  <c r="Q20991" i="4"/>
  <c r="Q20992" i="4"/>
  <c r="Q20993" i="4"/>
  <c r="Q20994" i="4"/>
  <c r="Q20995" i="4"/>
  <c r="Q20996" i="4"/>
  <c r="Q20997" i="4"/>
  <c r="Q20998" i="4"/>
  <c r="Q20999" i="4"/>
  <c r="Q21000" i="4"/>
  <c r="Q21001" i="4"/>
  <c r="Q21002" i="4"/>
  <c r="Q21003" i="4"/>
  <c r="Q21004" i="4"/>
  <c r="Q21005" i="4"/>
  <c r="Q21006" i="4"/>
  <c r="Q21007" i="4"/>
  <c r="Q21008" i="4"/>
  <c r="Q21009" i="4"/>
  <c r="Q21010" i="4"/>
  <c r="Q21011" i="4"/>
  <c r="Q21012" i="4"/>
  <c r="Q21013" i="4"/>
  <c r="Q21014" i="4"/>
  <c r="Q21015" i="4"/>
  <c r="Q21016" i="4"/>
  <c r="Q21017" i="4"/>
  <c r="Q21018" i="4"/>
  <c r="Q21019" i="4"/>
  <c r="Q21020" i="4"/>
  <c r="Q21021" i="4"/>
  <c r="Q21022" i="4"/>
  <c r="Q21023" i="4"/>
  <c r="Q21024" i="4"/>
  <c r="Q21025" i="4"/>
  <c r="Q21026" i="4"/>
  <c r="Q21027" i="4"/>
  <c r="Q21028" i="4"/>
  <c r="Q21029" i="4"/>
  <c r="Q21030" i="4"/>
  <c r="Q21031" i="4"/>
  <c r="Q21032" i="4"/>
  <c r="Q21033" i="4"/>
  <c r="Q21034" i="4"/>
  <c r="Q21035" i="4"/>
  <c r="Q21036" i="4"/>
  <c r="Q21037" i="4"/>
  <c r="Q21038" i="4"/>
  <c r="Q21039" i="4"/>
  <c r="Q21040" i="4"/>
  <c r="Q21041" i="4"/>
  <c r="Q21042" i="4"/>
  <c r="Q21043" i="4"/>
  <c r="Q21044" i="4"/>
  <c r="Q21045" i="4"/>
  <c r="Q21046" i="4"/>
  <c r="Q21047" i="4"/>
  <c r="Q21048" i="4"/>
  <c r="Q21049" i="4"/>
  <c r="Q21050" i="4"/>
  <c r="Q21051" i="4"/>
  <c r="Q21052" i="4"/>
  <c r="Q21053" i="4"/>
  <c r="Q21054" i="4"/>
  <c r="Q21055" i="4"/>
  <c r="Q21056" i="4"/>
  <c r="Q21057" i="4"/>
  <c r="Q21058" i="4"/>
  <c r="Q21059" i="4"/>
  <c r="Q21060" i="4"/>
  <c r="Q21061" i="4"/>
  <c r="Q21062" i="4"/>
  <c r="Q21063" i="4"/>
  <c r="Q21064" i="4"/>
  <c r="Q21065" i="4"/>
  <c r="Q21066" i="4"/>
  <c r="Q21067" i="4"/>
  <c r="Q21068" i="4"/>
  <c r="Q21069" i="4"/>
  <c r="Q21070" i="4"/>
  <c r="Q21071" i="4"/>
  <c r="Q21072" i="4"/>
  <c r="Q21073" i="4"/>
  <c r="Q21074" i="4"/>
  <c r="Q21075" i="4"/>
  <c r="Q21076" i="4"/>
  <c r="Q21077" i="4"/>
  <c r="Q21078" i="4"/>
  <c r="Q21079" i="4"/>
  <c r="Q21080" i="4"/>
  <c r="Q21081" i="4"/>
  <c r="Q21082" i="4"/>
  <c r="Q21083" i="4"/>
  <c r="Q21084" i="4"/>
  <c r="Q21085" i="4"/>
  <c r="Q21086" i="4"/>
  <c r="Q21087" i="4"/>
  <c r="Q21088" i="4"/>
  <c r="Q21089" i="4"/>
  <c r="Q21090" i="4"/>
  <c r="Q21091" i="4"/>
  <c r="Q21092" i="4"/>
  <c r="Q21093" i="4"/>
  <c r="Q21094" i="4"/>
  <c r="Q21095" i="4"/>
  <c r="Q21096" i="4"/>
  <c r="Q21097" i="4"/>
  <c r="Q21098" i="4"/>
  <c r="Q21099" i="4"/>
  <c r="Q21100" i="4"/>
  <c r="Q21101" i="4"/>
  <c r="Q21102" i="4"/>
  <c r="Q21103" i="4"/>
  <c r="Q21104" i="4"/>
  <c r="Q21105" i="4"/>
  <c r="Q21106" i="4"/>
  <c r="Q21107" i="4"/>
  <c r="Q21108" i="4"/>
  <c r="Q21109" i="4"/>
  <c r="Q21110" i="4"/>
  <c r="Q21111" i="4"/>
  <c r="Q21112" i="4"/>
  <c r="Q21113" i="4"/>
  <c r="Q21114" i="4"/>
  <c r="Q21115" i="4"/>
  <c r="Q21116" i="4"/>
  <c r="Q21117" i="4"/>
  <c r="Q21118" i="4"/>
  <c r="Q21119" i="4"/>
  <c r="Q21120" i="4"/>
  <c r="Q21121" i="4"/>
  <c r="Q21122" i="4"/>
  <c r="Q21123" i="4"/>
  <c r="Q21124" i="4"/>
  <c r="Q21125" i="4"/>
  <c r="Q21126" i="4"/>
  <c r="Q21127" i="4"/>
  <c r="Q21128" i="4"/>
  <c r="Q21129" i="4"/>
  <c r="Q21130" i="4"/>
  <c r="Q21131" i="4"/>
  <c r="Q21132" i="4"/>
  <c r="Q21133" i="4"/>
  <c r="Q21134" i="4"/>
  <c r="Q21135" i="4"/>
  <c r="Q21136" i="4"/>
  <c r="Q21137" i="4"/>
  <c r="Q21138" i="4"/>
  <c r="Q21139" i="4"/>
  <c r="Q21140" i="4"/>
  <c r="Q21141" i="4"/>
  <c r="Q21142" i="4"/>
  <c r="Q21143" i="4"/>
  <c r="Q21144" i="4"/>
  <c r="Q21145" i="4"/>
  <c r="Q21146" i="4"/>
  <c r="Q21147" i="4"/>
  <c r="Q21148" i="4"/>
  <c r="Q21149" i="4"/>
  <c r="Q21150" i="4"/>
  <c r="Q21151" i="4"/>
  <c r="Q21152" i="4"/>
  <c r="Q21153" i="4"/>
  <c r="Q21154" i="4"/>
  <c r="Q21155" i="4"/>
  <c r="Q21156" i="4"/>
  <c r="Q21157" i="4"/>
  <c r="Q21158" i="4"/>
  <c r="Q21159" i="4"/>
  <c r="Q21160" i="4"/>
  <c r="Q21161" i="4"/>
  <c r="Q21162" i="4"/>
  <c r="Q21163" i="4"/>
  <c r="Q21164" i="4"/>
  <c r="Q21165" i="4"/>
  <c r="Q21166" i="4"/>
  <c r="Q21167" i="4"/>
  <c r="Q21168" i="4"/>
  <c r="Q21169" i="4"/>
  <c r="Q21170" i="4"/>
  <c r="Q21171" i="4"/>
  <c r="Q21172" i="4"/>
  <c r="Q21173" i="4"/>
  <c r="Q21174" i="4"/>
  <c r="Q21175" i="4"/>
  <c r="Q21176" i="4"/>
  <c r="Q21177" i="4"/>
  <c r="Q21178" i="4"/>
  <c r="Q21179" i="4"/>
  <c r="Q21180" i="4"/>
  <c r="Q21181" i="4"/>
  <c r="Q21182" i="4"/>
  <c r="Q21183" i="4"/>
  <c r="Q21184" i="4"/>
  <c r="Q21185" i="4"/>
  <c r="Q21186" i="4"/>
  <c r="Q21187" i="4"/>
  <c r="Q21188" i="4"/>
  <c r="Q21189" i="4"/>
  <c r="Q21190" i="4"/>
  <c r="Q21191" i="4"/>
  <c r="Q21192" i="4"/>
  <c r="Q21193" i="4"/>
  <c r="Q21194" i="4"/>
  <c r="Q21195" i="4"/>
  <c r="Q21196" i="4"/>
  <c r="Q21197" i="4"/>
  <c r="Q21198" i="4"/>
  <c r="Q21199" i="4"/>
  <c r="Q21200" i="4"/>
  <c r="Q21201" i="4"/>
  <c r="Q21202" i="4"/>
  <c r="Q21203" i="4"/>
  <c r="Q21204" i="4"/>
  <c r="Q21205" i="4"/>
  <c r="Q21206" i="4"/>
  <c r="Q21207" i="4"/>
  <c r="Q21208" i="4"/>
  <c r="Q21209" i="4"/>
  <c r="Q21210" i="4"/>
  <c r="Q21211" i="4"/>
  <c r="Q21212" i="4"/>
  <c r="Q21213" i="4"/>
  <c r="Q21214" i="4"/>
  <c r="Q21215" i="4"/>
  <c r="Q21216" i="4"/>
  <c r="Q21217" i="4"/>
  <c r="Q21218" i="4"/>
  <c r="Q21219" i="4"/>
  <c r="Q21220" i="4"/>
  <c r="Q21221" i="4"/>
  <c r="Q21222" i="4"/>
  <c r="Q21223" i="4"/>
  <c r="Q21224" i="4"/>
  <c r="Q21225" i="4"/>
  <c r="Q21226" i="4"/>
  <c r="Q21227" i="4"/>
  <c r="Q21228" i="4"/>
  <c r="Q21229" i="4"/>
  <c r="Q21230" i="4"/>
  <c r="Q21231" i="4"/>
  <c r="Q21232" i="4"/>
  <c r="Q21233" i="4"/>
  <c r="Q21234" i="4"/>
  <c r="Q21235" i="4"/>
  <c r="Q21236" i="4"/>
  <c r="Q21237" i="4"/>
  <c r="Q21238" i="4"/>
  <c r="Q21239" i="4"/>
  <c r="Q21240" i="4"/>
  <c r="Q21241" i="4"/>
  <c r="Q21242" i="4"/>
  <c r="Q21243" i="4"/>
  <c r="Q21244" i="4"/>
  <c r="Q21245" i="4"/>
  <c r="Q21246" i="4"/>
  <c r="Q21247" i="4"/>
  <c r="Q21248" i="4"/>
  <c r="Q21249" i="4"/>
  <c r="Q21250" i="4"/>
  <c r="Q21251" i="4"/>
  <c r="Q21252" i="4"/>
  <c r="Q21253" i="4"/>
  <c r="Q21254" i="4"/>
  <c r="Q21255" i="4"/>
  <c r="Q21256" i="4"/>
  <c r="Q21257" i="4"/>
  <c r="Q21258" i="4"/>
  <c r="Q21259" i="4"/>
  <c r="Q21260" i="4"/>
  <c r="Q21261" i="4"/>
  <c r="Q21262" i="4"/>
  <c r="Q21263" i="4"/>
  <c r="Q21264" i="4"/>
  <c r="Q21265" i="4"/>
  <c r="Q21266" i="4"/>
  <c r="Q21267" i="4"/>
  <c r="Q21268" i="4"/>
  <c r="Q21269" i="4"/>
  <c r="Q21270" i="4"/>
  <c r="Q21271" i="4"/>
  <c r="Q21272" i="4"/>
  <c r="Q21273" i="4"/>
  <c r="Q21274" i="4"/>
  <c r="Q21275" i="4"/>
  <c r="Q21276" i="4"/>
  <c r="Q21277" i="4"/>
  <c r="Q21278" i="4"/>
  <c r="Q21279" i="4"/>
  <c r="Q21280" i="4"/>
  <c r="Q21281" i="4"/>
  <c r="Q21282" i="4"/>
  <c r="Q21283" i="4"/>
  <c r="Q21284" i="4"/>
  <c r="Q21285" i="4"/>
  <c r="Q21286" i="4"/>
  <c r="Q21287" i="4"/>
  <c r="Q21288" i="4"/>
  <c r="Q21289" i="4"/>
  <c r="Q21290" i="4"/>
  <c r="Q21291" i="4"/>
  <c r="Q21292" i="4"/>
  <c r="Q21293" i="4"/>
  <c r="Q21294" i="4"/>
  <c r="Q21295" i="4"/>
  <c r="Q21296" i="4"/>
  <c r="Q21297" i="4"/>
  <c r="Q21298" i="4"/>
  <c r="Q21299" i="4"/>
  <c r="Q21300" i="4"/>
  <c r="Q21301" i="4"/>
  <c r="Q21302" i="4"/>
  <c r="Q21303" i="4"/>
  <c r="Q21304" i="4"/>
  <c r="Q21305" i="4"/>
  <c r="Q21306" i="4"/>
  <c r="Q21307" i="4"/>
  <c r="Q21308" i="4"/>
  <c r="Q21309" i="4"/>
  <c r="Q21310" i="4"/>
  <c r="Q21311" i="4"/>
  <c r="Q21312" i="4"/>
  <c r="Q21313" i="4"/>
  <c r="Q21314" i="4"/>
  <c r="Q21315" i="4"/>
  <c r="Q21316" i="4"/>
  <c r="Q21317" i="4"/>
  <c r="Q21318" i="4"/>
  <c r="Q21319" i="4"/>
  <c r="Q21320" i="4"/>
  <c r="Q21321" i="4"/>
  <c r="Q21322" i="4"/>
  <c r="Q21323" i="4"/>
  <c r="Q21324" i="4"/>
  <c r="Q21325" i="4"/>
  <c r="Q21326" i="4"/>
  <c r="Q21327" i="4"/>
  <c r="Q21328" i="4"/>
  <c r="Q21329" i="4"/>
  <c r="Q21330" i="4"/>
  <c r="Q21331" i="4"/>
  <c r="Q21332" i="4"/>
  <c r="Q21333" i="4"/>
  <c r="Q21334" i="4"/>
  <c r="Q21335" i="4"/>
  <c r="Q21336" i="4"/>
  <c r="Q21337" i="4"/>
  <c r="Q21338" i="4"/>
  <c r="Q21339" i="4"/>
  <c r="Q21340" i="4"/>
  <c r="Q21341" i="4"/>
  <c r="Q21342" i="4"/>
  <c r="Q21343" i="4"/>
  <c r="Q21344" i="4"/>
  <c r="Q21345" i="4"/>
  <c r="Q21346" i="4"/>
  <c r="Q21347" i="4"/>
  <c r="Q21348" i="4"/>
  <c r="Q21349" i="4"/>
  <c r="Q21350" i="4"/>
  <c r="Q21351" i="4"/>
  <c r="Q21352" i="4"/>
  <c r="Q21353" i="4"/>
  <c r="Q21354" i="4"/>
  <c r="Q21355" i="4"/>
  <c r="Q21356" i="4"/>
  <c r="Q21357" i="4"/>
  <c r="Q21358" i="4"/>
  <c r="Q21359" i="4"/>
  <c r="Q21360" i="4"/>
  <c r="Q21361" i="4"/>
  <c r="Q21362" i="4"/>
  <c r="Q21363" i="4"/>
  <c r="Q21364" i="4"/>
  <c r="Q21365" i="4"/>
  <c r="Q21366" i="4"/>
  <c r="Q21367" i="4"/>
  <c r="Q21368" i="4"/>
  <c r="Q21369" i="4"/>
  <c r="Q21370" i="4"/>
  <c r="Q21371" i="4"/>
  <c r="Q21372" i="4"/>
  <c r="Q21373" i="4"/>
  <c r="Q21374" i="4"/>
  <c r="Q21375" i="4"/>
  <c r="Q21376" i="4"/>
  <c r="Q21377" i="4"/>
  <c r="Q21378" i="4"/>
  <c r="Q21379" i="4"/>
  <c r="Q21380" i="4"/>
  <c r="Q21381" i="4"/>
  <c r="Q21382" i="4"/>
  <c r="Q21383" i="4"/>
  <c r="Q21384" i="4"/>
  <c r="Q21385" i="4"/>
  <c r="Q21386" i="4"/>
  <c r="Q21387" i="4"/>
  <c r="Q21388" i="4"/>
  <c r="Q21389" i="4"/>
  <c r="Q21390" i="4"/>
  <c r="Q21391" i="4"/>
  <c r="Q21392" i="4"/>
  <c r="Q21393" i="4"/>
  <c r="Q21394" i="4"/>
  <c r="Q21395" i="4"/>
  <c r="Q21396" i="4"/>
  <c r="Q21397" i="4"/>
  <c r="Q21398" i="4"/>
  <c r="Q21399" i="4"/>
  <c r="Q21400" i="4"/>
  <c r="Q21401" i="4"/>
  <c r="Q21402" i="4"/>
  <c r="Q21403" i="4"/>
  <c r="Q21404" i="4"/>
  <c r="Q21405" i="4"/>
  <c r="Q21406" i="4"/>
  <c r="Q21407" i="4"/>
  <c r="Q21408" i="4"/>
  <c r="Q21409" i="4"/>
  <c r="Q21410" i="4"/>
  <c r="Q21411" i="4"/>
  <c r="Q21412" i="4"/>
  <c r="Q21413" i="4"/>
  <c r="Q21414" i="4"/>
  <c r="Q21415" i="4"/>
  <c r="Q21416" i="4"/>
  <c r="Q21417" i="4"/>
  <c r="Q21418" i="4"/>
  <c r="Q21419" i="4"/>
  <c r="Q21420" i="4"/>
  <c r="Q21421" i="4"/>
  <c r="Q21422" i="4"/>
  <c r="Q21423" i="4"/>
  <c r="Q21424" i="4"/>
  <c r="Q21425" i="4"/>
  <c r="Q21426" i="4"/>
  <c r="Q21427" i="4"/>
  <c r="Q21428" i="4"/>
  <c r="Q21429" i="4"/>
  <c r="Q21430" i="4"/>
  <c r="Q21431" i="4"/>
  <c r="Q21432" i="4"/>
  <c r="Q21433" i="4"/>
  <c r="Q21434" i="4"/>
  <c r="Q21435" i="4"/>
  <c r="Q21436" i="4"/>
  <c r="Q21437" i="4"/>
  <c r="Q21438" i="4"/>
  <c r="Q21439" i="4"/>
  <c r="Q21440" i="4"/>
  <c r="Q21441" i="4"/>
  <c r="Q21442" i="4"/>
  <c r="Q21443" i="4"/>
  <c r="Q21444" i="4"/>
  <c r="Q21445" i="4"/>
  <c r="Q21446" i="4"/>
  <c r="Q21447" i="4"/>
  <c r="Q21448" i="4"/>
  <c r="Q21449" i="4"/>
  <c r="Q21450" i="4"/>
  <c r="Q21451" i="4"/>
  <c r="Q21452" i="4"/>
  <c r="Q21453" i="4"/>
  <c r="Q21454" i="4"/>
  <c r="Q21455" i="4"/>
  <c r="Q21456" i="4"/>
  <c r="Q21457" i="4"/>
  <c r="Q21458" i="4"/>
  <c r="Q21459" i="4"/>
  <c r="Q21460" i="4"/>
  <c r="Q21461" i="4"/>
  <c r="Q21462" i="4"/>
  <c r="Q21463" i="4"/>
  <c r="Q21464" i="4"/>
  <c r="Q21465" i="4"/>
  <c r="Q21466" i="4"/>
  <c r="Q21467" i="4"/>
  <c r="Q21468" i="4"/>
  <c r="Q21469" i="4"/>
  <c r="Q21470" i="4"/>
  <c r="Q21471" i="4"/>
  <c r="Q21472" i="4"/>
  <c r="Q21473" i="4"/>
  <c r="Q21474" i="4"/>
  <c r="Q21475" i="4"/>
  <c r="Q21476" i="4"/>
  <c r="Q21477" i="4"/>
  <c r="Q21478" i="4"/>
  <c r="Q21479" i="4"/>
  <c r="Q21480" i="4"/>
  <c r="Q21481" i="4"/>
  <c r="Q21482" i="4"/>
  <c r="Q21483" i="4"/>
  <c r="Q21484" i="4"/>
  <c r="Q21485" i="4"/>
  <c r="Q21486" i="4"/>
  <c r="Q21487" i="4"/>
  <c r="Q21488" i="4"/>
  <c r="Q21489" i="4"/>
  <c r="Q21490" i="4"/>
  <c r="Q21491" i="4"/>
  <c r="Q21492" i="4"/>
  <c r="Q21493" i="4"/>
  <c r="Q21494" i="4"/>
  <c r="Q21495" i="4"/>
  <c r="Q21496" i="4"/>
  <c r="Q21497" i="4"/>
  <c r="Q21498" i="4"/>
  <c r="Q21499" i="4"/>
  <c r="Q21500" i="4"/>
  <c r="Q21501" i="4"/>
  <c r="Q21502" i="4"/>
  <c r="Q21503" i="4"/>
  <c r="Q21504" i="4"/>
  <c r="Q21505" i="4"/>
  <c r="Q21506" i="4"/>
  <c r="Q21507" i="4"/>
  <c r="Q21508" i="4"/>
  <c r="Q21509" i="4"/>
  <c r="Q21510" i="4"/>
  <c r="Q21511" i="4"/>
  <c r="Q21512" i="4"/>
  <c r="Q21513" i="4"/>
  <c r="Q21514" i="4"/>
  <c r="Q21515" i="4"/>
  <c r="Q21516" i="4"/>
  <c r="Q21517" i="4"/>
  <c r="Q21518" i="4"/>
  <c r="Q21519" i="4"/>
  <c r="Q21520" i="4"/>
  <c r="Q21521" i="4"/>
  <c r="Q21522" i="4"/>
  <c r="Q21523" i="4"/>
  <c r="Q21524" i="4"/>
  <c r="Q21525" i="4"/>
  <c r="Q21526" i="4"/>
  <c r="Q21527" i="4"/>
  <c r="Q21528" i="4"/>
  <c r="Q21529" i="4"/>
  <c r="Q21530" i="4"/>
  <c r="Q21531" i="4"/>
  <c r="Q21532" i="4"/>
  <c r="Q21533" i="4"/>
  <c r="Q21534" i="4"/>
  <c r="Q21535" i="4"/>
  <c r="Q21536" i="4"/>
  <c r="Q21537" i="4"/>
  <c r="Q21538" i="4"/>
  <c r="Q21539" i="4"/>
  <c r="Q21540" i="4"/>
  <c r="Q21541" i="4"/>
  <c r="Q21542" i="4"/>
  <c r="Q21543" i="4"/>
  <c r="Q21544" i="4"/>
  <c r="Q21545" i="4"/>
  <c r="Q21546" i="4"/>
  <c r="Q21547" i="4"/>
  <c r="Q21548" i="4"/>
  <c r="Q21549" i="4"/>
  <c r="Q21550" i="4"/>
  <c r="Q21551" i="4"/>
  <c r="Q21552" i="4"/>
  <c r="Q21553" i="4"/>
  <c r="Q21554" i="4"/>
  <c r="Q21555" i="4"/>
  <c r="Q21556" i="4"/>
  <c r="Q21557" i="4"/>
  <c r="Q21558" i="4"/>
  <c r="Q21559" i="4"/>
  <c r="Q21560" i="4"/>
  <c r="Q21561" i="4"/>
  <c r="Q21562" i="4"/>
  <c r="Q21563" i="4"/>
  <c r="Q21564" i="4"/>
  <c r="Q21565" i="4"/>
  <c r="Q21566" i="4"/>
  <c r="Q21567" i="4"/>
  <c r="Q21568" i="4"/>
  <c r="Q21569" i="4"/>
  <c r="Q21570" i="4"/>
  <c r="Q21571" i="4"/>
  <c r="Q21572" i="4"/>
  <c r="Q21573" i="4"/>
  <c r="Q21574" i="4"/>
  <c r="Q21575" i="4"/>
  <c r="Q21576" i="4"/>
  <c r="Q21577" i="4"/>
  <c r="Q21578" i="4"/>
  <c r="Q21579" i="4"/>
  <c r="Q21580" i="4"/>
  <c r="Q21581" i="4"/>
  <c r="Q21582" i="4"/>
  <c r="Q21583" i="4"/>
  <c r="Q21584" i="4"/>
  <c r="Q21585" i="4"/>
  <c r="Q21586" i="4"/>
  <c r="Q21587" i="4"/>
  <c r="Q21588" i="4"/>
  <c r="Q21589" i="4"/>
  <c r="Q21590" i="4"/>
  <c r="Q21591" i="4"/>
  <c r="Q21592" i="4"/>
  <c r="Q21593" i="4"/>
  <c r="Q21594" i="4"/>
  <c r="Q21595" i="4"/>
  <c r="Q21596" i="4"/>
  <c r="Q21597" i="4"/>
  <c r="Q21598" i="4"/>
  <c r="Q21599" i="4"/>
  <c r="Q21600" i="4"/>
  <c r="Q21601" i="4"/>
  <c r="Q21602" i="4"/>
  <c r="Q21603" i="4"/>
  <c r="Q21604" i="4"/>
  <c r="Q21605" i="4"/>
  <c r="Q21606" i="4"/>
  <c r="Q21607" i="4"/>
  <c r="Q21608" i="4"/>
  <c r="Q21609" i="4"/>
  <c r="Q21610" i="4"/>
  <c r="Q21611" i="4"/>
  <c r="Q21612" i="4"/>
  <c r="Q21613" i="4"/>
  <c r="Q21614" i="4"/>
  <c r="Q21615" i="4"/>
  <c r="Q21616" i="4"/>
  <c r="Q21617" i="4"/>
  <c r="Q21618" i="4"/>
  <c r="Q21619" i="4"/>
  <c r="Q21620" i="4"/>
  <c r="Q21621" i="4"/>
  <c r="Q21622" i="4"/>
  <c r="Q21623" i="4"/>
  <c r="Q21624" i="4"/>
  <c r="Q21625" i="4"/>
  <c r="Q21626" i="4"/>
  <c r="Q21627" i="4"/>
  <c r="Q21628" i="4"/>
  <c r="Q21629" i="4"/>
  <c r="Q21630" i="4"/>
  <c r="Q21631" i="4"/>
  <c r="Q21632" i="4"/>
  <c r="Q21633" i="4"/>
  <c r="Q21634" i="4"/>
  <c r="Q21635" i="4"/>
  <c r="Q21636" i="4"/>
  <c r="Q21637" i="4"/>
  <c r="Q21638" i="4"/>
  <c r="Q21639" i="4"/>
  <c r="Q21640" i="4"/>
  <c r="Q21641" i="4"/>
  <c r="Q21642" i="4"/>
  <c r="Q21643" i="4"/>
  <c r="Q21644" i="4"/>
  <c r="Q21645" i="4"/>
  <c r="Q21646" i="4"/>
  <c r="Q21647" i="4"/>
  <c r="Q21648" i="4"/>
  <c r="Q21649" i="4"/>
  <c r="Q21650" i="4"/>
  <c r="Q21651" i="4"/>
  <c r="Q21652" i="4"/>
  <c r="Q21653" i="4"/>
  <c r="Q21654" i="4"/>
  <c r="Q21655" i="4"/>
  <c r="Q21656" i="4"/>
  <c r="Q21657" i="4"/>
  <c r="Q21658" i="4"/>
  <c r="Q21659" i="4"/>
  <c r="Q21660" i="4"/>
  <c r="Q21661" i="4"/>
  <c r="Q21662" i="4"/>
  <c r="Q21663" i="4"/>
  <c r="Q21664" i="4"/>
  <c r="Q21665" i="4"/>
  <c r="Q21666" i="4"/>
  <c r="Q21667" i="4"/>
  <c r="Q21668" i="4"/>
  <c r="Q21669" i="4"/>
  <c r="Q21670" i="4"/>
  <c r="Q21671" i="4"/>
  <c r="Q21672" i="4"/>
  <c r="Q21673" i="4"/>
  <c r="Q21674" i="4"/>
  <c r="Q21675" i="4"/>
  <c r="Q21676" i="4"/>
  <c r="Q21677" i="4"/>
  <c r="Q21678" i="4"/>
  <c r="Q21679" i="4"/>
  <c r="Q21680" i="4"/>
  <c r="Q21681" i="4"/>
  <c r="Q21682" i="4"/>
  <c r="Q21683" i="4"/>
  <c r="Q21684" i="4"/>
  <c r="Q21685" i="4"/>
  <c r="Q21686" i="4"/>
  <c r="Q21687" i="4"/>
  <c r="Q21688" i="4"/>
  <c r="Q21689" i="4"/>
  <c r="Q21690" i="4"/>
  <c r="Q21691" i="4"/>
  <c r="Q21692" i="4"/>
  <c r="Q21693" i="4"/>
  <c r="Q21694" i="4"/>
  <c r="Q21695" i="4"/>
  <c r="Q21696" i="4"/>
  <c r="Q21697" i="4"/>
  <c r="Q21698" i="4"/>
  <c r="Q21699" i="4"/>
  <c r="Q21700" i="4"/>
  <c r="Q21701" i="4"/>
  <c r="Q21702" i="4"/>
  <c r="Q21703" i="4"/>
  <c r="Q21704" i="4"/>
  <c r="Q21705" i="4"/>
  <c r="Q21706" i="4"/>
  <c r="Q21707" i="4"/>
  <c r="Q21708" i="4"/>
  <c r="Q21709" i="4"/>
  <c r="Q21710" i="4"/>
  <c r="Q21711" i="4"/>
  <c r="Q21712" i="4"/>
  <c r="Q21713" i="4"/>
  <c r="Q21714" i="4"/>
  <c r="Q21715" i="4"/>
  <c r="Q21716" i="4"/>
  <c r="Q21717" i="4"/>
  <c r="Q21718" i="4"/>
  <c r="Q21719" i="4"/>
  <c r="Q21720" i="4"/>
  <c r="Q21721" i="4"/>
  <c r="Q21722" i="4"/>
  <c r="Q21723" i="4"/>
  <c r="Q21724" i="4"/>
  <c r="Q21725" i="4"/>
  <c r="Q21726" i="4"/>
  <c r="Q21727" i="4"/>
  <c r="Q21728" i="4"/>
  <c r="Q21729" i="4"/>
  <c r="Q21730" i="4"/>
  <c r="Q21731" i="4"/>
  <c r="Q21732" i="4"/>
  <c r="Q21733" i="4"/>
  <c r="Q21734" i="4"/>
  <c r="Q21735" i="4"/>
  <c r="Q21736" i="4"/>
  <c r="Q21737" i="4"/>
  <c r="Q21738" i="4"/>
  <c r="Q21739" i="4"/>
  <c r="Q21740" i="4"/>
  <c r="Q21741" i="4"/>
  <c r="Q21742" i="4"/>
  <c r="Q21743" i="4"/>
  <c r="Q21744" i="4"/>
  <c r="Q21745" i="4"/>
  <c r="Q21746" i="4"/>
  <c r="Q21747" i="4"/>
  <c r="Q21748" i="4"/>
  <c r="Q21749" i="4"/>
  <c r="Q21750" i="4"/>
  <c r="Q21751" i="4"/>
  <c r="Q21752" i="4"/>
  <c r="Q21753" i="4"/>
  <c r="Q21754" i="4"/>
  <c r="Q21755" i="4"/>
  <c r="Q21756" i="4"/>
  <c r="Q21757" i="4"/>
  <c r="Q21758" i="4"/>
  <c r="Q21759" i="4"/>
  <c r="Q21760" i="4"/>
  <c r="Q21761" i="4"/>
  <c r="Q21762" i="4"/>
  <c r="Q21763" i="4"/>
  <c r="Q21764" i="4"/>
  <c r="Q21765" i="4"/>
  <c r="Q21766" i="4"/>
  <c r="Q21767" i="4"/>
  <c r="Q21768" i="4"/>
  <c r="Q21769" i="4"/>
  <c r="Q21770" i="4"/>
  <c r="Q21771" i="4"/>
  <c r="Q21772" i="4"/>
  <c r="Q21773" i="4"/>
  <c r="Q21774" i="4"/>
  <c r="Q21775" i="4"/>
  <c r="Q21776" i="4"/>
  <c r="Q21777" i="4"/>
  <c r="Q21778" i="4"/>
  <c r="Q21779" i="4"/>
  <c r="Q21780" i="4"/>
  <c r="Q21781" i="4"/>
  <c r="Q21782" i="4"/>
  <c r="Q21783" i="4"/>
  <c r="Q21784" i="4"/>
  <c r="Q21785" i="4"/>
  <c r="Q21786" i="4"/>
  <c r="Q21787" i="4"/>
  <c r="Q21788" i="4"/>
  <c r="Q21789" i="4"/>
  <c r="Q21790" i="4"/>
  <c r="Q21791" i="4"/>
  <c r="Q21792" i="4"/>
  <c r="Q21793" i="4"/>
  <c r="Q21794" i="4"/>
  <c r="Q21795" i="4"/>
  <c r="Q21796" i="4"/>
  <c r="Q21797" i="4"/>
  <c r="Q21798" i="4"/>
  <c r="Q21799" i="4"/>
  <c r="Q21800" i="4"/>
  <c r="Q21801" i="4"/>
  <c r="Q21802" i="4"/>
  <c r="Q21803" i="4"/>
  <c r="Q21804" i="4"/>
  <c r="Q21805" i="4"/>
  <c r="Q21806" i="4"/>
  <c r="Q21807" i="4"/>
  <c r="Q21808" i="4"/>
  <c r="Q21809" i="4"/>
  <c r="Q21810" i="4"/>
  <c r="Q21811" i="4"/>
  <c r="Q21812" i="4"/>
  <c r="Q21813" i="4"/>
  <c r="Q21814" i="4"/>
  <c r="Q21815" i="4"/>
  <c r="Q21816" i="4"/>
  <c r="Q21817" i="4"/>
  <c r="Q21818" i="4"/>
  <c r="Q21819" i="4"/>
  <c r="Q21820" i="4"/>
  <c r="Q21821" i="4"/>
  <c r="Q21822" i="4"/>
  <c r="Q21823" i="4"/>
  <c r="Q21824" i="4"/>
  <c r="Q21825" i="4"/>
  <c r="Q21826" i="4"/>
  <c r="Q21827" i="4"/>
  <c r="Q21828" i="4"/>
  <c r="Q21829" i="4"/>
  <c r="Q21830" i="4"/>
  <c r="Q21831" i="4"/>
  <c r="Q21832" i="4"/>
  <c r="Q21833" i="4"/>
  <c r="Q21834" i="4"/>
  <c r="Q21835" i="4"/>
  <c r="Q21836" i="4"/>
  <c r="Q21837" i="4"/>
  <c r="Q21838" i="4"/>
  <c r="Q21839" i="4"/>
  <c r="Q21840" i="4"/>
  <c r="Q21841" i="4"/>
  <c r="Q21842" i="4"/>
  <c r="Q21843" i="4"/>
  <c r="Q21844" i="4"/>
  <c r="Q21845" i="4"/>
  <c r="Q21846" i="4"/>
  <c r="Q21847" i="4"/>
  <c r="Q21848" i="4"/>
  <c r="Q21849" i="4"/>
  <c r="Q21850" i="4"/>
  <c r="Q21851" i="4"/>
  <c r="Q21852" i="4"/>
  <c r="Q21853" i="4"/>
  <c r="Q21854" i="4"/>
  <c r="Q21855" i="4"/>
  <c r="Q21856" i="4"/>
  <c r="Q21857" i="4"/>
  <c r="Q21858" i="4"/>
  <c r="Q21859" i="4"/>
  <c r="Q21860" i="4"/>
  <c r="Q21861" i="4"/>
  <c r="Q21862" i="4"/>
  <c r="Q21863" i="4"/>
  <c r="Q21864" i="4"/>
  <c r="Q21865" i="4"/>
  <c r="Q21866" i="4"/>
  <c r="Q21867" i="4"/>
  <c r="Q21868" i="4"/>
  <c r="Q21869" i="4"/>
  <c r="Q21870" i="4"/>
  <c r="Q21871" i="4"/>
  <c r="Q21872" i="4"/>
  <c r="Q21873" i="4"/>
  <c r="Q21874" i="4"/>
  <c r="Q21875" i="4"/>
  <c r="Q21876" i="4"/>
  <c r="Q21877" i="4"/>
  <c r="Q21878" i="4"/>
  <c r="Q21879" i="4"/>
  <c r="Q21880" i="4"/>
  <c r="Q21881" i="4"/>
  <c r="Q21882" i="4"/>
  <c r="Q21883" i="4"/>
  <c r="Q21884" i="4"/>
  <c r="Q21885" i="4"/>
  <c r="Q21886" i="4"/>
  <c r="Q21887" i="4"/>
  <c r="Q21888" i="4"/>
  <c r="Q21889" i="4"/>
  <c r="Q21890" i="4"/>
  <c r="Q21891" i="4"/>
  <c r="Q21892" i="4"/>
  <c r="Q21893" i="4"/>
  <c r="Q21894" i="4"/>
  <c r="Q21895" i="4"/>
  <c r="Q21896" i="4"/>
  <c r="Q21897" i="4"/>
  <c r="Q21898" i="4"/>
  <c r="Q21899" i="4"/>
  <c r="Q21900" i="4"/>
  <c r="Q21901" i="4"/>
  <c r="Q21902" i="4"/>
  <c r="Q21903" i="4"/>
  <c r="Q21904" i="4"/>
  <c r="Q21905" i="4"/>
  <c r="Q21906" i="4"/>
  <c r="Q21907" i="4"/>
  <c r="Q21908" i="4"/>
  <c r="Q21909" i="4"/>
  <c r="Q21910" i="4"/>
  <c r="Q21911" i="4"/>
  <c r="Q21912" i="4"/>
  <c r="Q21913" i="4"/>
  <c r="Q21914" i="4"/>
  <c r="Q21915" i="4"/>
  <c r="Q21916" i="4"/>
  <c r="Q21917" i="4"/>
  <c r="Q21918" i="4"/>
  <c r="Q21919" i="4"/>
  <c r="Q21920" i="4"/>
  <c r="Q21921" i="4"/>
  <c r="Q21922" i="4"/>
  <c r="Q21923" i="4"/>
  <c r="Q21924" i="4"/>
  <c r="Q21925" i="4"/>
  <c r="Q21926" i="4"/>
  <c r="Q21927" i="4"/>
  <c r="Q21928" i="4"/>
  <c r="Q21929" i="4"/>
  <c r="Q21930" i="4"/>
  <c r="Q21931" i="4"/>
  <c r="Q21932" i="4"/>
  <c r="Q21933" i="4"/>
  <c r="Q21934" i="4"/>
  <c r="Q21935" i="4"/>
  <c r="Q21936" i="4"/>
  <c r="Q21937" i="4"/>
  <c r="Q21938" i="4"/>
  <c r="Q21939" i="4"/>
  <c r="Q21940" i="4"/>
  <c r="Q21941" i="4"/>
  <c r="Q21942" i="4"/>
  <c r="Q21943" i="4"/>
  <c r="Q21944" i="4"/>
  <c r="Q21945" i="4"/>
  <c r="Q21946" i="4"/>
  <c r="Q21947" i="4"/>
  <c r="Q21948" i="4"/>
  <c r="Q21949" i="4"/>
  <c r="Q21950" i="4"/>
  <c r="Q21951" i="4"/>
  <c r="Q21952" i="4"/>
  <c r="Q21953" i="4"/>
  <c r="Q21954" i="4"/>
  <c r="Q21955" i="4"/>
  <c r="Q21956" i="4"/>
  <c r="Q21957" i="4"/>
  <c r="Q21958" i="4"/>
  <c r="Q21959" i="4"/>
  <c r="Q21960" i="4"/>
  <c r="Q21961" i="4"/>
  <c r="Q21962" i="4"/>
  <c r="Q21963" i="4"/>
  <c r="Q21964" i="4"/>
  <c r="Q21965" i="4"/>
  <c r="Q21966" i="4"/>
  <c r="Q21967" i="4"/>
  <c r="Q21968" i="4"/>
  <c r="Q21969" i="4"/>
  <c r="Q21970" i="4"/>
  <c r="Q21971" i="4"/>
  <c r="Q21972" i="4"/>
  <c r="Q21973" i="4"/>
  <c r="Q21974" i="4"/>
  <c r="Q21975" i="4"/>
  <c r="Q21976" i="4"/>
  <c r="Q21977" i="4"/>
  <c r="Q21978" i="4"/>
  <c r="Q21979" i="4"/>
  <c r="Q21980" i="4"/>
  <c r="Q21981" i="4"/>
  <c r="Q21982" i="4"/>
  <c r="Q21983" i="4"/>
  <c r="Q21984" i="4"/>
  <c r="Q21985" i="4"/>
  <c r="Q21986" i="4"/>
  <c r="Q21987" i="4"/>
  <c r="Q21988" i="4"/>
  <c r="Q21989" i="4"/>
  <c r="Q21990" i="4"/>
  <c r="Q21991" i="4"/>
  <c r="Q21992" i="4"/>
  <c r="Q21993" i="4"/>
  <c r="Q21994" i="4"/>
  <c r="Q21995" i="4"/>
  <c r="Q21996" i="4"/>
  <c r="Q21997" i="4"/>
  <c r="Q21998" i="4"/>
  <c r="Q21999" i="4"/>
  <c r="Q22000" i="4"/>
  <c r="Q22001" i="4"/>
  <c r="Q22002" i="4"/>
  <c r="Q22003" i="4"/>
  <c r="Q22004" i="4"/>
  <c r="Q22005" i="4"/>
  <c r="Q22006" i="4"/>
  <c r="Q22007" i="4"/>
  <c r="Q22008" i="4"/>
  <c r="Q22009" i="4"/>
  <c r="Q22010" i="4"/>
  <c r="Q22011" i="4"/>
  <c r="Q22012" i="4"/>
  <c r="Q22013" i="4"/>
  <c r="Q22014" i="4"/>
  <c r="Q22015" i="4"/>
  <c r="Q22016" i="4"/>
  <c r="Q22017" i="4"/>
  <c r="Q22018" i="4"/>
  <c r="Q22019" i="4"/>
  <c r="Q22020" i="4"/>
  <c r="Q22021" i="4"/>
  <c r="Q22022" i="4"/>
  <c r="Q22023" i="4"/>
  <c r="Q22024" i="4"/>
  <c r="Q22025" i="4"/>
  <c r="Q22026" i="4"/>
  <c r="Q22027" i="4"/>
  <c r="Q22028" i="4"/>
  <c r="Q22029" i="4"/>
  <c r="Q22030" i="4"/>
  <c r="Q22031" i="4"/>
  <c r="Q22032" i="4"/>
  <c r="Q22033" i="4"/>
  <c r="Q22034" i="4"/>
  <c r="Q22035" i="4"/>
  <c r="Q22036" i="4"/>
  <c r="Q22037" i="4"/>
  <c r="Q22038" i="4"/>
  <c r="Q22039" i="4"/>
  <c r="Q22040" i="4"/>
  <c r="Q22041" i="4"/>
  <c r="Q22042" i="4"/>
  <c r="Q22043" i="4"/>
  <c r="Q22044" i="4"/>
  <c r="Q22045" i="4"/>
  <c r="Q22046" i="4"/>
  <c r="Q22047" i="4"/>
  <c r="Q22048" i="4"/>
  <c r="Q22049" i="4"/>
  <c r="Q22050" i="4"/>
  <c r="Q22051" i="4"/>
  <c r="Q22052" i="4"/>
  <c r="Q22053" i="4"/>
  <c r="Q22054" i="4"/>
  <c r="Q22055" i="4"/>
  <c r="Q22056" i="4"/>
  <c r="Q22057" i="4"/>
  <c r="Q22058" i="4"/>
  <c r="Q22059" i="4"/>
  <c r="Q22060" i="4"/>
  <c r="Q22061" i="4"/>
  <c r="Q22062" i="4"/>
  <c r="Q22063" i="4"/>
  <c r="Q22064" i="4"/>
  <c r="Q22065" i="4"/>
  <c r="Q22066" i="4"/>
  <c r="Q22067" i="4"/>
  <c r="Q22068" i="4"/>
  <c r="Q22069" i="4"/>
  <c r="Q22070" i="4"/>
  <c r="Q22071" i="4"/>
  <c r="Q22072" i="4"/>
  <c r="Q22073" i="4"/>
  <c r="Q22074" i="4"/>
  <c r="Q22075" i="4"/>
  <c r="Q22076" i="4"/>
  <c r="Q22077" i="4"/>
  <c r="Q22078" i="4"/>
  <c r="Q22079" i="4"/>
  <c r="Q22080" i="4"/>
  <c r="Q22081" i="4"/>
  <c r="Q22082" i="4"/>
  <c r="Q22083" i="4"/>
  <c r="Q22084" i="4"/>
  <c r="Q22085" i="4"/>
  <c r="Q22086" i="4"/>
  <c r="Q22087" i="4"/>
  <c r="Q22088" i="4"/>
  <c r="Q22089" i="4"/>
  <c r="Q22090" i="4"/>
  <c r="Q22091" i="4"/>
  <c r="Q22092" i="4"/>
  <c r="Q22093" i="4"/>
  <c r="Q22094" i="4"/>
  <c r="Q22095" i="4"/>
  <c r="Q22096" i="4"/>
  <c r="Q22097" i="4"/>
  <c r="Q22098" i="4"/>
  <c r="Q22099" i="4"/>
  <c r="Q22100" i="4"/>
  <c r="Q22101" i="4"/>
  <c r="Q22102" i="4"/>
  <c r="Q22103" i="4"/>
  <c r="Q22104" i="4"/>
  <c r="Q22105" i="4"/>
  <c r="Q22106" i="4"/>
  <c r="Q22107" i="4"/>
  <c r="Q22108" i="4"/>
  <c r="Q22109" i="4"/>
  <c r="Q22110" i="4"/>
  <c r="Q22111" i="4"/>
  <c r="Q22112" i="4"/>
  <c r="Q22113" i="4"/>
  <c r="Q22114" i="4"/>
  <c r="Q22115" i="4"/>
  <c r="Q22116" i="4"/>
  <c r="Q22117" i="4"/>
  <c r="Q22118" i="4"/>
  <c r="Q22119" i="4"/>
  <c r="Q22120" i="4"/>
  <c r="Q22121" i="4"/>
  <c r="Q22122" i="4"/>
  <c r="Q22123" i="4"/>
  <c r="Q22124" i="4"/>
  <c r="Q22125" i="4"/>
  <c r="Q22126" i="4"/>
  <c r="Q22127" i="4"/>
  <c r="Q22128" i="4"/>
  <c r="Q22129" i="4"/>
  <c r="Q22130" i="4"/>
  <c r="Q22131" i="4"/>
  <c r="Q22132" i="4"/>
  <c r="Q22133" i="4"/>
  <c r="Q22134" i="4"/>
  <c r="Q22135" i="4"/>
  <c r="Q22136" i="4"/>
  <c r="Q22137" i="4"/>
  <c r="Q22138" i="4"/>
  <c r="Q22139" i="4"/>
  <c r="Q22140" i="4"/>
  <c r="Q22141" i="4"/>
  <c r="Q22142" i="4"/>
  <c r="Q22143" i="4"/>
  <c r="Q22144" i="4"/>
  <c r="Q22145" i="4"/>
  <c r="Q22146" i="4"/>
  <c r="Q22147" i="4"/>
  <c r="Q22148" i="4"/>
  <c r="Q22149" i="4"/>
  <c r="Q22150" i="4"/>
  <c r="Q22151" i="4"/>
  <c r="Q22152" i="4"/>
  <c r="Q22153" i="4"/>
  <c r="Q22154" i="4"/>
  <c r="Q22155" i="4"/>
  <c r="Q22156" i="4"/>
  <c r="Q22157" i="4"/>
  <c r="Q22158" i="4"/>
  <c r="Q22159" i="4"/>
  <c r="Q22160" i="4"/>
  <c r="Q22161" i="4"/>
  <c r="Q22162" i="4"/>
  <c r="Q22163" i="4"/>
  <c r="Q22164" i="4"/>
  <c r="Q22165" i="4"/>
  <c r="Q22166" i="4"/>
  <c r="Q22167" i="4"/>
  <c r="Q22168" i="4"/>
  <c r="Q22169" i="4"/>
  <c r="Q22170" i="4"/>
  <c r="Q22171" i="4"/>
  <c r="Q22172" i="4"/>
  <c r="Q22173" i="4"/>
  <c r="Q22174" i="4"/>
  <c r="Q22175" i="4"/>
  <c r="Q22176" i="4"/>
  <c r="Q22177" i="4"/>
  <c r="Q22178" i="4"/>
  <c r="Q22179" i="4"/>
  <c r="Q22180" i="4"/>
  <c r="Q22181" i="4"/>
  <c r="Q22182" i="4"/>
  <c r="Q22183" i="4"/>
  <c r="Q22184" i="4"/>
  <c r="Q22185" i="4"/>
  <c r="Q22186" i="4"/>
  <c r="Q22187" i="4"/>
  <c r="Q22188" i="4"/>
  <c r="Q22189" i="4"/>
  <c r="Q22190" i="4"/>
  <c r="Q22191" i="4"/>
  <c r="Q22192" i="4"/>
  <c r="Q22193" i="4"/>
  <c r="Q22194" i="4"/>
  <c r="Q22195" i="4"/>
  <c r="Q22196" i="4"/>
  <c r="Q22197" i="4"/>
  <c r="Q22198" i="4"/>
  <c r="Q22199" i="4"/>
  <c r="Q22200" i="4"/>
  <c r="Q22201" i="4"/>
  <c r="Q22202" i="4"/>
  <c r="Q22203" i="4"/>
  <c r="Q22204" i="4"/>
  <c r="Q22205" i="4"/>
  <c r="Q22206" i="4"/>
  <c r="Q22207" i="4"/>
  <c r="Q22208" i="4"/>
  <c r="Q22209" i="4"/>
  <c r="Q22210" i="4"/>
  <c r="Q22211" i="4"/>
  <c r="Q22212" i="4"/>
  <c r="Q22213" i="4"/>
  <c r="Q22214" i="4"/>
  <c r="Q22215" i="4"/>
  <c r="Q22216" i="4"/>
  <c r="Q22217" i="4"/>
  <c r="Q22218" i="4"/>
  <c r="Q22219" i="4"/>
  <c r="Q22220" i="4"/>
  <c r="Q22221" i="4"/>
  <c r="Q22222" i="4"/>
  <c r="Q22223" i="4"/>
  <c r="Q22224" i="4"/>
  <c r="Q22225" i="4"/>
  <c r="Q22226" i="4"/>
  <c r="Q22227" i="4"/>
  <c r="Q22228" i="4"/>
  <c r="Q22229" i="4"/>
  <c r="Q22230" i="4"/>
  <c r="Q22231" i="4"/>
  <c r="Q22232" i="4"/>
  <c r="Q22233" i="4"/>
  <c r="Q22234" i="4"/>
  <c r="Q22235" i="4"/>
  <c r="Q22236" i="4"/>
  <c r="Q22237" i="4"/>
  <c r="Q22238" i="4"/>
  <c r="Q22239" i="4"/>
  <c r="Q22240" i="4"/>
  <c r="Q22241" i="4"/>
  <c r="Q22242" i="4"/>
  <c r="Q22243" i="4"/>
  <c r="Q22244" i="4"/>
  <c r="Q22245" i="4"/>
  <c r="Q22246" i="4"/>
  <c r="Q22247" i="4"/>
  <c r="Q22248" i="4"/>
  <c r="Q22249" i="4"/>
  <c r="Q22250" i="4"/>
  <c r="Q22251" i="4"/>
  <c r="Q22252" i="4"/>
  <c r="Q22253" i="4"/>
  <c r="Q22254" i="4"/>
  <c r="Q22255" i="4"/>
  <c r="Q22256" i="4"/>
  <c r="Q22257" i="4"/>
  <c r="Q22258" i="4"/>
  <c r="Q22259" i="4"/>
  <c r="Q22260" i="4"/>
  <c r="Q22261" i="4"/>
  <c r="Q22262" i="4"/>
  <c r="Q22263" i="4"/>
  <c r="Q22264" i="4"/>
  <c r="Q22265" i="4"/>
  <c r="Q22266" i="4"/>
  <c r="Q22267" i="4"/>
  <c r="Q22268" i="4"/>
  <c r="Q22269" i="4"/>
  <c r="Q22270" i="4"/>
  <c r="Q22271" i="4"/>
  <c r="Q22272" i="4"/>
  <c r="Q22273" i="4"/>
  <c r="Q22274" i="4"/>
  <c r="Q22275" i="4"/>
  <c r="Q22276" i="4"/>
  <c r="Q22277" i="4"/>
  <c r="Q22278" i="4"/>
  <c r="Q22279" i="4"/>
  <c r="Q22280" i="4"/>
  <c r="Q22281" i="4"/>
  <c r="Q22282" i="4"/>
  <c r="Q22283" i="4"/>
  <c r="Q22284" i="4"/>
  <c r="Q22285" i="4"/>
  <c r="Q22286" i="4"/>
  <c r="Q22287" i="4"/>
  <c r="Q22288" i="4"/>
  <c r="Q22289" i="4"/>
  <c r="Q22290" i="4"/>
  <c r="Q22291" i="4"/>
  <c r="Q22292" i="4"/>
  <c r="Q22293" i="4"/>
  <c r="Q22294" i="4"/>
  <c r="Q22295" i="4"/>
  <c r="Q22296" i="4"/>
  <c r="Q22297" i="4"/>
  <c r="Q22298" i="4"/>
  <c r="Q22299" i="4"/>
  <c r="Q22300" i="4"/>
  <c r="Q22301" i="4"/>
  <c r="Q22302" i="4"/>
  <c r="Q22303" i="4"/>
  <c r="Q22304" i="4"/>
  <c r="Q22305" i="4"/>
  <c r="Q22306" i="4"/>
  <c r="Q22307" i="4"/>
  <c r="Q22308" i="4"/>
  <c r="Q22309" i="4"/>
  <c r="Q22310" i="4"/>
  <c r="Q22311" i="4"/>
  <c r="Q22312" i="4"/>
  <c r="Q22313" i="4"/>
  <c r="Q22314" i="4"/>
  <c r="Q22315" i="4"/>
  <c r="Q22316" i="4"/>
  <c r="Q22317" i="4"/>
  <c r="Q22318" i="4"/>
  <c r="Q22319" i="4"/>
  <c r="Q22320" i="4"/>
  <c r="Q22321" i="4"/>
  <c r="Q22322" i="4"/>
  <c r="Q22323" i="4"/>
  <c r="Q22324" i="4"/>
  <c r="Q22325" i="4"/>
  <c r="Q22326" i="4"/>
  <c r="Q22327" i="4"/>
  <c r="Q22328" i="4"/>
  <c r="Q22329" i="4"/>
  <c r="Q22330" i="4"/>
  <c r="Q22331" i="4"/>
  <c r="Q22332" i="4"/>
  <c r="Q22333" i="4"/>
  <c r="Q22334" i="4"/>
  <c r="Q22335" i="4"/>
  <c r="Q22336" i="4"/>
  <c r="Q22337" i="4"/>
  <c r="Q22338" i="4"/>
  <c r="Q22339" i="4"/>
  <c r="Q22340" i="4"/>
  <c r="Q22341" i="4"/>
  <c r="Q22342" i="4"/>
  <c r="Q22343" i="4"/>
  <c r="Q22344" i="4"/>
  <c r="Q22345" i="4"/>
  <c r="Q22346" i="4"/>
  <c r="Q22347" i="4"/>
  <c r="Q22348" i="4"/>
  <c r="Q22349" i="4"/>
  <c r="Q22350" i="4"/>
  <c r="Q22351" i="4"/>
  <c r="Q22352" i="4"/>
  <c r="Q22353" i="4"/>
  <c r="Q22354" i="4"/>
  <c r="Q22355" i="4"/>
  <c r="Q22356" i="4"/>
  <c r="Q22357" i="4"/>
  <c r="Q22358" i="4"/>
  <c r="Q22359" i="4"/>
  <c r="Q22360" i="4"/>
  <c r="Q22361" i="4"/>
  <c r="Q22362" i="4"/>
  <c r="Q22363" i="4"/>
  <c r="Q22364" i="4"/>
  <c r="Q22365" i="4"/>
  <c r="Q22366" i="4"/>
  <c r="Q22367" i="4"/>
  <c r="Q22368" i="4"/>
  <c r="Q22369" i="4"/>
  <c r="Q22370" i="4"/>
  <c r="Q22371" i="4"/>
  <c r="Q22372" i="4"/>
  <c r="Q22373" i="4"/>
  <c r="Q22374" i="4"/>
  <c r="Q22375" i="4"/>
  <c r="Q22376" i="4"/>
  <c r="Q22377" i="4"/>
  <c r="Q22378" i="4"/>
  <c r="Q22379" i="4"/>
  <c r="Q22380" i="4"/>
  <c r="Q22381" i="4"/>
  <c r="Q22382" i="4"/>
  <c r="Q22383" i="4"/>
  <c r="Q22384" i="4"/>
  <c r="Q22385" i="4"/>
  <c r="Q22386" i="4"/>
  <c r="Q22387" i="4"/>
  <c r="Q22388" i="4"/>
  <c r="Q22389" i="4"/>
  <c r="Q22390" i="4"/>
  <c r="Q22391" i="4"/>
  <c r="Q22392" i="4"/>
  <c r="Q22393" i="4"/>
  <c r="Q22394" i="4"/>
  <c r="Q22395" i="4"/>
  <c r="Q22396" i="4"/>
  <c r="Q22397" i="4"/>
  <c r="Q22398" i="4"/>
  <c r="Q22399" i="4"/>
  <c r="Q22400" i="4"/>
  <c r="Q22401" i="4"/>
  <c r="Q22402" i="4"/>
  <c r="Q22403" i="4"/>
  <c r="Q22404" i="4"/>
  <c r="Q22405" i="4"/>
  <c r="Q22406" i="4"/>
  <c r="Q22407" i="4"/>
  <c r="Q22408" i="4"/>
  <c r="Q22409" i="4"/>
  <c r="Q22410" i="4"/>
  <c r="Q22411" i="4"/>
  <c r="Q22412" i="4"/>
  <c r="Q22413" i="4"/>
  <c r="Q22414" i="4"/>
  <c r="Q22415" i="4"/>
  <c r="Q22416" i="4"/>
  <c r="Q22417" i="4"/>
  <c r="Q22418" i="4"/>
  <c r="Q22419" i="4"/>
  <c r="Q22420" i="4"/>
  <c r="Q22421" i="4"/>
  <c r="Q22422" i="4"/>
  <c r="Q22423" i="4"/>
  <c r="Q22424" i="4"/>
  <c r="Q22425" i="4"/>
  <c r="Q22426" i="4"/>
  <c r="Q22427" i="4"/>
  <c r="Q22428" i="4"/>
  <c r="Q22429" i="4"/>
  <c r="Q22430" i="4"/>
  <c r="Q22431" i="4"/>
  <c r="Q22432" i="4"/>
  <c r="Q22433" i="4"/>
  <c r="Q22434" i="4"/>
  <c r="Q22435" i="4"/>
  <c r="Q22436" i="4"/>
  <c r="Q22437" i="4"/>
  <c r="Q22438" i="4"/>
  <c r="Q22439" i="4"/>
  <c r="Q22440" i="4"/>
  <c r="Q22441" i="4"/>
  <c r="Q22442" i="4"/>
  <c r="Q22443" i="4"/>
  <c r="Q22444" i="4"/>
  <c r="Q22445" i="4"/>
  <c r="Q22446" i="4"/>
  <c r="Q22447" i="4"/>
  <c r="Q22448" i="4"/>
  <c r="Q22449" i="4"/>
  <c r="Q22450" i="4"/>
  <c r="Q22451" i="4"/>
  <c r="Q22452" i="4"/>
  <c r="Q22453" i="4"/>
  <c r="Q22454" i="4"/>
  <c r="Q22455" i="4"/>
  <c r="Q22456" i="4"/>
  <c r="Q22457" i="4"/>
  <c r="Q22458" i="4"/>
  <c r="Q22459" i="4"/>
  <c r="Q22460" i="4"/>
  <c r="Q22461" i="4"/>
  <c r="Q22462" i="4"/>
  <c r="Q22463" i="4"/>
  <c r="Q22464" i="4"/>
  <c r="Q22465" i="4"/>
  <c r="Q22466" i="4"/>
  <c r="Q22467" i="4"/>
  <c r="Q22468" i="4"/>
  <c r="Q22469" i="4"/>
  <c r="Q22470" i="4"/>
  <c r="Q22471" i="4"/>
  <c r="Q22472" i="4"/>
  <c r="Q22473" i="4"/>
  <c r="Q22474" i="4"/>
  <c r="Q22475" i="4"/>
  <c r="Q22476" i="4"/>
  <c r="Q22477" i="4"/>
  <c r="Q22478" i="4"/>
  <c r="Q22479" i="4"/>
  <c r="Q22480" i="4"/>
  <c r="Q22481" i="4"/>
  <c r="Q22482" i="4"/>
  <c r="Q22483" i="4"/>
  <c r="Q22484" i="4"/>
  <c r="Q22485" i="4"/>
  <c r="Q22486" i="4"/>
  <c r="Q22487" i="4"/>
  <c r="Q22488" i="4"/>
  <c r="Q22489" i="4"/>
  <c r="Q22490" i="4"/>
  <c r="Q22491" i="4"/>
  <c r="Q22492" i="4"/>
  <c r="Q22493" i="4"/>
  <c r="Q22494" i="4"/>
  <c r="Q22495" i="4"/>
  <c r="Q22496" i="4"/>
  <c r="Q22497" i="4"/>
  <c r="Q22498" i="4"/>
  <c r="Q22499" i="4"/>
  <c r="Q22500" i="4"/>
  <c r="Q22501" i="4"/>
  <c r="Q22502" i="4"/>
  <c r="Q22503" i="4"/>
  <c r="Q22504" i="4"/>
  <c r="Q22505" i="4"/>
  <c r="Q22506" i="4"/>
  <c r="Q22507" i="4"/>
  <c r="Q22508" i="4"/>
  <c r="Q22509" i="4"/>
  <c r="Q22510" i="4"/>
  <c r="Q22511" i="4"/>
  <c r="Q22512" i="4"/>
  <c r="Q22513" i="4"/>
  <c r="Q22514" i="4"/>
  <c r="Q22515" i="4"/>
  <c r="Q22516" i="4"/>
  <c r="Q22517" i="4"/>
  <c r="Q22518" i="4"/>
  <c r="Q22519" i="4"/>
  <c r="Q22520" i="4"/>
  <c r="Q22521" i="4"/>
  <c r="Q22522" i="4"/>
  <c r="Q22523" i="4"/>
  <c r="Q22524" i="4"/>
  <c r="Q22525" i="4"/>
  <c r="Q22526" i="4"/>
  <c r="Q22527" i="4"/>
  <c r="Q22528" i="4"/>
  <c r="Q22529" i="4"/>
  <c r="Q22530" i="4"/>
  <c r="Q22531" i="4"/>
  <c r="Q22532" i="4"/>
  <c r="Q22533" i="4"/>
  <c r="Q22534" i="4"/>
  <c r="Q22535" i="4"/>
  <c r="Q22536" i="4"/>
  <c r="Q22537" i="4"/>
  <c r="Q22538" i="4"/>
  <c r="Q22539" i="4"/>
  <c r="Q22540" i="4"/>
  <c r="Q22541" i="4"/>
  <c r="Q22542" i="4"/>
  <c r="Q22543" i="4"/>
  <c r="Q22544" i="4"/>
  <c r="Q22545" i="4"/>
  <c r="Q22546" i="4"/>
  <c r="Q22547" i="4"/>
  <c r="Q22548" i="4"/>
  <c r="Q22549" i="4"/>
  <c r="Q22550" i="4"/>
  <c r="Q22551" i="4"/>
  <c r="Q22552" i="4"/>
  <c r="Q22553" i="4"/>
  <c r="Q22554" i="4"/>
  <c r="Q22555" i="4"/>
  <c r="Q22556" i="4"/>
  <c r="Q22557" i="4"/>
  <c r="Q22558" i="4"/>
  <c r="Q22559" i="4"/>
  <c r="Q22560" i="4"/>
  <c r="Q22561" i="4"/>
  <c r="Q22562" i="4"/>
  <c r="Q22563" i="4"/>
  <c r="Q22564" i="4"/>
  <c r="Q22565" i="4"/>
  <c r="Q22566" i="4"/>
  <c r="Q22567" i="4"/>
  <c r="Q22568" i="4"/>
  <c r="Q22569" i="4"/>
  <c r="Q22570" i="4"/>
  <c r="Q22571" i="4"/>
  <c r="Q22572" i="4"/>
  <c r="Q22573" i="4"/>
  <c r="Q22574" i="4"/>
  <c r="Q22575" i="4"/>
  <c r="Q22576" i="4"/>
  <c r="Q22577" i="4"/>
  <c r="Q22578" i="4"/>
  <c r="Q22579" i="4"/>
  <c r="Q22580" i="4"/>
  <c r="Q22581" i="4"/>
  <c r="Q22582" i="4"/>
  <c r="Q22583" i="4"/>
  <c r="Q22584" i="4"/>
  <c r="Q22585" i="4"/>
  <c r="Q22586" i="4"/>
  <c r="Q22587" i="4"/>
  <c r="Q22588" i="4"/>
  <c r="Q22589" i="4"/>
  <c r="Q22590" i="4"/>
  <c r="Q22591" i="4"/>
  <c r="Q22592" i="4"/>
  <c r="Q22593" i="4"/>
  <c r="Q22594" i="4"/>
  <c r="Q22595" i="4"/>
  <c r="Q22596" i="4"/>
  <c r="Q22597" i="4"/>
  <c r="Q22598" i="4"/>
  <c r="Q22599" i="4"/>
  <c r="Q22600" i="4"/>
  <c r="Q22601" i="4"/>
  <c r="Q22602" i="4"/>
  <c r="Q22603" i="4"/>
  <c r="Q22604" i="4"/>
  <c r="Q22605" i="4"/>
  <c r="Q22606" i="4"/>
  <c r="Q22607" i="4"/>
  <c r="Q22608" i="4"/>
  <c r="Q22609" i="4"/>
  <c r="Q22610" i="4"/>
  <c r="Q22611" i="4"/>
  <c r="Q22612" i="4"/>
  <c r="Q22613" i="4"/>
  <c r="Q22614" i="4"/>
  <c r="Q22615" i="4"/>
  <c r="Q22616" i="4"/>
  <c r="Q22617" i="4"/>
  <c r="Q22618" i="4"/>
  <c r="Q22619" i="4"/>
  <c r="Q22620" i="4"/>
  <c r="Q22621" i="4"/>
  <c r="Q22622" i="4"/>
  <c r="Q22623" i="4"/>
  <c r="Q22624" i="4"/>
  <c r="Q22625" i="4"/>
  <c r="Q22626" i="4"/>
  <c r="Q22627" i="4"/>
  <c r="Q22628" i="4"/>
  <c r="Q22629" i="4"/>
  <c r="Q22630" i="4"/>
  <c r="Q22631" i="4"/>
  <c r="Q22632" i="4"/>
  <c r="Q22633" i="4"/>
  <c r="Q22634" i="4"/>
  <c r="Q22635" i="4"/>
  <c r="Q22636" i="4"/>
  <c r="Q22637" i="4"/>
  <c r="Q22638" i="4"/>
  <c r="Q22639" i="4"/>
  <c r="Q22640" i="4"/>
  <c r="Q22641" i="4"/>
  <c r="Q22642" i="4"/>
  <c r="Q22643" i="4"/>
  <c r="Q22644" i="4"/>
  <c r="Q22645" i="4"/>
  <c r="Q22646" i="4"/>
  <c r="Q22647" i="4"/>
  <c r="Q22648" i="4"/>
  <c r="Q22649" i="4"/>
  <c r="Q22650" i="4"/>
  <c r="Q22651" i="4"/>
  <c r="Q22652" i="4"/>
  <c r="Q22653" i="4"/>
  <c r="Q22654" i="4"/>
  <c r="Q22655" i="4"/>
  <c r="Q22656" i="4"/>
  <c r="Q22657" i="4"/>
  <c r="Q22658" i="4"/>
  <c r="Q22659" i="4"/>
  <c r="Q22660" i="4"/>
  <c r="Q22661" i="4"/>
  <c r="Q22662" i="4"/>
  <c r="Q22663" i="4"/>
  <c r="Q22664" i="4"/>
  <c r="Q22665" i="4"/>
  <c r="Q22666" i="4"/>
  <c r="Q22667" i="4"/>
  <c r="Q22668" i="4"/>
  <c r="Q22669" i="4"/>
  <c r="Q22670" i="4"/>
  <c r="Q22671" i="4"/>
  <c r="Q22672" i="4"/>
  <c r="Q22673" i="4"/>
  <c r="Q22674" i="4"/>
  <c r="Q22675" i="4"/>
  <c r="Q22676" i="4"/>
  <c r="Q22677" i="4"/>
  <c r="Q22678" i="4"/>
  <c r="Q22679" i="4"/>
  <c r="Q22680" i="4"/>
  <c r="Q22681" i="4"/>
  <c r="Q22682" i="4"/>
  <c r="Q22683" i="4"/>
  <c r="Q22684" i="4"/>
  <c r="Q22685" i="4"/>
  <c r="Q22686" i="4"/>
  <c r="Q22687" i="4"/>
  <c r="Q22688" i="4"/>
  <c r="Q22689" i="4"/>
  <c r="Q22690" i="4"/>
  <c r="Q22691" i="4"/>
  <c r="Q22692" i="4"/>
  <c r="Q22693" i="4"/>
  <c r="Q22694" i="4"/>
  <c r="Q22695" i="4"/>
  <c r="Q22696" i="4"/>
  <c r="Q22697" i="4"/>
  <c r="Q22698" i="4"/>
  <c r="Q22699" i="4"/>
  <c r="Q22700" i="4"/>
  <c r="Q22701" i="4"/>
  <c r="Q22702" i="4"/>
  <c r="Q22703" i="4"/>
  <c r="Q22704" i="4"/>
  <c r="Q22705" i="4"/>
  <c r="Q22706" i="4"/>
  <c r="Q22707" i="4"/>
  <c r="Q22708" i="4"/>
  <c r="Q22709" i="4"/>
  <c r="Q22710" i="4"/>
  <c r="Q22711" i="4"/>
  <c r="Q22712" i="4"/>
  <c r="Q22713" i="4"/>
  <c r="Q22714" i="4"/>
  <c r="Q22715" i="4"/>
  <c r="Q22716" i="4"/>
  <c r="Q22717" i="4"/>
  <c r="Q22718" i="4"/>
  <c r="Q22719" i="4"/>
  <c r="Q22720" i="4"/>
  <c r="Q22721" i="4"/>
  <c r="Q22722" i="4"/>
  <c r="Q22723" i="4"/>
  <c r="Q22724" i="4"/>
  <c r="Q22725" i="4"/>
  <c r="Q22726" i="4"/>
  <c r="Q22727" i="4"/>
  <c r="Q22728" i="4"/>
  <c r="Q22729" i="4"/>
  <c r="Q22730" i="4"/>
  <c r="Q22731" i="4"/>
  <c r="Q22732" i="4"/>
  <c r="Q22733" i="4"/>
  <c r="Q22734" i="4"/>
  <c r="Q22735" i="4"/>
  <c r="Q22736" i="4"/>
  <c r="Q22737" i="4"/>
  <c r="Q22738" i="4"/>
  <c r="Q22739" i="4"/>
  <c r="Q22740" i="4"/>
  <c r="Q22741" i="4"/>
  <c r="Q22742" i="4"/>
  <c r="Q22743" i="4"/>
  <c r="Q22744" i="4"/>
  <c r="Q22745" i="4"/>
  <c r="Q22746" i="4"/>
  <c r="Q22747" i="4"/>
  <c r="Q22748" i="4"/>
  <c r="Q22749" i="4"/>
  <c r="Q22750" i="4"/>
  <c r="Q22751" i="4"/>
  <c r="Q22752" i="4"/>
  <c r="Q22753" i="4"/>
  <c r="Q22754" i="4"/>
  <c r="Q22755" i="4"/>
  <c r="Q22756" i="4"/>
  <c r="Q22757" i="4"/>
  <c r="Q22758" i="4"/>
  <c r="Q22759" i="4"/>
  <c r="Q22760" i="4"/>
  <c r="Q22761" i="4"/>
  <c r="Q22762" i="4"/>
  <c r="Q22763" i="4"/>
  <c r="Q22764" i="4"/>
  <c r="Q22765" i="4"/>
  <c r="Q22766" i="4"/>
  <c r="Q22767" i="4"/>
  <c r="Q22768" i="4"/>
  <c r="Q22769" i="4"/>
  <c r="Q22770" i="4"/>
  <c r="Q22771" i="4"/>
  <c r="Q22772" i="4"/>
  <c r="Q22773" i="4"/>
  <c r="Q22774" i="4"/>
  <c r="Q22775" i="4"/>
  <c r="Q22776" i="4"/>
  <c r="Q22777" i="4"/>
  <c r="Q22778" i="4"/>
  <c r="Q22779" i="4"/>
  <c r="Q22780" i="4"/>
  <c r="Q22781" i="4"/>
  <c r="Q22782" i="4"/>
  <c r="Q22783" i="4"/>
  <c r="Q22784" i="4"/>
  <c r="Q22785" i="4"/>
  <c r="Q22786" i="4"/>
  <c r="Q22787" i="4"/>
  <c r="Q22788" i="4"/>
  <c r="Q22789" i="4"/>
  <c r="Q22790" i="4"/>
  <c r="Q22791" i="4"/>
  <c r="Q22792" i="4"/>
  <c r="Q22793" i="4"/>
  <c r="Q22794" i="4"/>
  <c r="Q22795" i="4"/>
  <c r="Q22796" i="4"/>
  <c r="Q22797" i="4"/>
  <c r="Q22798" i="4"/>
  <c r="Q22799" i="4"/>
  <c r="Q22800" i="4"/>
  <c r="Q22801" i="4"/>
  <c r="Q22802" i="4"/>
  <c r="Q22803" i="4"/>
  <c r="Q22804" i="4"/>
  <c r="Q22805" i="4"/>
  <c r="Q22806" i="4"/>
  <c r="Q22807" i="4"/>
  <c r="Q22808" i="4"/>
  <c r="Q22809" i="4"/>
  <c r="Q22810" i="4"/>
  <c r="Q22811" i="4"/>
  <c r="Q22812" i="4"/>
  <c r="Q22813" i="4"/>
  <c r="Q22814" i="4"/>
  <c r="Q22815" i="4"/>
  <c r="Q22816" i="4"/>
  <c r="Q22817" i="4"/>
  <c r="Q22818" i="4"/>
  <c r="Q22819" i="4"/>
  <c r="Q22820" i="4"/>
  <c r="Q22821" i="4"/>
  <c r="Q22822" i="4"/>
  <c r="Q22823" i="4"/>
  <c r="Q22824" i="4"/>
  <c r="Q22825" i="4"/>
  <c r="Q22826" i="4"/>
  <c r="Q22827" i="4"/>
  <c r="Q22828" i="4"/>
  <c r="Q22829" i="4"/>
  <c r="Q22830" i="4"/>
  <c r="Q22831" i="4"/>
  <c r="Q22832" i="4"/>
  <c r="Q22833" i="4"/>
  <c r="Q22834" i="4"/>
  <c r="Q22835" i="4"/>
  <c r="Q22836" i="4"/>
  <c r="Q22837" i="4"/>
  <c r="Q22838" i="4"/>
  <c r="Q22839" i="4"/>
  <c r="Q22840" i="4"/>
  <c r="Q22841" i="4"/>
  <c r="Q22842" i="4"/>
  <c r="Q22843" i="4"/>
  <c r="Q22844" i="4"/>
  <c r="Q22845" i="4"/>
  <c r="Q22846" i="4"/>
  <c r="Q22847" i="4"/>
  <c r="Q22848" i="4"/>
  <c r="Q22849" i="4"/>
  <c r="Q22850" i="4"/>
  <c r="Q22851" i="4"/>
  <c r="Q22852" i="4"/>
  <c r="Q22853" i="4"/>
  <c r="Q22854" i="4"/>
  <c r="Q22855" i="4"/>
  <c r="Q22856" i="4"/>
  <c r="Q22857" i="4"/>
  <c r="Q22858" i="4"/>
  <c r="Q22859" i="4"/>
  <c r="Q22860" i="4"/>
  <c r="Q22861" i="4"/>
  <c r="Q22862" i="4"/>
  <c r="Q22863" i="4"/>
  <c r="Q22864" i="4"/>
  <c r="Q22865" i="4"/>
  <c r="Q22866" i="4"/>
  <c r="Q22867" i="4"/>
  <c r="Q22868" i="4"/>
  <c r="Q22869" i="4"/>
  <c r="Q22870" i="4"/>
  <c r="Q22871" i="4"/>
  <c r="Q22872" i="4"/>
  <c r="Q22873" i="4"/>
  <c r="Q22874" i="4"/>
  <c r="Q22875" i="4"/>
  <c r="Q22876" i="4"/>
  <c r="Q22877" i="4"/>
  <c r="Q22878" i="4"/>
  <c r="Q22879" i="4"/>
  <c r="Q22880" i="4"/>
  <c r="Q22881" i="4"/>
  <c r="Q22882" i="4"/>
  <c r="Q22883" i="4"/>
  <c r="Q22884" i="4"/>
  <c r="Q22885" i="4"/>
  <c r="Q22886" i="4"/>
  <c r="Q22887" i="4"/>
  <c r="Q22888" i="4"/>
  <c r="Q22889" i="4"/>
  <c r="Q22890" i="4"/>
  <c r="Q22891" i="4"/>
  <c r="Q22892" i="4"/>
  <c r="Q22893" i="4"/>
  <c r="Q22894" i="4"/>
  <c r="Q22895" i="4"/>
  <c r="Q22896" i="4"/>
  <c r="Q22897" i="4"/>
  <c r="Q22898" i="4"/>
  <c r="Q22899" i="4"/>
  <c r="Q22900" i="4"/>
  <c r="Q22901" i="4"/>
  <c r="Q22902" i="4"/>
  <c r="Q22903" i="4"/>
  <c r="Q22904" i="4"/>
  <c r="Q22905" i="4"/>
  <c r="Q22906" i="4"/>
  <c r="Q22907" i="4"/>
  <c r="Q22908" i="4"/>
  <c r="Q22909" i="4"/>
  <c r="Q22910" i="4"/>
  <c r="Q22911" i="4"/>
  <c r="Q22912" i="4"/>
  <c r="Q22913" i="4"/>
  <c r="Q22914" i="4"/>
  <c r="Q22915" i="4"/>
  <c r="Q22916" i="4"/>
  <c r="Q22917" i="4"/>
  <c r="Q22918" i="4"/>
  <c r="Q22919" i="4"/>
  <c r="Q22920" i="4"/>
  <c r="Q22921" i="4"/>
  <c r="Q22922" i="4"/>
  <c r="Q22923" i="4"/>
  <c r="Q22924" i="4"/>
  <c r="Q22925" i="4"/>
  <c r="Q22926" i="4"/>
  <c r="Q22927" i="4"/>
  <c r="Q22928" i="4"/>
  <c r="Q22929" i="4"/>
  <c r="Q22930" i="4"/>
  <c r="Q22931" i="4"/>
  <c r="Q22932" i="4"/>
  <c r="Q22933" i="4"/>
  <c r="Q22934" i="4"/>
  <c r="Q22935" i="4"/>
  <c r="Q22936" i="4"/>
  <c r="Q22937" i="4"/>
  <c r="Q22938" i="4"/>
  <c r="Q22939" i="4"/>
  <c r="Q22940" i="4"/>
  <c r="Q22941" i="4"/>
  <c r="Q22942" i="4"/>
  <c r="Q22943" i="4"/>
  <c r="Q22944" i="4"/>
  <c r="Q22945" i="4"/>
  <c r="Q22946" i="4"/>
  <c r="Q22947" i="4"/>
  <c r="Q22948" i="4"/>
  <c r="Q22949" i="4"/>
  <c r="Q22950" i="4"/>
  <c r="Q22951" i="4"/>
  <c r="Q22952" i="4"/>
  <c r="Q22953" i="4"/>
  <c r="Q22954" i="4"/>
  <c r="Q22955" i="4"/>
  <c r="Q22956" i="4"/>
  <c r="Q22957" i="4"/>
  <c r="Q22958" i="4"/>
  <c r="Q22959" i="4"/>
  <c r="Q22960" i="4"/>
  <c r="Q22961" i="4"/>
  <c r="Q22962" i="4"/>
  <c r="Q22963" i="4"/>
  <c r="Q22964" i="4"/>
  <c r="Q22965" i="4"/>
  <c r="Q22966" i="4"/>
  <c r="Q22967" i="4"/>
  <c r="Q22968" i="4"/>
  <c r="Q22969" i="4"/>
  <c r="Q22970" i="4"/>
  <c r="Q22971" i="4"/>
  <c r="Q22972" i="4"/>
  <c r="Q22973" i="4"/>
  <c r="Q22974" i="4"/>
  <c r="Q22975" i="4"/>
  <c r="Q22976" i="4"/>
  <c r="Q22977" i="4"/>
  <c r="Q22978" i="4"/>
  <c r="Q22979" i="4"/>
  <c r="Q22980" i="4"/>
  <c r="Q22981" i="4"/>
  <c r="Q22982" i="4"/>
  <c r="Q22983" i="4"/>
  <c r="Q22984" i="4"/>
  <c r="Q22985" i="4"/>
  <c r="Q22986" i="4"/>
  <c r="Q22987" i="4"/>
  <c r="Q22988" i="4"/>
  <c r="Q22989" i="4"/>
  <c r="Q22990" i="4"/>
  <c r="Q22991" i="4"/>
  <c r="Q22992" i="4"/>
  <c r="Q22993" i="4"/>
  <c r="Q22994" i="4"/>
  <c r="Q22995" i="4"/>
  <c r="Q22996" i="4"/>
  <c r="Q22997" i="4"/>
  <c r="Q22998" i="4"/>
  <c r="Q22999" i="4"/>
  <c r="Q23000" i="4"/>
  <c r="Q23001" i="4"/>
  <c r="Q23002" i="4"/>
  <c r="Q23003" i="4"/>
  <c r="Q23004" i="4"/>
  <c r="Q23005" i="4"/>
  <c r="Q23006" i="4"/>
  <c r="Q23007" i="4"/>
  <c r="Q23008" i="4"/>
  <c r="Q23009" i="4"/>
  <c r="Q23010" i="4"/>
  <c r="Q23011" i="4"/>
  <c r="Q23012" i="4"/>
  <c r="Q23013" i="4"/>
  <c r="Q23014" i="4"/>
  <c r="Q23015" i="4"/>
  <c r="Q23016" i="4"/>
  <c r="Q23017" i="4"/>
  <c r="Q23018" i="4"/>
  <c r="Q23019" i="4"/>
  <c r="Q23020" i="4"/>
  <c r="Q23021" i="4"/>
  <c r="Q23022" i="4"/>
  <c r="Q23023" i="4"/>
  <c r="Q23024" i="4"/>
  <c r="Q23025" i="4"/>
  <c r="Q23026" i="4"/>
  <c r="Q23027" i="4"/>
  <c r="Q23028" i="4"/>
  <c r="Q23029" i="4"/>
  <c r="Q23030" i="4"/>
  <c r="Q23031" i="4"/>
  <c r="Q23032" i="4"/>
  <c r="Q23033" i="4"/>
  <c r="Q23034" i="4"/>
  <c r="Q23035" i="4"/>
  <c r="Q23036" i="4"/>
  <c r="Q23037" i="4"/>
  <c r="Q23038" i="4"/>
  <c r="Q23039" i="4"/>
  <c r="Q23040" i="4"/>
  <c r="Q23041" i="4"/>
  <c r="Q23042" i="4"/>
  <c r="Q23043" i="4"/>
  <c r="Q23044" i="4"/>
  <c r="Q23045" i="4"/>
  <c r="Q23046" i="4"/>
  <c r="Q23047" i="4"/>
  <c r="Q23048" i="4"/>
  <c r="Q23049" i="4"/>
  <c r="Q23050" i="4"/>
  <c r="Q23051" i="4"/>
  <c r="Q23052" i="4"/>
  <c r="Q23053" i="4"/>
  <c r="Q23054" i="4"/>
  <c r="Q23055" i="4"/>
  <c r="Q23056" i="4"/>
  <c r="Q23057" i="4"/>
  <c r="Q23058" i="4"/>
  <c r="Q23059" i="4"/>
  <c r="Q23060" i="4"/>
  <c r="Q23061" i="4"/>
  <c r="Q23062" i="4"/>
  <c r="Q23063" i="4"/>
  <c r="Q23064" i="4"/>
  <c r="Q23065" i="4"/>
  <c r="Q23066" i="4"/>
  <c r="Q23067" i="4"/>
  <c r="Q23068" i="4"/>
  <c r="Q23069" i="4"/>
  <c r="Q23070" i="4"/>
  <c r="Q23071" i="4"/>
  <c r="Q23072" i="4"/>
  <c r="Q23073" i="4"/>
  <c r="Q23074" i="4"/>
  <c r="Q23075" i="4"/>
  <c r="Q23076" i="4"/>
  <c r="Q23077" i="4"/>
  <c r="Q23078" i="4"/>
  <c r="Q23079" i="4"/>
  <c r="Q23080" i="4"/>
  <c r="Q23081" i="4"/>
  <c r="Q23082" i="4"/>
  <c r="Q23083" i="4"/>
  <c r="Q23084" i="4"/>
  <c r="Q23085" i="4"/>
  <c r="Q23086" i="4"/>
  <c r="Q23087" i="4"/>
  <c r="Q23088" i="4"/>
  <c r="Q23089" i="4"/>
  <c r="Q23090" i="4"/>
  <c r="Q23091" i="4"/>
  <c r="Q23092" i="4"/>
  <c r="Q23093" i="4"/>
  <c r="Q23094" i="4"/>
  <c r="Q23095" i="4"/>
  <c r="Q23096" i="4"/>
  <c r="Q23097" i="4"/>
  <c r="Q23098" i="4"/>
  <c r="Q23099" i="4"/>
  <c r="Q23100" i="4"/>
  <c r="Q23101" i="4"/>
  <c r="Q23102" i="4"/>
  <c r="Q23103" i="4"/>
  <c r="Q23104" i="4"/>
  <c r="Q23105" i="4"/>
  <c r="Q23106" i="4"/>
  <c r="Q23107" i="4"/>
  <c r="Q23108" i="4"/>
  <c r="Q23109" i="4"/>
  <c r="Q23110" i="4"/>
  <c r="Q23111" i="4"/>
  <c r="Q23112" i="4"/>
  <c r="Q23113" i="4"/>
  <c r="Q23114" i="4"/>
  <c r="Q23115" i="4"/>
  <c r="Q23116" i="4"/>
  <c r="Q23117" i="4"/>
  <c r="Q23118" i="4"/>
  <c r="Q23119" i="4"/>
  <c r="Q23120" i="4"/>
  <c r="Q23121" i="4"/>
  <c r="Q23122" i="4"/>
  <c r="Q23123" i="4"/>
  <c r="Q23124" i="4"/>
  <c r="Q23125" i="4"/>
  <c r="Q23126" i="4"/>
  <c r="Q23127" i="4"/>
  <c r="Q23128" i="4"/>
  <c r="Q23129" i="4"/>
  <c r="Q23130" i="4"/>
  <c r="Q23131" i="4"/>
  <c r="Q23132" i="4"/>
  <c r="Q23133" i="4"/>
  <c r="Q23134" i="4"/>
  <c r="Q23135" i="4"/>
  <c r="Q23136" i="4"/>
  <c r="Q23137" i="4"/>
  <c r="Q23138" i="4"/>
  <c r="Q23139" i="4"/>
  <c r="Q23140" i="4"/>
  <c r="Q23141" i="4"/>
  <c r="Q23142" i="4"/>
  <c r="Q23143" i="4"/>
  <c r="Q23144" i="4"/>
  <c r="Q23145" i="4"/>
  <c r="Q23146" i="4"/>
  <c r="Q23147" i="4"/>
  <c r="Q23148" i="4"/>
  <c r="Q23149" i="4"/>
  <c r="Q23150" i="4"/>
  <c r="Q23151" i="4"/>
  <c r="Q23152" i="4"/>
  <c r="Q23153" i="4"/>
  <c r="Q23154" i="4"/>
  <c r="Q23155" i="4"/>
  <c r="Q23156" i="4"/>
  <c r="Q23157" i="4"/>
  <c r="Q23158" i="4"/>
  <c r="Q23159" i="4"/>
  <c r="Q23160" i="4"/>
  <c r="Q23161" i="4"/>
  <c r="Q23162" i="4"/>
  <c r="Q23163" i="4"/>
  <c r="Q23164" i="4"/>
  <c r="Q23165" i="4"/>
  <c r="Q23166" i="4"/>
  <c r="Q23167" i="4"/>
  <c r="Q23168" i="4"/>
  <c r="Q23169" i="4"/>
  <c r="Q23170" i="4"/>
  <c r="Q23171" i="4"/>
  <c r="Q23172" i="4"/>
  <c r="Q23173" i="4"/>
  <c r="Q23174" i="4"/>
  <c r="Q23175" i="4"/>
  <c r="Q23176" i="4"/>
  <c r="Q23177" i="4"/>
  <c r="Q23178" i="4"/>
  <c r="Q23179" i="4"/>
  <c r="Q23180" i="4"/>
  <c r="Q23181" i="4"/>
  <c r="Q23182" i="4"/>
  <c r="Q23183" i="4"/>
  <c r="Q23184" i="4"/>
  <c r="Q23185" i="4"/>
  <c r="Q23186" i="4"/>
  <c r="Q23187" i="4"/>
  <c r="Q23188" i="4"/>
  <c r="Q23189" i="4"/>
  <c r="Q23190" i="4"/>
  <c r="Q23191" i="4"/>
  <c r="Q23192" i="4"/>
  <c r="Q23193" i="4"/>
  <c r="Q23194" i="4"/>
  <c r="Q23195" i="4"/>
  <c r="Q23196" i="4"/>
  <c r="Q23197" i="4"/>
  <c r="Q23198" i="4"/>
  <c r="Q23199" i="4"/>
  <c r="Q23200" i="4"/>
  <c r="Q23201" i="4"/>
  <c r="Q23202" i="4"/>
  <c r="Q23203" i="4"/>
  <c r="Q23204" i="4"/>
  <c r="Q23205" i="4"/>
  <c r="Q23206" i="4"/>
  <c r="Q23207" i="4"/>
  <c r="Q23208" i="4"/>
  <c r="Q23209" i="4"/>
  <c r="Q23210" i="4"/>
  <c r="Q23211" i="4"/>
  <c r="Q23212" i="4"/>
  <c r="Q23213" i="4"/>
  <c r="Q23214" i="4"/>
  <c r="Q23215" i="4"/>
  <c r="Q23216" i="4"/>
  <c r="Q23217" i="4"/>
  <c r="Q23218" i="4"/>
  <c r="Q23219" i="4"/>
  <c r="Q23220" i="4"/>
  <c r="Q23221" i="4"/>
  <c r="Q23222" i="4"/>
  <c r="Q23223" i="4"/>
  <c r="Q23224" i="4"/>
  <c r="Q23225" i="4"/>
  <c r="Q23226" i="4"/>
  <c r="Q23227" i="4"/>
  <c r="Q23228" i="4"/>
  <c r="Q23229" i="4"/>
  <c r="Q23230" i="4"/>
  <c r="Q23231" i="4"/>
  <c r="Q23232" i="4"/>
  <c r="Q23233" i="4"/>
  <c r="Q23234" i="4"/>
  <c r="Q23235" i="4"/>
  <c r="Q23236" i="4"/>
  <c r="Q23237" i="4"/>
  <c r="Q23238" i="4"/>
  <c r="Q23239" i="4"/>
  <c r="Q23240" i="4"/>
  <c r="Q23241" i="4"/>
  <c r="Q23242" i="4"/>
  <c r="Q23243" i="4"/>
  <c r="Q23244" i="4"/>
  <c r="Q23245" i="4"/>
  <c r="Q23246" i="4"/>
  <c r="Q23247" i="4"/>
  <c r="Q23248" i="4"/>
  <c r="Q23249" i="4"/>
  <c r="Q23250" i="4"/>
  <c r="Q23251" i="4"/>
  <c r="Q23252" i="4"/>
  <c r="Q23253" i="4"/>
  <c r="Q23254" i="4"/>
  <c r="Q23255" i="4"/>
  <c r="Q23256" i="4"/>
  <c r="Q23257" i="4"/>
  <c r="Q23258" i="4"/>
  <c r="Q23259" i="4"/>
  <c r="Q23260" i="4"/>
  <c r="Q23261" i="4"/>
  <c r="Q23262" i="4"/>
  <c r="Q23263" i="4"/>
  <c r="Q23264" i="4"/>
  <c r="Q23265" i="4"/>
  <c r="Q23266" i="4"/>
  <c r="Q23267" i="4"/>
  <c r="Q23268" i="4"/>
  <c r="Q23269" i="4"/>
  <c r="Q23270" i="4"/>
  <c r="Q23271" i="4"/>
  <c r="Q23272" i="4"/>
  <c r="Q23273" i="4"/>
  <c r="Q23274" i="4"/>
  <c r="Q23275" i="4"/>
  <c r="Q23276" i="4"/>
  <c r="Q23277" i="4"/>
  <c r="Q23278" i="4"/>
  <c r="Q23279" i="4"/>
  <c r="Q23280" i="4"/>
  <c r="Q23281" i="4"/>
  <c r="Q23282" i="4"/>
  <c r="Q23283" i="4"/>
  <c r="Q23284" i="4"/>
  <c r="Q23285" i="4"/>
  <c r="Q23286" i="4"/>
  <c r="Q23287" i="4"/>
  <c r="Q23288" i="4"/>
  <c r="Q23289" i="4"/>
  <c r="Q23290" i="4"/>
  <c r="Q23291" i="4"/>
  <c r="Q23292" i="4"/>
  <c r="Q23293" i="4"/>
  <c r="Q23294" i="4"/>
  <c r="Q23295" i="4"/>
  <c r="Q23296" i="4"/>
  <c r="Q23297" i="4"/>
  <c r="Q23298" i="4"/>
  <c r="Q23299" i="4"/>
  <c r="Q23300" i="4"/>
  <c r="Q23301" i="4"/>
  <c r="Q23302" i="4"/>
  <c r="Q23303" i="4"/>
  <c r="Q23304" i="4"/>
  <c r="Q23305" i="4"/>
  <c r="Q23306" i="4"/>
  <c r="Q23307" i="4"/>
  <c r="Q23308" i="4"/>
  <c r="Q23309" i="4"/>
  <c r="Q23310" i="4"/>
  <c r="Q23311" i="4"/>
  <c r="Q23312" i="4"/>
  <c r="Q23313" i="4"/>
  <c r="Q23314" i="4"/>
  <c r="Q23315" i="4"/>
  <c r="Q23316" i="4"/>
  <c r="Q23317" i="4"/>
  <c r="Q23318" i="4"/>
  <c r="Q23319" i="4"/>
  <c r="Q23320" i="4"/>
  <c r="Q23321" i="4"/>
  <c r="Q23322" i="4"/>
  <c r="Q23323" i="4"/>
  <c r="Q23324" i="4"/>
  <c r="Q23325" i="4"/>
  <c r="Q23326" i="4"/>
  <c r="Q23327" i="4"/>
  <c r="Q23328" i="4"/>
  <c r="Q23329" i="4"/>
  <c r="Q23330" i="4"/>
  <c r="Q23331" i="4"/>
  <c r="Q23332" i="4"/>
  <c r="Q23333" i="4"/>
  <c r="Q23334" i="4"/>
  <c r="Q23335" i="4"/>
  <c r="Q23336" i="4"/>
  <c r="Q23337" i="4"/>
  <c r="Q23338" i="4"/>
  <c r="Q23339" i="4"/>
  <c r="Q23340" i="4"/>
  <c r="Q23341" i="4"/>
  <c r="Q23342" i="4"/>
  <c r="Q23343" i="4"/>
  <c r="Q23344" i="4"/>
  <c r="Q23345" i="4"/>
  <c r="Q23346" i="4"/>
  <c r="Q23347" i="4"/>
  <c r="Q23348" i="4"/>
  <c r="Q23349" i="4"/>
  <c r="Q23350" i="4"/>
  <c r="Q23351" i="4"/>
  <c r="Q23352" i="4"/>
  <c r="Q23353" i="4"/>
  <c r="Q23354" i="4"/>
  <c r="Q23355" i="4"/>
  <c r="Q23356" i="4"/>
  <c r="Q23357" i="4"/>
  <c r="Q23358" i="4"/>
  <c r="Q23359" i="4"/>
  <c r="Q23360" i="4"/>
  <c r="Q23361" i="4"/>
  <c r="Q23362" i="4"/>
  <c r="Q23363" i="4"/>
  <c r="Q23364" i="4"/>
  <c r="Q23365" i="4"/>
  <c r="Q23366" i="4"/>
  <c r="Q23367" i="4"/>
  <c r="Q23368" i="4"/>
  <c r="Q23369" i="4"/>
  <c r="Q23370" i="4"/>
  <c r="Q23371" i="4"/>
  <c r="Q23372" i="4"/>
  <c r="Q23373" i="4"/>
  <c r="Q23374" i="4"/>
  <c r="Q23375" i="4"/>
  <c r="Q23376" i="4"/>
  <c r="Q23377" i="4"/>
  <c r="Q23378" i="4"/>
  <c r="Q23379" i="4"/>
  <c r="Q23380" i="4"/>
  <c r="Q23381" i="4"/>
  <c r="Q23382" i="4"/>
  <c r="Q23383" i="4"/>
  <c r="Q23384" i="4"/>
  <c r="Q23385" i="4"/>
  <c r="Q23386" i="4"/>
  <c r="Q23387" i="4"/>
  <c r="Q23388" i="4"/>
  <c r="Q23389" i="4"/>
  <c r="Q23390" i="4"/>
  <c r="Q23391" i="4"/>
  <c r="Q23392" i="4"/>
  <c r="Q23393" i="4"/>
  <c r="Q23394" i="4"/>
  <c r="Q23395" i="4"/>
  <c r="Q23396" i="4"/>
  <c r="Q23397" i="4"/>
  <c r="Q23398" i="4"/>
  <c r="Q23399" i="4"/>
  <c r="Q23400" i="4"/>
  <c r="Q23401" i="4"/>
  <c r="Q23402" i="4"/>
  <c r="Q23403" i="4"/>
  <c r="Q23404" i="4"/>
  <c r="Q23405" i="4"/>
  <c r="Q23406" i="4"/>
  <c r="Q23407" i="4"/>
  <c r="Q23408" i="4"/>
  <c r="Q23409" i="4"/>
  <c r="Q23410" i="4"/>
  <c r="Q23411" i="4"/>
  <c r="Q23412" i="4"/>
  <c r="Q23413" i="4"/>
  <c r="Q23414" i="4"/>
  <c r="Q23415" i="4"/>
  <c r="Q23416" i="4"/>
  <c r="Q23417" i="4"/>
  <c r="Q23418" i="4"/>
  <c r="Q23419" i="4"/>
  <c r="Q23420" i="4"/>
  <c r="Q23421" i="4"/>
  <c r="Q23422" i="4"/>
  <c r="Q23423" i="4"/>
  <c r="Q23424" i="4"/>
  <c r="Q23425" i="4"/>
  <c r="Q23426" i="4"/>
  <c r="Q23427" i="4"/>
  <c r="Q23428" i="4"/>
  <c r="Q23429" i="4"/>
  <c r="Q23430" i="4"/>
  <c r="Q23431" i="4"/>
  <c r="Q23432" i="4"/>
  <c r="Q23433" i="4"/>
  <c r="Q23434" i="4"/>
  <c r="Q23435" i="4"/>
  <c r="Q23436" i="4"/>
  <c r="Q23437" i="4"/>
  <c r="Q23438" i="4"/>
  <c r="Q23439" i="4"/>
  <c r="Q23440" i="4"/>
  <c r="Q23441" i="4"/>
  <c r="Q23442" i="4"/>
  <c r="Q23443" i="4"/>
  <c r="Q23444" i="4"/>
  <c r="Q23445" i="4"/>
  <c r="Q23446" i="4"/>
  <c r="Q23447" i="4"/>
  <c r="Q23448" i="4"/>
  <c r="Q23449" i="4"/>
  <c r="Q23450" i="4"/>
  <c r="Q23451" i="4"/>
  <c r="Q23452" i="4"/>
  <c r="Q23453" i="4"/>
  <c r="Q23454" i="4"/>
  <c r="Q23455" i="4"/>
  <c r="Q23456" i="4"/>
  <c r="Q23457" i="4"/>
  <c r="Q23458" i="4"/>
  <c r="Q23459" i="4"/>
  <c r="Q23460" i="4"/>
  <c r="Q23461" i="4"/>
  <c r="Q23462" i="4"/>
  <c r="Q23463" i="4"/>
  <c r="Q23464" i="4"/>
  <c r="Q23465" i="4"/>
  <c r="Q23466" i="4"/>
  <c r="Q23467" i="4"/>
  <c r="Q23468" i="4"/>
  <c r="Q23469" i="4"/>
  <c r="Q23470" i="4"/>
  <c r="Q23471" i="4"/>
  <c r="Q23472" i="4"/>
  <c r="Q23473" i="4"/>
  <c r="Q23474" i="4"/>
  <c r="Q23475" i="4"/>
  <c r="Q23476" i="4"/>
  <c r="Q23477" i="4"/>
  <c r="Q23478" i="4"/>
  <c r="Q23479" i="4"/>
  <c r="Q23480" i="4"/>
  <c r="Q23481" i="4"/>
  <c r="Q23482" i="4"/>
  <c r="Q23483" i="4"/>
  <c r="Q23484" i="4"/>
  <c r="Q23485" i="4"/>
  <c r="Q23486" i="4"/>
  <c r="Q23487" i="4"/>
  <c r="Q23488" i="4"/>
  <c r="Q23489" i="4"/>
  <c r="Q23490" i="4"/>
  <c r="Q23491" i="4"/>
  <c r="Q23492" i="4"/>
  <c r="Q23493" i="4"/>
  <c r="Q23494" i="4"/>
  <c r="Q23495" i="4"/>
  <c r="Q23496" i="4"/>
  <c r="Q23497" i="4"/>
  <c r="Q23498" i="4"/>
  <c r="Q23499" i="4"/>
  <c r="Q23500" i="4"/>
  <c r="Q23501" i="4"/>
  <c r="Q23502" i="4"/>
  <c r="Q23503" i="4"/>
  <c r="Q23504" i="4"/>
  <c r="Q23505" i="4"/>
  <c r="Q23506" i="4"/>
  <c r="Q23507" i="4"/>
  <c r="Q23508" i="4"/>
  <c r="Q23509" i="4"/>
  <c r="Q23510" i="4"/>
  <c r="Q23511" i="4"/>
  <c r="Q23512" i="4"/>
  <c r="Q23513" i="4"/>
  <c r="Q23514" i="4"/>
  <c r="Q23515" i="4"/>
  <c r="Q23516" i="4"/>
  <c r="Q23517" i="4"/>
  <c r="Q23518" i="4"/>
  <c r="Q23519" i="4"/>
  <c r="Q23520" i="4"/>
  <c r="Q23521" i="4"/>
  <c r="Q23522" i="4"/>
  <c r="Q23523" i="4"/>
  <c r="Q23524" i="4"/>
  <c r="Q23525" i="4"/>
  <c r="Q23526" i="4"/>
  <c r="Q23527" i="4"/>
  <c r="Q23528" i="4"/>
  <c r="Q23529" i="4"/>
  <c r="Q23530" i="4"/>
  <c r="Q23531" i="4"/>
  <c r="Q23532" i="4"/>
  <c r="Q23533" i="4"/>
  <c r="Q23534" i="4"/>
  <c r="Q23535" i="4"/>
  <c r="Q23536" i="4"/>
  <c r="Q23537" i="4"/>
  <c r="Q23538" i="4"/>
  <c r="Q23539" i="4"/>
  <c r="Q23540" i="4"/>
  <c r="Q23541" i="4"/>
  <c r="Q23542" i="4"/>
  <c r="Q23543" i="4"/>
  <c r="Q23544" i="4"/>
  <c r="Q23545" i="4"/>
  <c r="Q23546" i="4"/>
  <c r="Q23547" i="4"/>
  <c r="Q23548" i="4"/>
  <c r="Q23549" i="4"/>
  <c r="Q23550" i="4"/>
  <c r="Q23551" i="4"/>
  <c r="Q23552" i="4"/>
  <c r="Q23553" i="4"/>
  <c r="Q23554" i="4"/>
  <c r="Q23555" i="4"/>
  <c r="Q23556" i="4"/>
  <c r="Q23557" i="4"/>
  <c r="Q23558" i="4"/>
  <c r="Q23559" i="4"/>
  <c r="Q23560" i="4"/>
  <c r="Q23561" i="4"/>
  <c r="Q23562" i="4"/>
  <c r="Q23563" i="4"/>
  <c r="Q23564" i="4"/>
  <c r="Q23565" i="4"/>
  <c r="Q23566" i="4"/>
  <c r="Q23567" i="4"/>
  <c r="Q23568" i="4"/>
  <c r="Q23569" i="4"/>
  <c r="Q23570" i="4"/>
  <c r="Q23571" i="4"/>
  <c r="Q23572" i="4"/>
  <c r="Q23573" i="4"/>
  <c r="Q23574" i="4"/>
  <c r="Q23575" i="4"/>
  <c r="Q23576" i="4"/>
  <c r="Q23577" i="4"/>
  <c r="Q23578" i="4"/>
  <c r="Q23579" i="4"/>
  <c r="Q23580" i="4"/>
  <c r="Q23581" i="4"/>
  <c r="Q23582" i="4"/>
  <c r="Q23583" i="4"/>
  <c r="Q23584" i="4"/>
  <c r="Q23585" i="4"/>
  <c r="Q23586" i="4"/>
  <c r="Q23587" i="4"/>
  <c r="Q23588" i="4"/>
  <c r="Q23589" i="4"/>
  <c r="Q23590" i="4"/>
  <c r="Q23591" i="4"/>
  <c r="Q23592" i="4"/>
  <c r="Q23593" i="4"/>
  <c r="Q23594" i="4"/>
  <c r="Q23595" i="4"/>
  <c r="Q23596" i="4"/>
  <c r="Q23597" i="4"/>
  <c r="Q23598" i="4"/>
  <c r="Q23599" i="4"/>
  <c r="Q23600" i="4"/>
  <c r="Q23601" i="4"/>
  <c r="Q23602" i="4"/>
  <c r="Q23603" i="4"/>
  <c r="Q23604" i="4"/>
  <c r="Q23605" i="4"/>
  <c r="Q23606" i="4"/>
  <c r="Q23607" i="4"/>
  <c r="Q23608" i="4"/>
  <c r="Q23609" i="4"/>
  <c r="Q23610" i="4"/>
  <c r="Q23611" i="4"/>
  <c r="Q23612" i="4"/>
  <c r="Q23613" i="4"/>
  <c r="Q23614" i="4"/>
  <c r="Q23615" i="4"/>
  <c r="Q23616" i="4"/>
  <c r="Q23617" i="4"/>
  <c r="Q23618" i="4"/>
  <c r="Q23619" i="4"/>
  <c r="Q23620" i="4"/>
  <c r="Q23621" i="4"/>
  <c r="Q23622" i="4"/>
  <c r="Q23623" i="4"/>
  <c r="Q23624" i="4"/>
  <c r="Q23625" i="4"/>
  <c r="Q23626" i="4"/>
  <c r="Q23627" i="4"/>
  <c r="Q23628" i="4"/>
  <c r="Q23629" i="4"/>
  <c r="Q23630" i="4"/>
  <c r="Q23631" i="4"/>
  <c r="Q23632" i="4"/>
  <c r="Q23633" i="4"/>
  <c r="Q23634" i="4"/>
  <c r="Q23635" i="4"/>
  <c r="Q23636" i="4"/>
  <c r="Q23637" i="4"/>
  <c r="Q23638" i="4"/>
  <c r="Q23639" i="4"/>
  <c r="Q23640" i="4"/>
  <c r="Q23641" i="4"/>
  <c r="Q23642" i="4"/>
  <c r="Q23643" i="4"/>
  <c r="Q23644" i="4"/>
  <c r="Q23645" i="4"/>
  <c r="Q23646" i="4"/>
  <c r="Q23647" i="4"/>
  <c r="Q23648" i="4"/>
  <c r="Q23649" i="4"/>
  <c r="Q23650" i="4"/>
  <c r="Q23651" i="4"/>
  <c r="Q23652" i="4"/>
  <c r="Q23653" i="4"/>
  <c r="Q23654" i="4"/>
  <c r="Q23655" i="4"/>
  <c r="Q23656" i="4"/>
  <c r="Q23657" i="4"/>
  <c r="Q23658" i="4"/>
  <c r="Q23659" i="4"/>
  <c r="Q23660" i="4"/>
  <c r="Q23661" i="4"/>
  <c r="Q23662" i="4"/>
  <c r="Q23663" i="4"/>
  <c r="Q23664" i="4"/>
  <c r="Q23665" i="4"/>
  <c r="Q23666" i="4"/>
  <c r="Q23667" i="4"/>
  <c r="Q23668" i="4"/>
  <c r="Q23669" i="4"/>
  <c r="Q23670" i="4"/>
  <c r="Q23671" i="4"/>
  <c r="Q23672" i="4"/>
  <c r="Q23673" i="4"/>
  <c r="Q23674" i="4"/>
  <c r="Q23675" i="4"/>
  <c r="Q23676" i="4"/>
  <c r="Q23677" i="4"/>
  <c r="Q23678" i="4"/>
  <c r="Q23679" i="4"/>
  <c r="Q23680" i="4"/>
  <c r="Q23681" i="4"/>
  <c r="Q23682" i="4"/>
  <c r="Q23683" i="4"/>
  <c r="Q23684" i="4"/>
  <c r="Q23685" i="4"/>
  <c r="Q23686" i="4"/>
  <c r="Q23687" i="4"/>
  <c r="Q23688" i="4"/>
  <c r="Q23689" i="4"/>
  <c r="Q23690" i="4"/>
  <c r="Q23691" i="4"/>
  <c r="Q23692" i="4"/>
  <c r="Q23693" i="4"/>
  <c r="Q23694" i="4"/>
  <c r="Q23695" i="4"/>
  <c r="Q23696" i="4"/>
  <c r="Q23697" i="4"/>
  <c r="Q23698" i="4"/>
  <c r="Q23699" i="4"/>
  <c r="Q23700" i="4"/>
  <c r="Q23701" i="4"/>
  <c r="Q23702" i="4"/>
  <c r="Q23703" i="4"/>
  <c r="Q23704" i="4"/>
  <c r="Q23705" i="4"/>
  <c r="Q23706" i="4"/>
  <c r="Q23707" i="4"/>
  <c r="Q23708" i="4"/>
  <c r="Q23709" i="4"/>
  <c r="Q23710" i="4"/>
  <c r="Q23711" i="4"/>
  <c r="Q23712" i="4"/>
  <c r="Q23713" i="4"/>
  <c r="Q23714" i="4"/>
  <c r="Q23715" i="4"/>
  <c r="Q23716" i="4"/>
  <c r="Q23717" i="4"/>
  <c r="Q23718" i="4"/>
  <c r="Q23719" i="4"/>
  <c r="Q23720" i="4"/>
  <c r="Q23721" i="4"/>
  <c r="Q23722" i="4"/>
  <c r="Q23723" i="4"/>
  <c r="Q23724" i="4"/>
  <c r="Q23725" i="4"/>
  <c r="Q23726" i="4"/>
  <c r="Q23727" i="4"/>
  <c r="Q23728" i="4"/>
  <c r="Q23729" i="4"/>
  <c r="Q23730" i="4"/>
  <c r="Q23731" i="4"/>
  <c r="Q23732" i="4"/>
  <c r="Q23733" i="4"/>
  <c r="Q23734" i="4"/>
  <c r="Q23735" i="4"/>
  <c r="Q23736" i="4"/>
  <c r="Q23737" i="4"/>
  <c r="Q23738" i="4"/>
  <c r="Q23739" i="4"/>
  <c r="Q23740" i="4"/>
  <c r="Q23741" i="4"/>
  <c r="Q23742" i="4"/>
  <c r="Q23743" i="4"/>
  <c r="Q23744" i="4"/>
  <c r="Q23745" i="4"/>
  <c r="Q23746" i="4"/>
  <c r="Q23747" i="4"/>
  <c r="Q23748" i="4"/>
  <c r="Q23749" i="4"/>
  <c r="Q23750" i="4"/>
  <c r="Q23751" i="4"/>
  <c r="Q23752" i="4"/>
  <c r="Q23753" i="4"/>
  <c r="Q23754" i="4"/>
  <c r="Q23755" i="4"/>
  <c r="Q23756" i="4"/>
  <c r="Q23757" i="4"/>
  <c r="Q23758" i="4"/>
  <c r="Q23759" i="4"/>
  <c r="Q23760" i="4"/>
  <c r="Q23761" i="4"/>
  <c r="Q23762" i="4"/>
  <c r="Q23763" i="4"/>
  <c r="Q23764" i="4"/>
  <c r="Q23765" i="4"/>
  <c r="Q23766" i="4"/>
  <c r="Q23767" i="4"/>
  <c r="Q23768" i="4"/>
  <c r="Q23769" i="4"/>
  <c r="Q23770" i="4"/>
  <c r="Q23771" i="4"/>
  <c r="Q23772" i="4"/>
  <c r="Q23773" i="4"/>
  <c r="Q23774" i="4"/>
  <c r="Q23775" i="4"/>
  <c r="Q23776" i="4"/>
  <c r="Q23777" i="4"/>
  <c r="Q23778" i="4"/>
  <c r="Q23779" i="4"/>
  <c r="Q23780" i="4"/>
  <c r="Q23781" i="4"/>
  <c r="Q23782" i="4"/>
  <c r="Q23783" i="4"/>
  <c r="Q23784" i="4"/>
  <c r="Q23785" i="4"/>
  <c r="Q23786" i="4"/>
  <c r="Q23787" i="4"/>
  <c r="Q23788" i="4"/>
  <c r="Q23789" i="4"/>
  <c r="Q23790" i="4"/>
  <c r="Q23791" i="4"/>
  <c r="Q23792" i="4"/>
  <c r="Q23793" i="4"/>
  <c r="Q23794" i="4"/>
  <c r="Q23795" i="4"/>
  <c r="Q23796" i="4"/>
  <c r="Q23797" i="4"/>
  <c r="Q23798" i="4"/>
  <c r="Q23799" i="4"/>
  <c r="Q23800" i="4"/>
  <c r="Q23801" i="4"/>
  <c r="Q23802" i="4"/>
  <c r="Q23803" i="4"/>
  <c r="Q23804" i="4"/>
  <c r="Q23805" i="4"/>
  <c r="Q23806" i="4"/>
  <c r="Q23807" i="4"/>
  <c r="Q23808" i="4"/>
  <c r="Q23809" i="4"/>
  <c r="Q23810" i="4"/>
  <c r="Q23811" i="4"/>
  <c r="Q23812" i="4"/>
  <c r="Q23813" i="4"/>
  <c r="Q23814" i="4"/>
  <c r="Q23815" i="4"/>
  <c r="Q23816" i="4"/>
  <c r="Q23817" i="4"/>
  <c r="Q23818" i="4"/>
  <c r="Q23819" i="4"/>
  <c r="Q23820" i="4"/>
  <c r="Q23821" i="4"/>
  <c r="Q23822" i="4"/>
  <c r="Q23823" i="4"/>
  <c r="Q23824" i="4"/>
  <c r="Q23825" i="4"/>
  <c r="Q23826" i="4"/>
  <c r="Q23827" i="4"/>
  <c r="Q23828" i="4"/>
  <c r="Q23829" i="4"/>
  <c r="Q23830" i="4"/>
  <c r="Q23831" i="4"/>
  <c r="Q23832" i="4"/>
  <c r="Q23833" i="4"/>
  <c r="Q23834" i="4"/>
  <c r="Q23835" i="4"/>
  <c r="Q23836" i="4"/>
  <c r="Q23837" i="4"/>
  <c r="Q23838" i="4"/>
  <c r="Q23839" i="4"/>
  <c r="Q23840" i="4"/>
  <c r="Q23841" i="4"/>
  <c r="Q23842" i="4"/>
  <c r="Q23843" i="4"/>
  <c r="Q23844" i="4"/>
  <c r="Q23845" i="4"/>
  <c r="Q23846" i="4"/>
  <c r="Q23847" i="4"/>
  <c r="Q23848" i="4"/>
  <c r="Q23849" i="4"/>
  <c r="Q23850" i="4"/>
  <c r="Q23851" i="4"/>
  <c r="Q23852" i="4"/>
  <c r="Q23853" i="4"/>
  <c r="Q23854" i="4"/>
  <c r="Q23855" i="4"/>
  <c r="Q23856" i="4"/>
  <c r="Q23857" i="4"/>
  <c r="Q23858" i="4"/>
  <c r="Q23859" i="4"/>
  <c r="Q23860" i="4"/>
  <c r="Q23861" i="4"/>
  <c r="Q23862" i="4"/>
  <c r="Q23863" i="4"/>
  <c r="Q23864" i="4"/>
  <c r="Q23865" i="4"/>
  <c r="Q23866" i="4"/>
  <c r="Q23867" i="4"/>
  <c r="Q23868" i="4"/>
  <c r="Q23869" i="4"/>
  <c r="Q23870" i="4"/>
  <c r="Q23871" i="4"/>
  <c r="Q23872" i="4"/>
  <c r="Q23873" i="4"/>
  <c r="Q23874" i="4"/>
  <c r="Q23875" i="4"/>
  <c r="Q23876" i="4"/>
  <c r="Q23877" i="4"/>
  <c r="Q23878" i="4"/>
  <c r="Q23879" i="4"/>
  <c r="Q23880" i="4"/>
  <c r="Q23881" i="4"/>
  <c r="Q23882" i="4"/>
  <c r="Q23883" i="4"/>
  <c r="Q23884" i="4"/>
  <c r="Q23885" i="4"/>
  <c r="Q23886" i="4"/>
  <c r="Q23887" i="4"/>
  <c r="Q23888" i="4"/>
  <c r="Q23889" i="4"/>
  <c r="Q23890" i="4"/>
  <c r="Q23891" i="4"/>
  <c r="Q23892" i="4"/>
  <c r="Q23893" i="4"/>
  <c r="Q23894" i="4"/>
  <c r="Q23895" i="4"/>
  <c r="Q23896" i="4"/>
  <c r="Q23897" i="4"/>
  <c r="Q23898" i="4"/>
  <c r="Q23899" i="4"/>
  <c r="Q23900" i="4"/>
  <c r="Q23901" i="4"/>
  <c r="Q23902" i="4"/>
  <c r="Q23903" i="4"/>
  <c r="Q23904" i="4"/>
  <c r="Q23905" i="4"/>
  <c r="Q23906" i="4"/>
  <c r="Q23907" i="4"/>
  <c r="Q23908" i="4"/>
  <c r="Q23909" i="4"/>
  <c r="Q23910" i="4"/>
  <c r="Q23911" i="4"/>
  <c r="Q23912" i="4"/>
  <c r="Q23913" i="4"/>
  <c r="Q23914" i="4"/>
  <c r="Q23915" i="4"/>
  <c r="Q23916" i="4"/>
  <c r="Q23917" i="4"/>
  <c r="Q23918" i="4"/>
  <c r="Q23919" i="4"/>
  <c r="Q23920" i="4"/>
  <c r="Q23921" i="4"/>
  <c r="Q23922" i="4"/>
  <c r="Q23923" i="4"/>
  <c r="Q23924" i="4"/>
  <c r="Q23925" i="4"/>
  <c r="Q23926" i="4"/>
  <c r="Q23927" i="4"/>
  <c r="Q23928" i="4"/>
  <c r="Q23929" i="4"/>
  <c r="Q23930" i="4"/>
  <c r="Q23931" i="4"/>
  <c r="Q23932" i="4"/>
  <c r="Q23933" i="4"/>
  <c r="Q23934" i="4"/>
  <c r="Q23935" i="4"/>
  <c r="Q23936" i="4"/>
  <c r="Q23937" i="4"/>
  <c r="Q23938" i="4"/>
  <c r="Q23939" i="4"/>
  <c r="Q23940" i="4"/>
  <c r="Q23941" i="4"/>
  <c r="Q23942" i="4"/>
  <c r="Q23943" i="4"/>
  <c r="Q23944" i="4"/>
  <c r="Q23945" i="4"/>
  <c r="Q23946" i="4"/>
  <c r="Q23947" i="4"/>
  <c r="Q23948" i="4"/>
  <c r="Q23949" i="4"/>
  <c r="Q23950" i="4"/>
  <c r="Q23951" i="4"/>
  <c r="Q23952" i="4"/>
  <c r="Q23953" i="4"/>
  <c r="Q23954" i="4"/>
  <c r="Q23955" i="4"/>
  <c r="Q23956" i="4"/>
  <c r="Q23957" i="4"/>
  <c r="Q23958" i="4"/>
  <c r="Q23959" i="4"/>
  <c r="Q23960" i="4"/>
  <c r="Q23961" i="4"/>
  <c r="Q23962" i="4"/>
  <c r="Q23963" i="4"/>
  <c r="Q23964" i="4"/>
  <c r="Q23965" i="4"/>
  <c r="Q23966" i="4"/>
  <c r="Q23967" i="4"/>
  <c r="Q23968" i="4"/>
  <c r="Q23969" i="4"/>
  <c r="Q23970" i="4"/>
  <c r="Q23971" i="4"/>
  <c r="Q23972" i="4"/>
  <c r="Q23973" i="4"/>
  <c r="Q23974" i="4"/>
  <c r="Q23975" i="4"/>
  <c r="Q23976" i="4"/>
  <c r="Q23977" i="4"/>
  <c r="Q23978" i="4"/>
  <c r="Q23979" i="4"/>
  <c r="Q23980" i="4"/>
  <c r="Q23981" i="4"/>
  <c r="Q23982" i="4"/>
  <c r="Q23983" i="4"/>
  <c r="Q23984" i="4"/>
  <c r="Q23985" i="4"/>
  <c r="Q23986" i="4"/>
  <c r="Q23987" i="4"/>
  <c r="Q23988" i="4"/>
  <c r="Q23989" i="4"/>
  <c r="Q23990" i="4"/>
  <c r="Q23991" i="4"/>
  <c r="Q23992" i="4"/>
  <c r="Q23993" i="4"/>
  <c r="Q23994" i="4"/>
  <c r="Q23995" i="4"/>
  <c r="Q23996" i="4"/>
  <c r="Q23997" i="4"/>
  <c r="Q23998" i="4"/>
  <c r="Q23999" i="4"/>
  <c r="Q24000" i="4"/>
  <c r="Q24001" i="4"/>
  <c r="Q24002" i="4"/>
  <c r="Q24003" i="4"/>
  <c r="Q24004" i="4"/>
  <c r="Q24005" i="4"/>
  <c r="Q24006" i="4"/>
  <c r="Q24007" i="4"/>
  <c r="Q24008" i="4"/>
  <c r="Q24009" i="4"/>
  <c r="Q24010" i="4"/>
  <c r="Q24011" i="4"/>
  <c r="Q24012" i="4"/>
  <c r="Q24013" i="4"/>
  <c r="Q24014" i="4"/>
  <c r="Q24015" i="4"/>
  <c r="Q24016" i="4"/>
  <c r="Q24017" i="4"/>
  <c r="Q24018" i="4"/>
  <c r="Q24019" i="4"/>
  <c r="Q24020" i="4"/>
  <c r="Q24021" i="4"/>
  <c r="Q24022" i="4"/>
  <c r="Q24023" i="4"/>
  <c r="Q24024" i="4"/>
  <c r="Q24025" i="4"/>
  <c r="Q24026" i="4"/>
  <c r="Q24027" i="4"/>
  <c r="Q24028" i="4"/>
  <c r="Q24029" i="4"/>
  <c r="Q24030" i="4"/>
  <c r="Q24031" i="4"/>
  <c r="Q24032" i="4"/>
  <c r="Q24033" i="4"/>
  <c r="Q24034" i="4"/>
  <c r="Q24035" i="4"/>
  <c r="Q24036" i="4"/>
  <c r="Q24037" i="4"/>
  <c r="Q24038" i="4"/>
  <c r="Q24039" i="4"/>
  <c r="Q24040" i="4"/>
  <c r="Q24041" i="4"/>
  <c r="Q24042" i="4"/>
  <c r="Q24043" i="4"/>
  <c r="Q24044" i="4"/>
  <c r="Q24045" i="4"/>
  <c r="Q24046" i="4"/>
  <c r="Q24047" i="4"/>
  <c r="Q24048" i="4"/>
  <c r="Q24049" i="4"/>
  <c r="Q24050" i="4"/>
  <c r="Q24051" i="4"/>
  <c r="Q24052" i="4"/>
  <c r="Q24053" i="4"/>
  <c r="Q24054" i="4"/>
  <c r="Q24055" i="4"/>
  <c r="Q24056" i="4"/>
  <c r="Q24057" i="4"/>
  <c r="Q24058" i="4"/>
  <c r="Q24059" i="4"/>
  <c r="Q24060" i="4"/>
  <c r="Q24061" i="4"/>
  <c r="Q24062" i="4"/>
  <c r="Q24063" i="4"/>
  <c r="Q24064" i="4"/>
  <c r="Q24065" i="4"/>
  <c r="Q24066" i="4"/>
  <c r="Q24067" i="4"/>
  <c r="Q24068" i="4"/>
  <c r="Q24069" i="4"/>
  <c r="Q24070" i="4"/>
  <c r="Q24071" i="4"/>
  <c r="Q24072" i="4"/>
  <c r="Q24073" i="4"/>
  <c r="Q24074" i="4"/>
  <c r="Q24075" i="4"/>
  <c r="Q24076" i="4"/>
  <c r="Q24077" i="4"/>
  <c r="Q24078" i="4"/>
  <c r="Q24079" i="4"/>
  <c r="Q24080" i="4"/>
  <c r="Q24081" i="4"/>
  <c r="Q24082" i="4"/>
  <c r="Q24083" i="4"/>
  <c r="Q24084" i="4"/>
  <c r="Q24085" i="4"/>
  <c r="Q24086" i="4"/>
  <c r="Q24087" i="4"/>
  <c r="Q24088" i="4"/>
  <c r="Q24089" i="4"/>
  <c r="Q24090" i="4"/>
  <c r="Q24091" i="4"/>
  <c r="Q24092" i="4"/>
  <c r="Q24093" i="4"/>
  <c r="Q24094" i="4"/>
  <c r="Q24095" i="4"/>
  <c r="Q24096" i="4"/>
  <c r="Q24097" i="4"/>
  <c r="Q24098" i="4"/>
  <c r="Q24099" i="4"/>
  <c r="Q24100" i="4"/>
  <c r="Q24101" i="4"/>
  <c r="Q24102" i="4"/>
  <c r="Q24103" i="4"/>
  <c r="Q24104" i="4"/>
  <c r="Q24105" i="4"/>
  <c r="Q24106" i="4"/>
  <c r="Q24107" i="4"/>
  <c r="Q24108" i="4"/>
  <c r="Q24109" i="4"/>
  <c r="Q24110" i="4"/>
  <c r="Q24111" i="4"/>
  <c r="Q24112" i="4"/>
  <c r="Q24113" i="4"/>
  <c r="Q24114" i="4"/>
  <c r="Q24115" i="4"/>
  <c r="Q24116" i="4"/>
  <c r="Q24117" i="4"/>
  <c r="Q24118" i="4"/>
  <c r="Q24119" i="4"/>
  <c r="Q24120" i="4"/>
  <c r="Q24121" i="4"/>
  <c r="Q24122" i="4"/>
  <c r="Q24123" i="4"/>
  <c r="Q24124" i="4"/>
  <c r="Q24125" i="4"/>
  <c r="Q24126" i="4"/>
  <c r="Q24127" i="4"/>
  <c r="Q24128" i="4"/>
  <c r="Q24129" i="4"/>
  <c r="Q24130" i="4"/>
  <c r="Q24131" i="4"/>
  <c r="Q24132" i="4"/>
  <c r="Q24133" i="4"/>
  <c r="Q24134" i="4"/>
  <c r="Q24135" i="4"/>
  <c r="Q24136" i="4"/>
  <c r="Q24137" i="4"/>
  <c r="Q24138" i="4"/>
  <c r="Q24139" i="4"/>
  <c r="Q24140" i="4"/>
  <c r="Q24141" i="4"/>
  <c r="Q24142" i="4"/>
  <c r="Q24143" i="4"/>
  <c r="Q24144" i="4"/>
  <c r="Q24145" i="4"/>
  <c r="Q24146" i="4"/>
  <c r="Q24147" i="4"/>
  <c r="Q24148" i="4"/>
  <c r="Q24149" i="4"/>
  <c r="Q24150" i="4"/>
  <c r="Q24151" i="4"/>
  <c r="Q24152" i="4"/>
  <c r="Q24153" i="4"/>
  <c r="Q24154" i="4"/>
  <c r="Q24155" i="4"/>
  <c r="Q24156" i="4"/>
  <c r="Q24157" i="4"/>
  <c r="Q24158" i="4"/>
  <c r="Q24159" i="4"/>
  <c r="Q24160" i="4"/>
  <c r="Q24161" i="4"/>
  <c r="Q24162" i="4"/>
  <c r="Q24163" i="4"/>
  <c r="Q24164" i="4"/>
  <c r="Q24165" i="4"/>
  <c r="Q24166" i="4"/>
  <c r="Q24167" i="4"/>
  <c r="Q24168" i="4"/>
  <c r="Q24169" i="4"/>
  <c r="Q24170" i="4"/>
  <c r="Q24171" i="4"/>
  <c r="Q24172" i="4"/>
  <c r="Q24173" i="4"/>
  <c r="Q24174" i="4"/>
  <c r="Q24175" i="4"/>
  <c r="Q24176" i="4"/>
  <c r="Q24177" i="4"/>
  <c r="Q24178" i="4"/>
  <c r="Q24179" i="4"/>
  <c r="Q24180" i="4"/>
  <c r="Q24181" i="4"/>
  <c r="Q24182" i="4"/>
  <c r="Q24183" i="4"/>
  <c r="Q24184" i="4"/>
  <c r="Q24185" i="4"/>
  <c r="Q24186" i="4"/>
  <c r="Q24187" i="4"/>
  <c r="Q24188" i="4"/>
  <c r="Q24189" i="4"/>
  <c r="Q24190" i="4"/>
  <c r="Q24191" i="4"/>
  <c r="Q24192" i="4"/>
  <c r="Q24193" i="4"/>
  <c r="Q24194" i="4"/>
  <c r="Q24195" i="4"/>
  <c r="Q24196" i="4"/>
  <c r="Q24197" i="4"/>
  <c r="Q24198" i="4"/>
  <c r="Q24199" i="4"/>
  <c r="Q24200" i="4"/>
  <c r="Q24201" i="4"/>
  <c r="Q24202" i="4"/>
  <c r="Q24203" i="4"/>
  <c r="Q24204" i="4"/>
  <c r="Q24205" i="4"/>
  <c r="Q24206" i="4"/>
  <c r="Q24207" i="4"/>
  <c r="Q24208" i="4"/>
  <c r="Q24209" i="4"/>
  <c r="Q24210" i="4"/>
  <c r="Q24211" i="4"/>
  <c r="Q24212" i="4"/>
  <c r="Q24213" i="4"/>
  <c r="Q24214" i="4"/>
  <c r="Q24215" i="4"/>
  <c r="Q24216" i="4"/>
  <c r="Q24217" i="4"/>
  <c r="Q24218" i="4"/>
  <c r="Q24219" i="4"/>
  <c r="Q24220" i="4"/>
  <c r="Q24221" i="4"/>
  <c r="Q24222" i="4"/>
  <c r="Q24223" i="4"/>
  <c r="Q24224" i="4"/>
  <c r="Q24225" i="4"/>
  <c r="Q24226" i="4"/>
  <c r="Q24227" i="4"/>
  <c r="Q24228" i="4"/>
  <c r="Q24229" i="4"/>
  <c r="Q24230" i="4"/>
  <c r="Q24231" i="4"/>
  <c r="Q24232" i="4"/>
  <c r="Q24233" i="4"/>
  <c r="Q24234" i="4"/>
  <c r="Q24235" i="4"/>
  <c r="Q24236" i="4"/>
  <c r="Q24237" i="4"/>
  <c r="Q24238" i="4"/>
  <c r="Q24239" i="4"/>
  <c r="Q24240" i="4"/>
  <c r="Q24241" i="4"/>
  <c r="Q24242" i="4"/>
  <c r="Q24243" i="4"/>
  <c r="Q24244" i="4"/>
  <c r="Q24245" i="4"/>
  <c r="Q24246" i="4"/>
  <c r="Q24247" i="4"/>
  <c r="Q24248" i="4"/>
  <c r="Q24249" i="4"/>
  <c r="Q24250" i="4"/>
  <c r="Q24251" i="4"/>
  <c r="Q24252" i="4"/>
  <c r="Q24253" i="4"/>
  <c r="Q24254" i="4"/>
  <c r="Q24255" i="4"/>
  <c r="Q24256" i="4"/>
  <c r="Q24257" i="4"/>
  <c r="Q24258" i="4"/>
  <c r="Q24259" i="4"/>
  <c r="Q24260" i="4"/>
  <c r="Q24261" i="4"/>
  <c r="Q24262" i="4"/>
  <c r="Q24263" i="4"/>
  <c r="Q24264" i="4"/>
  <c r="Q24265" i="4"/>
  <c r="Q24266" i="4"/>
  <c r="Q24267" i="4"/>
  <c r="Q24268" i="4"/>
  <c r="Q24269" i="4"/>
  <c r="Q24270" i="4"/>
  <c r="Q24271" i="4"/>
  <c r="Q24272" i="4"/>
  <c r="Q24273" i="4"/>
  <c r="Q24274" i="4"/>
  <c r="Q24275" i="4"/>
  <c r="Q24276" i="4"/>
  <c r="Q24277" i="4"/>
  <c r="Q24278" i="4"/>
  <c r="Q24279" i="4"/>
  <c r="Q24280" i="4"/>
  <c r="Q24281" i="4"/>
  <c r="Q24282" i="4"/>
  <c r="Q24283" i="4"/>
  <c r="Q24284" i="4"/>
  <c r="Q24285" i="4"/>
  <c r="Q24286" i="4"/>
  <c r="Q24287" i="4"/>
  <c r="Q24288" i="4"/>
  <c r="Q24289" i="4"/>
  <c r="Q24290" i="4"/>
  <c r="Q24291" i="4"/>
  <c r="Q24292" i="4"/>
  <c r="Q24293" i="4"/>
  <c r="Q24294" i="4"/>
  <c r="Q24295" i="4"/>
  <c r="Q24296" i="4"/>
  <c r="Q24297" i="4"/>
  <c r="Q24298" i="4"/>
  <c r="Q24299" i="4"/>
  <c r="Q24300" i="4"/>
  <c r="Q24301" i="4"/>
  <c r="Q24302" i="4"/>
  <c r="Q24303" i="4"/>
  <c r="Q24304" i="4"/>
  <c r="Q24305" i="4"/>
  <c r="Q24306" i="4"/>
  <c r="Q24307" i="4"/>
  <c r="Q24308" i="4"/>
  <c r="Q24309" i="4"/>
  <c r="Q24310" i="4"/>
  <c r="Q24311" i="4"/>
  <c r="Q24312" i="4"/>
  <c r="Q24313" i="4"/>
  <c r="Q24314" i="4"/>
  <c r="Q24315" i="4"/>
  <c r="Q24316" i="4"/>
  <c r="Q24317" i="4"/>
  <c r="Q24318" i="4"/>
  <c r="Q24319" i="4"/>
  <c r="Q24320" i="4"/>
  <c r="Q24321" i="4"/>
  <c r="Q24322" i="4"/>
  <c r="Q24323" i="4"/>
  <c r="Q24324" i="4"/>
  <c r="Q24325" i="4"/>
  <c r="Q24326" i="4"/>
  <c r="Q24327" i="4"/>
  <c r="Q24328" i="4"/>
  <c r="Q24329" i="4"/>
  <c r="Q24330" i="4"/>
  <c r="Q24331" i="4"/>
  <c r="Q24332" i="4"/>
  <c r="Q24333" i="4"/>
  <c r="Q24334" i="4"/>
  <c r="Q24335" i="4"/>
  <c r="Q24336" i="4"/>
  <c r="Q24337" i="4"/>
  <c r="Q24338" i="4"/>
  <c r="Q24339" i="4"/>
  <c r="Q24340" i="4"/>
  <c r="Q24341" i="4"/>
  <c r="Q24342" i="4"/>
  <c r="Q24343" i="4"/>
  <c r="Q24344" i="4"/>
  <c r="Q24345" i="4"/>
  <c r="Q24346" i="4"/>
  <c r="Q24347" i="4"/>
  <c r="Q24348" i="4"/>
  <c r="Q24349" i="4"/>
  <c r="Q24350" i="4"/>
  <c r="Q24351" i="4"/>
  <c r="Q24352" i="4"/>
  <c r="Q24353" i="4"/>
  <c r="Q24354" i="4"/>
  <c r="Q24355" i="4"/>
  <c r="Q24356" i="4"/>
  <c r="Q24357" i="4"/>
  <c r="Q24358" i="4"/>
  <c r="Q24359" i="4"/>
  <c r="Q24360" i="4"/>
  <c r="Q24361" i="4"/>
  <c r="Q24362" i="4"/>
  <c r="Q24363" i="4"/>
  <c r="Q24364" i="4"/>
  <c r="Q24365" i="4"/>
  <c r="Q24366" i="4"/>
  <c r="Q24367" i="4"/>
  <c r="Q24368" i="4"/>
  <c r="Q24369" i="4"/>
  <c r="Q24370" i="4"/>
  <c r="Q24371" i="4"/>
  <c r="Q24372" i="4"/>
  <c r="Q24373" i="4"/>
  <c r="Q24374" i="4"/>
  <c r="Q24375" i="4"/>
  <c r="Q24376" i="4"/>
  <c r="Q24377" i="4"/>
  <c r="Q24378" i="4"/>
  <c r="Q24379" i="4"/>
  <c r="Q24380" i="4"/>
  <c r="Q24381" i="4"/>
  <c r="Q24382" i="4"/>
  <c r="Q24383" i="4"/>
  <c r="Q24384" i="4"/>
  <c r="Q24385" i="4"/>
  <c r="Q24386" i="4"/>
  <c r="Q24387" i="4"/>
  <c r="Q24388" i="4"/>
  <c r="Q24389" i="4"/>
  <c r="Q24390" i="4"/>
  <c r="Q24391" i="4"/>
  <c r="Q24392" i="4"/>
  <c r="Q24393" i="4"/>
  <c r="Q24394" i="4"/>
  <c r="Q24395" i="4"/>
  <c r="Q24396" i="4"/>
  <c r="Q24397" i="4"/>
  <c r="Q24398" i="4"/>
  <c r="Q24399" i="4"/>
  <c r="Q24400" i="4"/>
  <c r="Q24401" i="4"/>
  <c r="Q24402" i="4"/>
  <c r="Q24403" i="4"/>
  <c r="Q24404" i="4"/>
  <c r="Q24405" i="4"/>
  <c r="Q24406" i="4"/>
  <c r="Q24407" i="4"/>
  <c r="Q24408" i="4"/>
  <c r="Q24409" i="4"/>
  <c r="Q24410" i="4"/>
  <c r="Q24411" i="4"/>
  <c r="Q24412" i="4"/>
  <c r="Q24413" i="4"/>
  <c r="Q24414" i="4"/>
  <c r="Q24415" i="4"/>
  <c r="Q24416" i="4"/>
  <c r="Q24417" i="4"/>
  <c r="Q24418" i="4"/>
  <c r="Q24419" i="4"/>
  <c r="Q24420" i="4"/>
  <c r="Q24421" i="4"/>
  <c r="Q24422" i="4"/>
  <c r="Q24423" i="4"/>
  <c r="Q24424" i="4"/>
  <c r="Q24425" i="4"/>
  <c r="Q24426" i="4"/>
  <c r="Q24427" i="4"/>
  <c r="Q24428" i="4"/>
  <c r="Q24429" i="4"/>
  <c r="Q24430" i="4"/>
  <c r="Q24431" i="4"/>
  <c r="Q24432" i="4"/>
  <c r="Q24433" i="4"/>
  <c r="Q24434" i="4"/>
  <c r="Q24435" i="4"/>
  <c r="Q24436" i="4"/>
  <c r="Q24437" i="4"/>
  <c r="Q24438" i="4"/>
  <c r="Q24439" i="4"/>
  <c r="Q24440" i="4"/>
  <c r="Q24441" i="4"/>
  <c r="Q24442" i="4"/>
  <c r="Q24443" i="4"/>
  <c r="Q24444" i="4"/>
  <c r="Q24445" i="4"/>
  <c r="Q24446" i="4"/>
  <c r="Q24447" i="4"/>
  <c r="Q24448" i="4"/>
  <c r="Q24449" i="4"/>
  <c r="Q24450" i="4"/>
  <c r="Q24451" i="4"/>
  <c r="Q24452" i="4"/>
  <c r="Q24453" i="4"/>
  <c r="Q24454" i="4"/>
  <c r="Q24455" i="4"/>
  <c r="Q24456" i="4"/>
  <c r="Q24457" i="4"/>
  <c r="Q24458" i="4"/>
  <c r="Q24459" i="4"/>
  <c r="Q24460" i="4"/>
  <c r="Q24461" i="4"/>
  <c r="Q24462" i="4"/>
  <c r="Q24463" i="4"/>
  <c r="Q24464" i="4"/>
  <c r="Q24465" i="4"/>
  <c r="Q24466" i="4"/>
  <c r="Q24467" i="4"/>
  <c r="Q24468" i="4"/>
  <c r="Q24469" i="4"/>
  <c r="Q24470" i="4"/>
  <c r="Q24471" i="4"/>
  <c r="Q24472" i="4"/>
  <c r="Q24473" i="4"/>
  <c r="Q24474" i="4"/>
  <c r="Q24475" i="4"/>
  <c r="Q24476" i="4"/>
  <c r="Q24477" i="4"/>
  <c r="Q24478" i="4"/>
  <c r="Q24479" i="4"/>
  <c r="Q24480" i="4"/>
  <c r="Q24481" i="4"/>
  <c r="Q24482" i="4"/>
  <c r="Q24483" i="4"/>
  <c r="Q24484" i="4"/>
  <c r="Q24485" i="4"/>
  <c r="Q24486" i="4"/>
  <c r="Q24487" i="4"/>
  <c r="Q24488" i="4"/>
  <c r="Q24489" i="4"/>
  <c r="Q24490" i="4"/>
  <c r="Q24491" i="4"/>
  <c r="Q24492" i="4"/>
  <c r="Q24493" i="4"/>
  <c r="Q24494" i="4"/>
  <c r="Q24495" i="4"/>
  <c r="Q24496" i="4"/>
  <c r="Q24497" i="4"/>
  <c r="Q24498" i="4"/>
  <c r="Q24499" i="4"/>
  <c r="Q24500" i="4"/>
  <c r="Q24501" i="4"/>
  <c r="Q24502" i="4"/>
  <c r="Q24503" i="4"/>
  <c r="Q24504" i="4"/>
  <c r="Q24505" i="4"/>
  <c r="Q24506" i="4"/>
  <c r="Q24507" i="4"/>
  <c r="Q24508" i="4"/>
  <c r="Q24509" i="4"/>
  <c r="Q24510" i="4"/>
  <c r="Q24511" i="4"/>
  <c r="Q24512" i="4"/>
  <c r="Q24513" i="4"/>
  <c r="Q24514" i="4"/>
  <c r="Q24515" i="4"/>
  <c r="Q24516" i="4"/>
  <c r="Q24517" i="4"/>
  <c r="Q24518" i="4"/>
  <c r="Q24519" i="4"/>
  <c r="Q24520" i="4"/>
  <c r="Q24521" i="4"/>
  <c r="Q24522" i="4"/>
  <c r="Q24523" i="4"/>
  <c r="Q24524" i="4"/>
  <c r="Q24525" i="4"/>
  <c r="Q24526" i="4"/>
  <c r="Q24527" i="4"/>
  <c r="Q24528" i="4"/>
  <c r="Q24529" i="4"/>
  <c r="Q24530" i="4"/>
  <c r="Q24531" i="4"/>
  <c r="Q24532" i="4"/>
  <c r="Q24533" i="4"/>
  <c r="Q24534" i="4"/>
  <c r="Q24535" i="4"/>
  <c r="Q24536" i="4"/>
  <c r="Q24537" i="4"/>
  <c r="Q24538" i="4"/>
  <c r="Q24539" i="4"/>
  <c r="Q24540" i="4"/>
  <c r="Q24541" i="4"/>
  <c r="Q24542" i="4"/>
  <c r="Q24543" i="4"/>
  <c r="Q24544" i="4"/>
  <c r="Q24545" i="4"/>
  <c r="Q24546" i="4"/>
  <c r="Q24547" i="4"/>
  <c r="Q24548" i="4"/>
  <c r="Q24549" i="4"/>
  <c r="Q24550" i="4"/>
  <c r="Q24551" i="4"/>
  <c r="Q24552" i="4"/>
  <c r="Q24553" i="4"/>
  <c r="Q24554" i="4"/>
  <c r="Q24555" i="4"/>
  <c r="Q24556" i="4"/>
  <c r="Q24557" i="4"/>
  <c r="Q24558" i="4"/>
  <c r="Q24559" i="4"/>
  <c r="Q24560" i="4"/>
  <c r="Q24561" i="4"/>
  <c r="Q24562" i="4"/>
  <c r="Q24563" i="4"/>
  <c r="Q24564" i="4"/>
  <c r="Q24565" i="4"/>
  <c r="Q24566" i="4"/>
  <c r="Q24567" i="4"/>
  <c r="Q24568" i="4"/>
  <c r="Q24569" i="4"/>
  <c r="Q24570" i="4"/>
  <c r="Q24571" i="4"/>
  <c r="Q24572" i="4"/>
  <c r="Q24573" i="4"/>
  <c r="Q24574" i="4"/>
  <c r="Q24575" i="4"/>
  <c r="Q24576" i="4"/>
  <c r="Q24577" i="4"/>
  <c r="Q24578" i="4"/>
  <c r="Q24579" i="4"/>
  <c r="Q24580" i="4"/>
  <c r="Q24581" i="4"/>
  <c r="Q24582" i="4"/>
  <c r="Q24583" i="4"/>
  <c r="Q24584" i="4"/>
  <c r="Q24585" i="4"/>
  <c r="Q24586" i="4"/>
  <c r="Q24587" i="4"/>
  <c r="Q24588" i="4"/>
  <c r="Q24589" i="4"/>
  <c r="Q24590" i="4"/>
  <c r="Q24591" i="4"/>
  <c r="Q24592" i="4"/>
  <c r="Q24593" i="4"/>
  <c r="Q24594" i="4"/>
  <c r="Q24595" i="4"/>
  <c r="Q24596" i="4"/>
  <c r="Q24597" i="4"/>
  <c r="Q24598" i="4"/>
  <c r="Q24599" i="4"/>
  <c r="Q24600" i="4"/>
  <c r="Q24601" i="4"/>
  <c r="Q24602" i="4"/>
  <c r="Q24603" i="4"/>
  <c r="Q24604" i="4"/>
  <c r="Q24605" i="4"/>
  <c r="Q24606" i="4"/>
  <c r="Q24607" i="4"/>
  <c r="Q24608" i="4"/>
  <c r="Q24609" i="4"/>
  <c r="Q24610" i="4"/>
  <c r="Q24611" i="4"/>
  <c r="Q24612" i="4"/>
  <c r="Q24613" i="4"/>
  <c r="Q24614" i="4"/>
  <c r="Q24615" i="4"/>
  <c r="Q24616" i="4"/>
  <c r="Q24617" i="4"/>
  <c r="Q24618" i="4"/>
  <c r="Q24619" i="4"/>
  <c r="Q24620" i="4"/>
  <c r="Q24621" i="4"/>
  <c r="Q24622" i="4"/>
  <c r="Q24623" i="4"/>
  <c r="Q24624" i="4"/>
  <c r="Q24625" i="4"/>
  <c r="Q24626" i="4"/>
  <c r="Q24627" i="4"/>
  <c r="Q24628" i="4"/>
  <c r="Q24629" i="4"/>
  <c r="Q24630" i="4"/>
  <c r="Q24631" i="4"/>
  <c r="Q24632" i="4"/>
  <c r="Q24633" i="4"/>
  <c r="Q24634" i="4"/>
  <c r="Q24635" i="4"/>
  <c r="Q24636" i="4"/>
  <c r="Q24637" i="4"/>
  <c r="Q24638" i="4"/>
  <c r="Q24639" i="4"/>
  <c r="Q24640" i="4"/>
  <c r="Q24641" i="4"/>
  <c r="Q24642" i="4"/>
  <c r="Q24643" i="4"/>
  <c r="Q24644" i="4"/>
  <c r="Q24645" i="4"/>
  <c r="Q24646" i="4"/>
  <c r="Q24647" i="4"/>
  <c r="Q24648" i="4"/>
  <c r="Q24649" i="4"/>
  <c r="Q24650" i="4"/>
  <c r="Q24651" i="4"/>
  <c r="Q24652" i="4"/>
  <c r="Q24653" i="4"/>
  <c r="Q24654" i="4"/>
  <c r="Q24655" i="4"/>
  <c r="Q24656" i="4"/>
  <c r="Q24657" i="4"/>
  <c r="Q24658" i="4"/>
  <c r="Q24659" i="4"/>
  <c r="Q24660" i="4"/>
  <c r="Q24661" i="4"/>
  <c r="Q24662" i="4"/>
  <c r="Q24663" i="4"/>
  <c r="Q24664" i="4"/>
  <c r="Q24665" i="4"/>
  <c r="Q24666" i="4"/>
  <c r="Q24667" i="4"/>
  <c r="Q24668" i="4"/>
  <c r="Q24669" i="4"/>
  <c r="Q24670" i="4"/>
  <c r="Q24671" i="4"/>
  <c r="Q24672" i="4"/>
  <c r="Q24673" i="4"/>
  <c r="Q24674" i="4"/>
  <c r="Q24675" i="4"/>
  <c r="Q24676" i="4"/>
  <c r="Q24677" i="4"/>
  <c r="Q24678" i="4"/>
  <c r="Q24679" i="4"/>
  <c r="Q24680" i="4"/>
  <c r="Q24681" i="4"/>
  <c r="Q24682" i="4"/>
  <c r="Q24683" i="4"/>
  <c r="Q24684" i="4"/>
  <c r="Q24685" i="4"/>
  <c r="Q24686" i="4"/>
  <c r="Q24687" i="4"/>
  <c r="Q24688" i="4"/>
  <c r="Q24689" i="4"/>
  <c r="Q24690" i="4"/>
  <c r="Q24691" i="4"/>
  <c r="Q24692" i="4"/>
  <c r="Q24693" i="4"/>
  <c r="Q24694" i="4"/>
  <c r="Q24695" i="4"/>
  <c r="Q24696" i="4"/>
  <c r="Q24697" i="4"/>
  <c r="Q24698" i="4"/>
  <c r="Q24699" i="4"/>
  <c r="Q24700" i="4"/>
  <c r="Q24701" i="4"/>
  <c r="Q24702" i="4"/>
  <c r="Q24703" i="4"/>
  <c r="Q24704" i="4"/>
  <c r="Q24705" i="4"/>
  <c r="Q24706" i="4"/>
  <c r="Q24707" i="4"/>
  <c r="Q24708" i="4"/>
  <c r="Q24709" i="4"/>
  <c r="Q24710" i="4"/>
  <c r="Q24711" i="4"/>
  <c r="Q24712" i="4"/>
  <c r="Q24713" i="4"/>
  <c r="Q24714" i="4"/>
  <c r="Q24715" i="4"/>
  <c r="Q24716" i="4"/>
  <c r="Q24717" i="4"/>
  <c r="Q24718" i="4"/>
  <c r="Q24719" i="4"/>
  <c r="Q24720" i="4"/>
  <c r="Q24721" i="4"/>
  <c r="Q24722" i="4"/>
  <c r="Q24723" i="4"/>
  <c r="Q24724" i="4"/>
  <c r="Q24725" i="4"/>
  <c r="Q24726" i="4"/>
  <c r="Q24727" i="4"/>
  <c r="Q24728" i="4"/>
  <c r="Q24729" i="4"/>
  <c r="Q24730" i="4"/>
  <c r="Q24731" i="4"/>
  <c r="Q24732" i="4"/>
  <c r="Q24733" i="4"/>
  <c r="Q24734" i="4"/>
  <c r="Q24735" i="4"/>
  <c r="Q24736" i="4"/>
  <c r="Q24737" i="4"/>
  <c r="Q24738" i="4"/>
  <c r="Q24739" i="4"/>
  <c r="Q24740" i="4"/>
  <c r="Q24741" i="4"/>
  <c r="Q24742" i="4"/>
  <c r="Q24743" i="4"/>
  <c r="Q24744" i="4"/>
  <c r="Q24745" i="4"/>
  <c r="Q24746" i="4"/>
  <c r="Q24747" i="4"/>
  <c r="Q24748" i="4"/>
  <c r="Q24749" i="4"/>
  <c r="Q24750" i="4"/>
  <c r="Q24751" i="4"/>
  <c r="Q24752" i="4"/>
  <c r="Q24753" i="4"/>
  <c r="Q24754" i="4"/>
  <c r="Q24755" i="4"/>
  <c r="Q24756" i="4"/>
  <c r="Q24757" i="4"/>
  <c r="Q24758" i="4"/>
  <c r="Q24759" i="4"/>
  <c r="Q24760" i="4"/>
  <c r="Q24761" i="4"/>
  <c r="Q24762" i="4"/>
  <c r="Q24763" i="4"/>
  <c r="Q24764" i="4"/>
  <c r="Q24765" i="4"/>
  <c r="Q24766" i="4"/>
  <c r="Q24767" i="4"/>
  <c r="Q24768" i="4"/>
  <c r="Q24769" i="4"/>
  <c r="Q24770" i="4"/>
  <c r="Q24771" i="4"/>
  <c r="Q24772" i="4"/>
  <c r="Q24773" i="4"/>
  <c r="Q24774" i="4"/>
  <c r="Q24775" i="4"/>
  <c r="Q24776" i="4"/>
  <c r="Q24777" i="4"/>
  <c r="Q24778" i="4"/>
  <c r="Q24779" i="4"/>
  <c r="Q24780" i="4"/>
  <c r="Q24781" i="4"/>
  <c r="Q24782" i="4"/>
  <c r="Q24783" i="4"/>
  <c r="Q24784" i="4"/>
  <c r="Q24785" i="4"/>
  <c r="Q24786" i="4"/>
  <c r="Q24787" i="4"/>
  <c r="Q24788" i="4"/>
  <c r="Q24789" i="4"/>
  <c r="Q24790" i="4"/>
  <c r="Q24791" i="4"/>
  <c r="Q24792" i="4"/>
  <c r="Q24793" i="4"/>
  <c r="Q24794" i="4"/>
  <c r="Q24795" i="4"/>
  <c r="Q24796" i="4"/>
  <c r="Q24797" i="4"/>
  <c r="Q24798" i="4"/>
  <c r="Q24799" i="4"/>
  <c r="Q24800" i="4"/>
  <c r="Q24801" i="4"/>
  <c r="Q24802" i="4"/>
  <c r="Q24803" i="4"/>
  <c r="Q24804" i="4"/>
  <c r="Q24805" i="4"/>
  <c r="Q24806" i="4"/>
  <c r="Q24807" i="4"/>
  <c r="Q24808" i="4"/>
  <c r="Q24809" i="4"/>
  <c r="Q24810" i="4"/>
  <c r="Q24811" i="4"/>
  <c r="Q24812" i="4"/>
  <c r="Q24813" i="4"/>
  <c r="Q24814" i="4"/>
  <c r="Q24815" i="4"/>
  <c r="Q24816" i="4"/>
  <c r="Q24817" i="4"/>
  <c r="Q24818" i="4"/>
  <c r="Q24819" i="4"/>
  <c r="Q24820" i="4"/>
  <c r="Q24821" i="4"/>
  <c r="Q24822" i="4"/>
  <c r="Q24823" i="4"/>
  <c r="Q24824" i="4"/>
  <c r="Q24825" i="4"/>
  <c r="Q24826" i="4"/>
  <c r="Q24827" i="4"/>
  <c r="Q24828" i="4"/>
  <c r="Q24829" i="4"/>
  <c r="Q24830" i="4"/>
  <c r="Q24831" i="4"/>
  <c r="Q24832" i="4"/>
  <c r="Q24833" i="4"/>
  <c r="Q24834" i="4"/>
  <c r="Q24835" i="4"/>
  <c r="Q24836" i="4"/>
  <c r="Q24837" i="4"/>
  <c r="Q24838" i="4"/>
  <c r="Q24839" i="4"/>
  <c r="Q24840" i="4"/>
  <c r="Q24841" i="4"/>
  <c r="Q24842" i="4"/>
  <c r="Q24843" i="4"/>
  <c r="Q24844" i="4"/>
  <c r="Q24845" i="4"/>
  <c r="Q24846" i="4"/>
  <c r="Q24847" i="4"/>
  <c r="Q24848" i="4"/>
  <c r="Q24849" i="4"/>
  <c r="Q24850" i="4"/>
  <c r="Q24851" i="4"/>
  <c r="Q24852" i="4"/>
  <c r="Q24853" i="4"/>
  <c r="Q24854" i="4"/>
  <c r="Q24855" i="4"/>
  <c r="Q24856" i="4"/>
  <c r="Q24857" i="4"/>
  <c r="Q24858" i="4"/>
  <c r="Q24859" i="4"/>
  <c r="Q24860" i="4"/>
  <c r="Q24861" i="4"/>
  <c r="Q24862" i="4"/>
  <c r="Q24863" i="4"/>
  <c r="Q24864" i="4"/>
  <c r="Q24865" i="4"/>
  <c r="Q24866" i="4"/>
  <c r="Q24867" i="4"/>
  <c r="Q24868" i="4"/>
  <c r="Q24869" i="4"/>
  <c r="Q24870" i="4"/>
  <c r="Q24871" i="4"/>
  <c r="Q24872" i="4"/>
  <c r="Q24873" i="4"/>
  <c r="Q24874" i="4"/>
  <c r="Q24875" i="4"/>
  <c r="Q24876" i="4"/>
  <c r="Q24877" i="4"/>
  <c r="Q24878" i="4"/>
  <c r="Q24879" i="4"/>
  <c r="Q24880" i="4"/>
  <c r="Q24881" i="4"/>
  <c r="Q24882" i="4"/>
  <c r="Q24883" i="4"/>
  <c r="Q24884" i="4"/>
  <c r="Q24885" i="4"/>
  <c r="Q24886" i="4"/>
  <c r="Q24887" i="4"/>
  <c r="Q24888" i="4"/>
  <c r="Q24889" i="4"/>
  <c r="Q24890" i="4"/>
  <c r="Q24891" i="4"/>
  <c r="Q24892" i="4"/>
  <c r="Q24893" i="4"/>
  <c r="Q24894" i="4"/>
  <c r="Q24895" i="4"/>
  <c r="Q24896" i="4"/>
  <c r="Q24897" i="4"/>
  <c r="Q24898" i="4"/>
  <c r="Q24899" i="4"/>
  <c r="Q24900" i="4"/>
  <c r="Q24901" i="4"/>
  <c r="Q24902" i="4"/>
  <c r="Q24903" i="4"/>
  <c r="Q24904" i="4"/>
  <c r="Q24905" i="4"/>
  <c r="Q24906" i="4"/>
  <c r="Q24907" i="4"/>
  <c r="Q24908" i="4"/>
  <c r="Q24909" i="4"/>
  <c r="Q24910" i="4"/>
  <c r="Q24911" i="4"/>
  <c r="Q24912" i="4"/>
  <c r="Q24913" i="4"/>
  <c r="Q24914" i="4"/>
  <c r="Q24915" i="4"/>
  <c r="Q24916" i="4"/>
  <c r="Q24917" i="4"/>
  <c r="Q24918" i="4"/>
  <c r="Q24919" i="4"/>
  <c r="Q24920" i="4"/>
  <c r="Q24921" i="4"/>
  <c r="Q24922" i="4"/>
  <c r="Q24923" i="4"/>
  <c r="Q24924" i="4"/>
  <c r="Q24925" i="4"/>
  <c r="Q24926" i="4"/>
  <c r="Q24927" i="4"/>
  <c r="Q24928" i="4"/>
  <c r="Q24929" i="4"/>
  <c r="Q24930" i="4"/>
  <c r="Q24931" i="4"/>
  <c r="Q24932" i="4"/>
  <c r="Q24933" i="4"/>
  <c r="Q24934" i="4"/>
  <c r="Q24935" i="4"/>
  <c r="Q24936" i="4"/>
  <c r="Q24937" i="4"/>
  <c r="Q24938" i="4"/>
  <c r="Q24939" i="4"/>
  <c r="Q24940" i="4"/>
  <c r="Q24941" i="4"/>
  <c r="Q24942" i="4"/>
  <c r="Q24943" i="4"/>
  <c r="Q24944" i="4"/>
  <c r="Q24945" i="4"/>
  <c r="Q24946" i="4"/>
  <c r="Q24947" i="4"/>
  <c r="Q24948" i="4"/>
  <c r="Q24949" i="4"/>
  <c r="Q24950" i="4"/>
  <c r="Q24951" i="4"/>
  <c r="Q24952" i="4"/>
  <c r="Q24953" i="4"/>
  <c r="Q24954" i="4"/>
  <c r="Q24955" i="4"/>
  <c r="Q24956" i="4"/>
  <c r="Q24957" i="4"/>
  <c r="Q24958" i="4"/>
  <c r="Q24959" i="4"/>
  <c r="Q24960" i="4"/>
  <c r="Q24961" i="4"/>
  <c r="Q24962" i="4"/>
  <c r="Q24963" i="4"/>
  <c r="Q24964" i="4"/>
  <c r="Q24965" i="4"/>
  <c r="Q24966" i="4"/>
  <c r="Q24967" i="4"/>
  <c r="Q24968" i="4"/>
  <c r="Q24969" i="4"/>
  <c r="Q24970" i="4"/>
  <c r="Q24971" i="4"/>
  <c r="Q24972" i="4"/>
  <c r="Q24973" i="4"/>
  <c r="Q24974" i="4"/>
  <c r="Q24975" i="4"/>
  <c r="Q24976" i="4"/>
  <c r="Q24977" i="4"/>
  <c r="Q24978" i="4"/>
  <c r="Q24979" i="4"/>
  <c r="Q24980" i="4"/>
  <c r="Q24981" i="4"/>
  <c r="Q24982" i="4"/>
  <c r="Q24983" i="4"/>
  <c r="Q24984" i="4"/>
  <c r="Q24985" i="4"/>
  <c r="Q24986" i="4"/>
  <c r="Q24987" i="4"/>
  <c r="Q24988" i="4"/>
  <c r="Q24989" i="4"/>
  <c r="Q24990" i="4"/>
  <c r="Q24991" i="4"/>
  <c r="Q24992" i="4"/>
  <c r="Q24993" i="4"/>
  <c r="Q24994" i="4"/>
  <c r="Q24995" i="4"/>
  <c r="Q24996" i="4"/>
  <c r="Q24997" i="4"/>
  <c r="Q24998" i="4"/>
  <c r="Q24999" i="4"/>
  <c r="Q25000" i="4"/>
  <c r="Q25001" i="4"/>
  <c r="Q25002" i="4"/>
  <c r="Q25003" i="4"/>
  <c r="Q25004" i="4"/>
  <c r="Q25005" i="4"/>
  <c r="Q25006" i="4"/>
  <c r="Q25007" i="4"/>
  <c r="Q25008" i="4"/>
  <c r="Q25009" i="4"/>
  <c r="Q25010" i="4"/>
  <c r="Q25011" i="4"/>
  <c r="Q25012" i="4"/>
  <c r="Q25013" i="4"/>
  <c r="Q25014" i="4"/>
  <c r="Q25015" i="4"/>
  <c r="Q25016" i="4"/>
  <c r="Q25017" i="4"/>
  <c r="Q25018" i="4"/>
  <c r="Q25019" i="4"/>
  <c r="Q25020" i="4"/>
  <c r="Q25021" i="4"/>
  <c r="Q25022" i="4"/>
  <c r="Q25023" i="4"/>
  <c r="Q25024" i="4"/>
  <c r="Q25025" i="4"/>
  <c r="Q25026" i="4"/>
  <c r="Q25027" i="4"/>
  <c r="Q25028" i="4"/>
  <c r="Q25029" i="4"/>
  <c r="Q25030" i="4"/>
  <c r="Q25031" i="4"/>
  <c r="Q25032" i="4"/>
  <c r="Q25033" i="4"/>
  <c r="Q25034" i="4"/>
  <c r="Q25035" i="4"/>
  <c r="Q25036" i="4"/>
  <c r="Q25037" i="4"/>
  <c r="Q25038" i="4"/>
  <c r="Q25039" i="4"/>
  <c r="Q25040" i="4"/>
  <c r="Q25041" i="4"/>
  <c r="Q25042" i="4"/>
  <c r="Q25043" i="4"/>
  <c r="Q25044" i="4"/>
  <c r="Q25045" i="4"/>
  <c r="Q25046" i="4"/>
  <c r="Q25047" i="4"/>
  <c r="Q25048" i="4"/>
  <c r="Q25049" i="4"/>
  <c r="Q25050" i="4"/>
  <c r="Q25051" i="4"/>
  <c r="Q25052" i="4"/>
  <c r="Q25053" i="4"/>
  <c r="Q25054" i="4"/>
  <c r="Q25055" i="4"/>
  <c r="Q25056" i="4"/>
  <c r="Q25057" i="4"/>
  <c r="Q25058" i="4"/>
  <c r="Q25059" i="4"/>
  <c r="Q25060" i="4"/>
  <c r="Q25061" i="4"/>
  <c r="Q25062" i="4"/>
  <c r="Q25063" i="4"/>
  <c r="Q25064" i="4"/>
  <c r="Q25065" i="4"/>
  <c r="Q25066" i="4"/>
  <c r="Q25067" i="4"/>
  <c r="Q25068" i="4"/>
  <c r="Q25069" i="4"/>
  <c r="Q25070" i="4"/>
  <c r="Q25071" i="4"/>
  <c r="Q25072" i="4"/>
  <c r="Q25073" i="4"/>
  <c r="Q25074" i="4"/>
  <c r="Q25075" i="4"/>
  <c r="Q25076" i="4"/>
  <c r="Q25077" i="4"/>
  <c r="Q25078" i="4"/>
  <c r="Q25079" i="4"/>
  <c r="Q25080" i="4"/>
  <c r="Q25081" i="4"/>
  <c r="Q25082" i="4"/>
  <c r="Q25083" i="4"/>
  <c r="Q25084" i="4"/>
  <c r="Q25085" i="4"/>
  <c r="Q25086" i="4"/>
  <c r="Q25087" i="4"/>
  <c r="Q25088" i="4"/>
  <c r="Q25089" i="4"/>
  <c r="Q25090" i="4"/>
  <c r="Q25091" i="4"/>
  <c r="Q25092" i="4"/>
  <c r="Q25093" i="4"/>
  <c r="Q25094" i="4"/>
  <c r="Q25095" i="4"/>
  <c r="Q25096" i="4"/>
  <c r="Q25097" i="4"/>
  <c r="Q25098" i="4"/>
  <c r="Q25099" i="4"/>
  <c r="Q25100" i="4"/>
  <c r="Q25101" i="4"/>
  <c r="Q25102" i="4"/>
  <c r="Q25103" i="4"/>
  <c r="Q25104" i="4"/>
  <c r="Q25105" i="4"/>
  <c r="Q25106" i="4"/>
  <c r="Q25107" i="4"/>
  <c r="Q25108" i="4"/>
  <c r="Q25109" i="4"/>
  <c r="Q25110" i="4"/>
  <c r="Q25111" i="4"/>
  <c r="Q25112" i="4"/>
  <c r="Q25113" i="4"/>
  <c r="Q25114" i="4"/>
  <c r="Q25115" i="4"/>
  <c r="Q25116" i="4"/>
  <c r="Q25117" i="4"/>
  <c r="Q25118" i="4"/>
  <c r="Q25119" i="4"/>
  <c r="Q25120" i="4"/>
  <c r="Q25121" i="4"/>
  <c r="Q25122" i="4"/>
  <c r="Q25123" i="4"/>
  <c r="Q25124" i="4"/>
  <c r="Q25125" i="4"/>
  <c r="Q25126" i="4"/>
  <c r="Q25127" i="4"/>
  <c r="Q25128" i="4"/>
  <c r="Q25129" i="4"/>
  <c r="Q25130" i="4"/>
  <c r="Q25131" i="4"/>
  <c r="Q25132" i="4"/>
  <c r="Q25133" i="4"/>
  <c r="Q25134" i="4"/>
  <c r="Q25135" i="4"/>
  <c r="Q25136" i="4"/>
  <c r="Q25137" i="4"/>
  <c r="Q25138" i="4"/>
  <c r="Q25139" i="4"/>
  <c r="Q25140" i="4"/>
  <c r="Q25141" i="4"/>
  <c r="Q25142" i="4"/>
  <c r="Q25143" i="4"/>
  <c r="Q25144" i="4"/>
  <c r="Q25145" i="4"/>
  <c r="Q25146" i="4"/>
  <c r="Q25147" i="4"/>
  <c r="Q25148" i="4"/>
  <c r="Q25149" i="4"/>
  <c r="Q25150" i="4"/>
  <c r="Q25151" i="4"/>
  <c r="Q25152" i="4"/>
  <c r="Q25153" i="4"/>
  <c r="Q25154" i="4"/>
  <c r="Q25155" i="4"/>
  <c r="Q25156" i="4"/>
  <c r="Q25157" i="4"/>
  <c r="Q25158" i="4"/>
  <c r="Q25159" i="4"/>
  <c r="Q25160" i="4"/>
  <c r="Q25161" i="4"/>
  <c r="Q25162" i="4"/>
  <c r="Q25163" i="4"/>
  <c r="Q25164" i="4"/>
  <c r="Q25165" i="4"/>
  <c r="Q25166" i="4"/>
  <c r="Q25167" i="4"/>
  <c r="Q25168" i="4"/>
  <c r="Q25169" i="4"/>
  <c r="Q25170" i="4"/>
  <c r="Q25171" i="4"/>
  <c r="Q25172" i="4"/>
  <c r="Q25173" i="4"/>
  <c r="Q25174" i="4"/>
  <c r="Q25175" i="4"/>
  <c r="Q25176" i="4"/>
  <c r="Q25177" i="4"/>
  <c r="Q25178" i="4"/>
  <c r="Q25179" i="4"/>
  <c r="Q25180" i="4"/>
  <c r="Q25181" i="4"/>
  <c r="Q25182" i="4"/>
  <c r="Q25183" i="4"/>
  <c r="Q25184" i="4"/>
  <c r="Q25185" i="4"/>
  <c r="Q25186" i="4"/>
  <c r="Q25187" i="4"/>
  <c r="Q25188" i="4"/>
  <c r="Q25189" i="4"/>
  <c r="Q25190" i="4"/>
  <c r="Q25191" i="4"/>
  <c r="Q25192" i="4"/>
  <c r="Q25193" i="4"/>
  <c r="Q25194" i="4"/>
  <c r="Q25195" i="4"/>
  <c r="Q25196" i="4"/>
  <c r="Q25197" i="4"/>
  <c r="Q25198" i="4"/>
  <c r="Q25199" i="4"/>
  <c r="Q25200" i="4"/>
  <c r="Q25201" i="4"/>
  <c r="Q25202" i="4"/>
  <c r="Q25203" i="4"/>
  <c r="Q25204" i="4"/>
  <c r="Q25205" i="4"/>
  <c r="Q25206" i="4"/>
  <c r="Q25207" i="4"/>
  <c r="Q25208" i="4"/>
  <c r="Q25209" i="4"/>
  <c r="Q25210" i="4"/>
  <c r="Q25211" i="4"/>
  <c r="Q25212" i="4"/>
  <c r="Q25213" i="4"/>
  <c r="Q25214" i="4"/>
  <c r="Q25215" i="4"/>
  <c r="Q25216" i="4"/>
  <c r="Q25217" i="4"/>
  <c r="Q25218" i="4"/>
  <c r="Q25219" i="4"/>
  <c r="Q25220" i="4"/>
  <c r="Q25221" i="4"/>
  <c r="Q25222" i="4"/>
  <c r="Q25223" i="4"/>
  <c r="Q25224" i="4"/>
  <c r="Q25225" i="4"/>
  <c r="Q25226" i="4"/>
  <c r="Q25227" i="4"/>
  <c r="Q25228" i="4"/>
  <c r="Q25229" i="4"/>
  <c r="Q25230" i="4"/>
  <c r="Q25231" i="4"/>
  <c r="Q25232" i="4"/>
  <c r="Q25233" i="4"/>
  <c r="Q25234" i="4"/>
  <c r="Q25235" i="4"/>
  <c r="Q25236" i="4"/>
  <c r="Q25237" i="4"/>
  <c r="Q25238" i="4"/>
  <c r="Q25239" i="4"/>
  <c r="Q25240" i="4"/>
  <c r="Q25241" i="4"/>
  <c r="Q25242" i="4"/>
  <c r="Q25243" i="4"/>
  <c r="Q25244" i="4"/>
  <c r="Q25245" i="4"/>
  <c r="Q25246" i="4"/>
  <c r="Q25247" i="4"/>
  <c r="Q25248" i="4"/>
  <c r="Q25249" i="4"/>
  <c r="Q25250" i="4"/>
  <c r="Q25251" i="4"/>
  <c r="Q25252" i="4"/>
  <c r="Q25253" i="4"/>
  <c r="Q25254" i="4"/>
  <c r="Q25255" i="4"/>
  <c r="Q25256" i="4"/>
  <c r="Q25257" i="4"/>
  <c r="Q25258" i="4"/>
  <c r="Q25259" i="4"/>
  <c r="Q25260" i="4"/>
  <c r="Q25261" i="4"/>
  <c r="Q25262" i="4"/>
  <c r="Q25263" i="4"/>
  <c r="Q25264" i="4"/>
  <c r="Q25265" i="4"/>
  <c r="Q25266" i="4"/>
  <c r="Q25267" i="4"/>
  <c r="Q25268" i="4"/>
  <c r="Q25269" i="4"/>
  <c r="Q25270" i="4"/>
  <c r="Q25271" i="4"/>
  <c r="Q25272" i="4"/>
  <c r="Q25273" i="4"/>
  <c r="Q25274" i="4"/>
  <c r="Q25275" i="4"/>
  <c r="Q25276" i="4"/>
  <c r="Q25277" i="4"/>
  <c r="Q25278" i="4"/>
  <c r="Q25279" i="4"/>
  <c r="Q25280" i="4"/>
  <c r="Q25281" i="4"/>
  <c r="Q25282" i="4"/>
  <c r="Q25283" i="4"/>
  <c r="Q25284" i="4"/>
  <c r="Q25285" i="4"/>
  <c r="Q25286" i="4"/>
  <c r="Q25287" i="4"/>
  <c r="Q25288" i="4"/>
  <c r="Q25289" i="4"/>
  <c r="Q25290" i="4"/>
  <c r="Q25291" i="4"/>
  <c r="Q25292" i="4"/>
  <c r="Q25293" i="4"/>
  <c r="Q25294" i="4"/>
  <c r="Q25295" i="4"/>
  <c r="Q25296" i="4"/>
  <c r="Q25297" i="4"/>
  <c r="Q25298" i="4"/>
  <c r="Q25299" i="4"/>
  <c r="Q25300" i="4"/>
  <c r="Q25301" i="4"/>
  <c r="Q25302" i="4"/>
  <c r="Q25303" i="4"/>
  <c r="Q25304" i="4"/>
  <c r="Q25305" i="4"/>
  <c r="Q25306" i="4"/>
  <c r="Q25307" i="4"/>
  <c r="Q25308" i="4"/>
  <c r="Q25309" i="4"/>
  <c r="Q25310" i="4"/>
  <c r="Q25311" i="4"/>
  <c r="Q25312" i="4"/>
  <c r="Q25313" i="4"/>
  <c r="Q25314" i="4"/>
  <c r="Q25315" i="4"/>
  <c r="Q25316" i="4"/>
  <c r="Q25317" i="4"/>
  <c r="Q25318" i="4"/>
  <c r="Q25319" i="4"/>
  <c r="Q25320" i="4"/>
  <c r="Q25321" i="4"/>
  <c r="Q25322" i="4"/>
  <c r="Q25323" i="4"/>
  <c r="Q25324" i="4"/>
  <c r="Q25325" i="4"/>
  <c r="Q25326" i="4"/>
  <c r="Q25327" i="4"/>
  <c r="Q25328" i="4"/>
  <c r="Q25329" i="4"/>
  <c r="Q25330" i="4"/>
  <c r="Q25331" i="4"/>
  <c r="Q25332" i="4"/>
  <c r="Q25333" i="4"/>
  <c r="Q25334" i="4"/>
  <c r="Q25335" i="4"/>
  <c r="Q25336" i="4"/>
  <c r="Q25337" i="4"/>
  <c r="Q25338" i="4"/>
  <c r="Q25339" i="4"/>
  <c r="Q25340" i="4"/>
  <c r="Q25341" i="4"/>
  <c r="Q25342" i="4"/>
  <c r="Q25343" i="4"/>
  <c r="Q25344" i="4"/>
  <c r="Q25345" i="4"/>
  <c r="Q25346" i="4"/>
  <c r="Q25347" i="4"/>
  <c r="Q25348" i="4"/>
  <c r="Q25349" i="4"/>
  <c r="Q25350" i="4"/>
  <c r="Q25351" i="4"/>
  <c r="Q25352" i="4"/>
  <c r="Q25353" i="4"/>
  <c r="Q25354" i="4"/>
  <c r="Q25355" i="4"/>
  <c r="Q25356" i="4"/>
  <c r="Q25357" i="4"/>
  <c r="Q25358" i="4"/>
  <c r="Q25359" i="4"/>
  <c r="Q25360" i="4"/>
  <c r="Q25361" i="4"/>
  <c r="Q25362" i="4"/>
  <c r="Q25363" i="4"/>
  <c r="Q25364" i="4"/>
  <c r="Q25365" i="4"/>
  <c r="Q25366" i="4"/>
  <c r="Q25367" i="4"/>
  <c r="Q25368" i="4"/>
  <c r="Q25369" i="4"/>
  <c r="Q25370" i="4"/>
  <c r="Q25371" i="4"/>
  <c r="Q25372" i="4"/>
  <c r="Q25373" i="4"/>
  <c r="Q25374" i="4"/>
  <c r="Q25375" i="4"/>
  <c r="Q25376" i="4"/>
  <c r="Q25377" i="4"/>
  <c r="Q25378" i="4"/>
  <c r="Q25379" i="4"/>
  <c r="Q25380" i="4"/>
  <c r="Q25381" i="4"/>
  <c r="Q25382" i="4"/>
  <c r="Q25383" i="4"/>
  <c r="Q25384" i="4"/>
  <c r="Q25385" i="4"/>
  <c r="Q25386" i="4"/>
  <c r="Q25387" i="4"/>
  <c r="Q25388" i="4"/>
  <c r="Q25389" i="4"/>
  <c r="Q25390" i="4"/>
  <c r="Q25391" i="4"/>
  <c r="Q25392" i="4"/>
  <c r="Q25393" i="4"/>
  <c r="Q25394" i="4"/>
  <c r="Q25395" i="4"/>
  <c r="Q25396" i="4"/>
  <c r="Q25397" i="4"/>
  <c r="Q25398" i="4"/>
  <c r="Q25399" i="4"/>
  <c r="Q25400" i="4"/>
  <c r="Q25401" i="4"/>
  <c r="Q25402" i="4"/>
  <c r="Q25403" i="4"/>
  <c r="Q25404" i="4"/>
  <c r="Q25405" i="4"/>
  <c r="Q25406" i="4"/>
  <c r="Q25407" i="4"/>
  <c r="Q25408" i="4"/>
  <c r="Q25409" i="4"/>
  <c r="Q25410" i="4"/>
  <c r="Q25411" i="4"/>
  <c r="Q25412" i="4"/>
  <c r="Q25413" i="4"/>
  <c r="Q25414" i="4"/>
  <c r="Q25415" i="4"/>
  <c r="Q25416" i="4"/>
  <c r="Q25417" i="4"/>
  <c r="Q25418" i="4"/>
  <c r="Q25419" i="4"/>
  <c r="Q25420" i="4"/>
  <c r="Q25421" i="4"/>
  <c r="Q25422" i="4"/>
  <c r="Q25423" i="4"/>
  <c r="Q25424" i="4"/>
  <c r="Q25425" i="4"/>
  <c r="Q25426" i="4"/>
  <c r="Q25427" i="4"/>
  <c r="Q25428" i="4"/>
  <c r="Q25429" i="4"/>
  <c r="Q25430" i="4"/>
  <c r="Q25431" i="4"/>
  <c r="Q25432" i="4"/>
  <c r="Q25433" i="4"/>
  <c r="Q25434" i="4"/>
  <c r="Q25435" i="4"/>
  <c r="Q25436" i="4"/>
  <c r="Q25437" i="4"/>
  <c r="Q25438" i="4"/>
  <c r="Q25439" i="4"/>
  <c r="Q25440" i="4"/>
  <c r="Q25441" i="4"/>
  <c r="Q25442" i="4"/>
  <c r="Q25443" i="4"/>
  <c r="Q25444" i="4"/>
  <c r="Q25445" i="4"/>
  <c r="Q25446" i="4"/>
  <c r="Q25447" i="4"/>
  <c r="Q25448" i="4"/>
  <c r="Q25449" i="4"/>
  <c r="Q25450" i="4"/>
  <c r="Q25451" i="4"/>
  <c r="Q25452" i="4"/>
  <c r="Q25453" i="4"/>
  <c r="Q25454" i="4"/>
  <c r="Q25455" i="4"/>
  <c r="Q25456" i="4"/>
  <c r="Q25457" i="4"/>
  <c r="Q25458" i="4"/>
  <c r="Q25459" i="4"/>
  <c r="Q25460" i="4"/>
  <c r="Q25461" i="4"/>
  <c r="Q25462" i="4"/>
  <c r="Q25463" i="4"/>
  <c r="Q25464" i="4"/>
  <c r="Q25465" i="4"/>
  <c r="Q25466" i="4"/>
  <c r="Q25467" i="4"/>
  <c r="Q25468" i="4"/>
  <c r="Q25469" i="4"/>
  <c r="Q25470" i="4"/>
  <c r="Q25471" i="4"/>
  <c r="Q25472" i="4"/>
  <c r="Q25473" i="4"/>
  <c r="Q25474" i="4"/>
  <c r="Q25475" i="4"/>
  <c r="Q25476" i="4"/>
  <c r="Q25477" i="4"/>
  <c r="Q25478" i="4"/>
  <c r="Q25479" i="4"/>
  <c r="Q25480" i="4"/>
  <c r="Q25481" i="4"/>
  <c r="Q25482" i="4"/>
  <c r="Q25483" i="4"/>
  <c r="Q25484" i="4"/>
  <c r="Q25485" i="4"/>
  <c r="Q25486" i="4"/>
  <c r="Q25487" i="4"/>
  <c r="Q25488" i="4"/>
  <c r="Q25489" i="4"/>
  <c r="Q25490" i="4"/>
  <c r="Q25491" i="4"/>
  <c r="Q25492" i="4"/>
  <c r="Q25493" i="4"/>
  <c r="Q25494" i="4"/>
  <c r="Q25495" i="4"/>
  <c r="Q25496" i="4"/>
  <c r="Q25497" i="4"/>
  <c r="Q25498" i="4"/>
  <c r="Q25499" i="4"/>
  <c r="Q25500" i="4"/>
  <c r="Q25501" i="4"/>
  <c r="Q25502" i="4"/>
  <c r="Q25503" i="4"/>
  <c r="Q25504" i="4"/>
  <c r="Q25505" i="4"/>
  <c r="Q25506" i="4"/>
  <c r="Q25507" i="4"/>
  <c r="Q25508" i="4"/>
  <c r="Q25509" i="4"/>
  <c r="Q25510" i="4"/>
  <c r="Q25511" i="4"/>
  <c r="Q25512" i="4"/>
  <c r="Q25513" i="4"/>
  <c r="Q25514" i="4"/>
  <c r="Q25515" i="4"/>
  <c r="Q25516" i="4"/>
  <c r="Q25517" i="4"/>
  <c r="Q25518" i="4"/>
  <c r="Q25519" i="4"/>
  <c r="Q25520" i="4"/>
  <c r="Q25521" i="4"/>
  <c r="Q25522" i="4"/>
  <c r="Q25523" i="4"/>
  <c r="Q25524" i="4"/>
  <c r="Q25525" i="4"/>
  <c r="Q25526" i="4"/>
  <c r="Q25527" i="4"/>
  <c r="Q25528" i="4"/>
  <c r="Q25529" i="4"/>
  <c r="Q25530" i="4"/>
  <c r="Q25531" i="4"/>
  <c r="Q25532" i="4"/>
  <c r="Q25533" i="4"/>
  <c r="Q25534" i="4"/>
  <c r="Q25535" i="4"/>
  <c r="Q25536" i="4"/>
  <c r="Q25537" i="4"/>
  <c r="Q25538" i="4"/>
  <c r="Q25539" i="4"/>
  <c r="Q25540" i="4"/>
  <c r="Q25541" i="4"/>
  <c r="Q25542" i="4"/>
  <c r="Q25543" i="4"/>
  <c r="Q25544" i="4"/>
  <c r="Q25545" i="4"/>
  <c r="Q25546" i="4"/>
  <c r="Q25547" i="4"/>
  <c r="Q25548" i="4"/>
  <c r="Q25549" i="4"/>
  <c r="Q25550" i="4"/>
  <c r="Q25551" i="4"/>
  <c r="Q25552" i="4"/>
  <c r="Q25553" i="4"/>
  <c r="Q25554" i="4"/>
  <c r="Q25555" i="4"/>
  <c r="Q25556" i="4"/>
  <c r="Q25557" i="4"/>
  <c r="Q25558" i="4"/>
  <c r="Q25559" i="4"/>
  <c r="Q25560" i="4"/>
  <c r="Q25561" i="4"/>
  <c r="Q25562" i="4"/>
  <c r="Q25563" i="4"/>
  <c r="Q25564" i="4"/>
  <c r="Q25565" i="4"/>
  <c r="Q25566" i="4"/>
  <c r="Q25567" i="4"/>
  <c r="Q25568" i="4"/>
  <c r="Q25569" i="4"/>
  <c r="Q25570" i="4"/>
  <c r="Q25571" i="4"/>
  <c r="Q25572" i="4"/>
  <c r="Q25573" i="4"/>
  <c r="Q25574" i="4"/>
  <c r="Q25575" i="4"/>
  <c r="Q25576" i="4"/>
  <c r="Q25577" i="4"/>
  <c r="Q25578" i="4"/>
  <c r="Q25579" i="4"/>
  <c r="Q25580" i="4"/>
  <c r="Q25581" i="4"/>
  <c r="Q25582" i="4"/>
  <c r="Q25583" i="4"/>
  <c r="Q25584" i="4"/>
  <c r="Q25585" i="4"/>
  <c r="Q25586" i="4"/>
  <c r="Q25587" i="4"/>
  <c r="Q25588" i="4"/>
  <c r="Q25589" i="4"/>
  <c r="Q25590" i="4"/>
  <c r="Q25591" i="4"/>
  <c r="Q25592" i="4"/>
  <c r="Q25593" i="4"/>
  <c r="Q25594" i="4"/>
  <c r="Q25595" i="4"/>
  <c r="Q25596" i="4"/>
  <c r="Q25597" i="4"/>
  <c r="Q25598" i="4"/>
  <c r="Q25599" i="4"/>
  <c r="Q25600" i="4"/>
  <c r="Q25601" i="4"/>
  <c r="Q25602" i="4"/>
  <c r="Q25603" i="4"/>
  <c r="Q25604" i="4"/>
  <c r="Q25605" i="4"/>
  <c r="Q25606" i="4"/>
  <c r="Q25607" i="4"/>
  <c r="Q25608" i="4"/>
  <c r="Q25609" i="4"/>
  <c r="Q25610" i="4"/>
  <c r="Q25611" i="4"/>
  <c r="Q25612" i="4"/>
  <c r="Q25613" i="4"/>
  <c r="Q25614" i="4"/>
  <c r="Q25615" i="4"/>
  <c r="Q25616" i="4"/>
  <c r="Q25617" i="4"/>
  <c r="Q25618" i="4"/>
  <c r="Q25619" i="4"/>
  <c r="Q25620" i="4"/>
  <c r="Q25621" i="4"/>
  <c r="Q25622" i="4"/>
  <c r="Q25623" i="4"/>
  <c r="Q25624" i="4"/>
  <c r="Q25625" i="4"/>
  <c r="Q25626" i="4"/>
  <c r="Q25627" i="4"/>
  <c r="Q25628" i="4"/>
  <c r="Q25629" i="4"/>
  <c r="Q25630" i="4"/>
  <c r="Q25631" i="4"/>
  <c r="Q25632" i="4"/>
  <c r="Q25633" i="4"/>
  <c r="Q25634" i="4"/>
  <c r="Q25635" i="4"/>
  <c r="Q25636" i="4"/>
  <c r="Q25637" i="4"/>
  <c r="Q25638" i="4"/>
  <c r="Q25639" i="4"/>
  <c r="Q25640" i="4"/>
  <c r="Q25641" i="4"/>
  <c r="Q25642" i="4"/>
  <c r="Q25643" i="4"/>
  <c r="Q25644" i="4"/>
  <c r="Q25645" i="4"/>
  <c r="Q25646" i="4"/>
  <c r="Q25647" i="4"/>
  <c r="Q25648" i="4"/>
  <c r="Q25649" i="4"/>
  <c r="Q25650" i="4"/>
  <c r="Q25651" i="4"/>
  <c r="Q25652" i="4"/>
  <c r="Q25653" i="4"/>
  <c r="Q25654" i="4"/>
  <c r="Q25655" i="4"/>
  <c r="Q25656" i="4"/>
  <c r="Q25657" i="4"/>
  <c r="Q25658" i="4"/>
  <c r="Q25659" i="4"/>
  <c r="Q25660" i="4"/>
  <c r="Q25661" i="4"/>
  <c r="Q25662" i="4"/>
  <c r="Q25663" i="4"/>
  <c r="Q25664" i="4"/>
  <c r="Q25665" i="4"/>
  <c r="Q25666" i="4"/>
  <c r="Q25667" i="4"/>
  <c r="Q25668" i="4"/>
  <c r="Q25669" i="4"/>
  <c r="Q25670" i="4"/>
  <c r="Q25671" i="4"/>
  <c r="Q25672" i="4"/>
  <c r="Q25673" i="4"/>
  <c r="Q25674" i="4"/>
  <c r="Q25675" i="4"/>
  <c r="Q25676" i="4"/>
  <c r="Q25677" i="4"/>
  <c r="Q25678" i="4"/>
  <c r="Q25679" i="4"/>
  <c r="Q25680" i="4"/>
  <c r="Q25681" i="4"/>
  <c r="Q25682" i="4"/>
  <c r="Q25683" i="4"/>
  <c r="Q25684" i="4"/>
  <c r="Q25685" i="4"/>
  <c r="Q25686" i="4"/>
  <c r="Q25687" i="4"/>
  <c r="Q25688" i="4"/>
  <c r="Q25689" i="4"/>
  <c r="Q25690" i="4"/>
  <c r="Q25691" i="4"/>
  <c r="Q25692" i="4"/>
  <c r="Q25693" i="4"/>
  <c r="Q25694" i="4"/>
  <c r="Q25695" i="4"/>
  <c r="Q25696" i="4"/>
  <c r="Q25697" i="4"/>
  <c r="Q25698" i="4"/>
  <c r="Q25699" i="4"/>
  <c r="Q25700" i="4"/>
  <c r="Q25701" i="4"/>
  <c r="Q25702" i="4"/>
  <c r="Q25703" i="4"/>
  <c r="Q25704" i="4"/>
  <c r="Q25705" i="4"/>
  <c r="Q25706" i="4"/>
  <c r="Q25707" i="4"/>
  <c r="Q25708" i="4"/>
  <c r="Q25709" i="4"/>
  <c r="Q25710" i="4"/>
  <c r="Q25711" i="4"/>
  <c r="Q25712" i="4"/>
  <c r="Q25713" i="4"/>
  <c r="Q25714" i="4"/>
  <c r="Q25715" i="4"/>
  <c r="Q25716" i="4"/>
  <c r="Q25717" i="4"/>
  <c r="Q25718" i="4"/>
  <c r="Q25719" i="4"/>
  <c r="Q25720" i="4"/>
  <c r="Q25721" i="4"/>
  <c r="Q25722" i="4"/>
  <c r="Q25723" i="4"/>
  <c r="Q25724" i="4"/>
  <c r="Q25725" i="4"/>
  <c r="Q25726" i="4"/>
  <c r="Q25727" i="4"/>
  <c r="Q25728" i="4"/>
  <c r="Q25729" i="4"/>
  <c r="Q25730" i="4"/>
  <c r="Q25731" i="4"/>
  <c r="Q25732" i="4"/>
  <c r="Q25733" i="4"/>
  <c r="Q25734" i="4"/>
  <c r="Q25735" i="4"/>
  <c r="Q25736" i="4"/>
  <c r="Q25737" i="4"/>
  <c r="Q25738" i="4"/>
  <c r="Q25739" i="4"/>
  <c r="Q25740" i="4"/>
  <c r="Q25741" i="4"/>
  <c r="Q25742" i="4"/>
  <c r="Q25743" i="4"/>
  <c r="Q25744" i="4"/>
  <c r="Q25745" i="4"/>
  <c r="Q25746" i="4"/>
  <c r="Q25747" i="4"/>
  <c r="Q25748" i="4"/>
  <c r="Q25749" i="4"/>
  <c r="Q25750" i="4"/>
  <c r="Q25751" i="4"/>
  <c r="Q25752" i="4"/>
  <c r="Q25753" i="4"/>
  <c r="Q25754" i="4"/>
  <c r="Q25755" i="4"/>
  <c r="Q25756" i="4"/>
  <c r="Q25757" i="4"/>
  <c r="Q25758" i="4"/>
  <c r="Q25759" i="4"/>
  <c r="Q25760" i="4"/>
  <c r="Q25761" i="4"/>
  <c r="Q25762" i="4"/>
  <c r="Q25763" i="4"/>
  <c r="Q25764" i="4"/>
  <c r="Q25765" i="4"/>
  <c r="Q25766" i="4"/>
  <c r="Q25767" i="4"/>
  <c r="Q25768" i="4"/>
  <c r="Q25769" i="4"/>
  <c r="Q25770" i="4"/>
  <c r="Q25771" i="4"/>
  <c r="Q25772" i="4"/>
  <c r="Q25773" i="4"/>
  <c r="Q25774" i="4"/>
  <c r="Q25775" i="4"/>
  <c r="Q25776" i="4"/>
  <c r="Q25777" i="4"/>
  <c r="Q25778" i="4"/>
  <c r="Q25779" i="4"/>
  <c r="Q25780" i="4"/>
  <c r="Q25781" i="4"/>
  <c r="Q25782" i="4"/>
  <c r="Q25783" i="4"/>
  <c r="Q25784" i="4"/>
  <c r="Q25785" i="4"/>
  <c r="Q25786" i="4"/>
  <c r="Q25787" i="4"/>
  <c r="Q25788" i="4"/>
  <c r="Q25789" i="4"/>
  <c r="Q25790" i="4"/>
  <c r="Q25791" i="4"/>
  <c r="Q25792" i="4"/>
  <c r="Q25793" i="4"/>
  <c r="Q25794" i="4"/>
  <c r="Q25795" i="4"/>
  <c r="Q25796" i="4"/>
  <c r="Q25797" i="4"/>
  <c r="Q25798" i="4"/>
  <c r="Q25799" i="4"/>
  <c r="Q25800" i="4"/>
  <c r="Q25801" i="4"/>
  <c r="Q25802" i="4"/>
  <c r="Q25803" i="4"/>
  <c r="Q25804" i="4"/>
  <c r="Q25805" i="4"/>
  <c r="Q25806" i="4"/>
  <c r="Q25807" i="4"/>
  <c r="Q25808" i="4"/>
  <c r="Q25809" i="4"/>
  <c r="Q25810" i="4"/>
  <c r="Q25811" i="4"/>
  <c r="Q25812" i="4"/>
  <c r="Q25813" i="4"/>
  <c r="Q25814" i="4"/>
  <c r="Q25815" i="4"/>
  <c r="Q25816" i="4"/>
  <c r="Q25817" i="4"/>
  <c r="Q25818" i="4"/>
  <c r="Q25819" i="4"/>
  <c r="Q25820" i="4"/>
  <c r="Q25821" i="4"/>
  <c r="Q25822" i="4"/>
  <c r="Q25823" i="4"/>
  <c r="Q25824" i="4"/>
  <c r="Q25825" i="4"/>
  <c r="Q25826" i="4"/>
  <c r="Q25827" i="4"/>
  <c r="Q25828" i="4"/>
  <c r="Q25829" i="4"/>
  <c r="Q25830" i="4"/>
  <c r="Q25831" i="4"/>
  <c r="Q25832" i="4"/>
  <c r="Q25833" i="4"/>
  <c r="Q25834" i="4"/>
  <c r="Q25835" i="4"/>
  <c r="Q25836" i="4"/>
  <c r="Q25837" i="4"/>
  <c r="Q25838" i="4"/>
  <c r="Q25839" i="4"/>
  <c r="Q25840" i="4"/>
  <c r="Q25841" i="4"/>
  <c r="Q25842" i="4"/>
  <c r="Q25843" i="4"/>
  <c r="Q25844" i="4"/>
  <c r="Q25845" i="4"/>
  <c r="Q25846" i="4"/>
  <c r="Q25847" i="4"/>
  <c r="Q25848" i="4"/>
  <c r="Q25849" i="4"/>
  <c r="Q25850" i="4"/>
  <c r="Q25851" i="4"/>
  <c r="Q25852" i="4"/>
  <c r="Q25853" i="4"/>
  <c r="Q25854" i="4"/>
  <c r="Q25855" i="4"/>
  <c r="Q25856" i="4"/>
  <c r="Q25857" i="4"/>
  <c r="Q25858" i="4"/>
  <c r="Q25859" i="4"/>
  <c r="Q25860" i="4"/>
  <c r="Q25861" i="4"/>
  <c r="Q25862" i="4"/>
  <c r="Q25863" i="4"/>
  <c r="Q25864" i="4"/>
  <c r="Q25865" i="4"/>
  <c r="Q25866" i="4"/>
  <c r="Q25867" i="4"/>
  <c r="Q25868" i="4"/>
  <c r="Q25869" i="4"/>
  <c r="Q25870" i="4"/>
  <c r="Q25871" i="4"/>
  <c r="Q25872" i="4"/>
  <c r="Q25873" i="4"/>
  <c r="Q25874" i="4"/>
  <c r="Q25875" i="4"/>
  <c r="Q25876" i="4"/>
  <c r="Q25877" i="4"/>
  <c r="Q25878" i="4"/>
  <c r="Q25879" i="4"/>
  <c r="Q25880" i="4"/>
  <c r="Q25881" i="4"/>
  <c r="Q25882" i="4"/>
  <c r="Q25883" i="4"/>
  <c r="Q25884" i="4"/>
  <c r="Q25885" i="4"/>
  <c r="Q25886" i="4"/>
  <c r="Q25887" i="4"/>
  <c r="Q25888" i="4"/>
  <c r="Q25889" i="4"/>
  <c r="Q25890" i="4"/>
  <c r="Q25891" i="4"/>
  <c r="Q25892" i="4"/>
  <c r="Q25893" i="4"/>
  <c r="Q25894" i="4"/>
  <c r="Q25895" i="4"/>
  <c r="Q25896" i="4"/>
  <c r="Q25897" i="4"/>
  <c r="Q25898" i="4"/>
  <c r="Q25899" i="4"/>
  <c r="Q25900" i="4"/>
  <c r="Q25901" i="4"/>
  <c r="Q25902" i="4"/>
  <c r="Q25903" i="4"/>
  <c r="Q25904" i="4"/>
  <c r="Q25905" i="4"/>
  <c r="Q25906" i="4"/>
  <c r="Q25907" i="4"/>
  <c r="Q25908" i="4"/>
  <c r="Q25909" i="4"/>
  <c r="Q25910" i="4"/>
  <c r="Q25911" i="4"/>
  <c r="Q25912" i="4"/>
  <c r="Q25913" i="4"/>
  <c r="Q25914" i="4"/>
  <c r="Q25915" i="4"/>
  <c r="Q25916" i="4"/>
  <c r="Q25917" i="4"/>
  <c r="Q25918" i="4"/>
  <c r="Q25919" i="4"/>
  <c r="Q25920" i="4"/>
  <c r="Q25921" i="4"/>
  <c r="Q25922" i="4"/>
  <c r="Q25923" i="4"/>
  <c r="Q25924" i="4"/>
  <c r="Q25925" i="4"/>
  <c r="Q25926" i="4"/>
  <c r="Q25927" i="4"/>
  <c r="Q25928" i="4"/>
  <c r="Q25929" i="4"/>
  <c r="Q25930" i="4"/>
  <c r="Q25931" i="4"/>
  <c r="Q25932" i="4"/>
  <c r="Q25933" i="4"/>
  <c r="Q25934" i="4"/>
  <c r="Q25935" i="4"/>
  <c r="Q25936" i="4"/>
  <c r="Q25937" i="4"/>
  <c r="Q25938" i="4"/>
  <c r="Q25939" i="4"/>
  <c r="Q25940" i="4"/>
  <c r="Q25941" i="4"/>
  <c r="Q25942" i="4"/>
  <c r="Q25943" i="4"/>
  <c r="Q25944" i="4"/>
  <c r="Q25945" i="4"/>
  <c r="Q25946" i="4"/>
  <c r="Q25947" i="4"/>
  <c r="Q25948" i="4"/>
  <c r="Q25949" i="4"/>
  <c r="Q25950" i="4"/>
  <c r="Q25951" i="4"/>
  <c r="Q25952" i="4"/>
  <c r="Q25953" i="4"/>
  <c r="Q25954" i="4"/>
  <c r="Q25955" i="4"/>
  <c r="Q25956" i="4"/>
  <c r="Q25957" i="4"/>
  <c r="Q25958" i="4"/>
  <c r="Q25959" i="4"/>
  <c r="Q25960" i="4"/>
  <c r="Q25961" i="4"/>
  <c r="Q25962" i="4"/>
  <c r="Q25963" i="4"/>
  <c r="Q25964" i="4"/>
  <c r="Q25965" i="4"/>
  <c r="Q25966" i="4"/>
  <c r="Q25967" i="4"/>
  <c r="Q25968" i="4"/>
  <c r="Q25969" i="4"/>
  <c r="Q25970" i="4"/>
  <c r="Q25971" i="4"/>
  <c r="Q25972" i="4"/>
  <c r="Q25973" i="4"/>
  <c r="Q25974" i="4"/>
  <c r="Q25975" i="4"/>
  <c r="Q25976" i="4"/>
  <c r="Q25977" i="4"/>
  <c r="Q25978" i="4"/>
  <c r="Q25979" i="4"/>
  <c r="Q25980" i="4"/>
  <c r="Q25981" i="4"/>
  <c r="Q25982" i="4"/>
  <c r="Q25983" i="4"/>
  <c r="Q25984" i="4"/>
  <c r="Q25985" i="4"/>
  <c r="Q25986" i="4"/>
  <c r="Q25987" i="4"/>
  <c r="Q25988" i="4"/>
  <c r="Q25989" i="4"/>
  <c r="Q25990" i="4"/>
  <c r="Q25991" i="4"/>
  <c r="Q25992" i="4"/>
  <c r="Q25993" i="4"/>
  <c r="Q25994" i="4"/>
  <c r="Q25995" i="4"/>
  <c r="Q25996" i="4"/>
  <c r="Q25997" i="4"/>
  <c r="Q25998" i="4"/>
  <c r="Q25999" i="4"/>
  <c r="Q26000" i="4"/>
  <c r="Q26001" i="4"/>
  <c r="Q26002" i="4"/>
  <c r="Q26003" i="4"/>
  <c r="Q26004" i="4"/>
  <c r="Q26005" i="4"/>
  <c r="Q26006" i="4"/>
  <c r="Q26007" i="4"/>
  <c r="Q26008" i="4"/>
  <c r="Q26009" i="4"/>
  <c r="Q26010" i="4"/>
  <c r="Q26011" i="4"/>
  <c r="Q26012" i="4"/>
  <c r="Q26013" i="4"/>
  <c r="Q26014" i="4"/>
  <c r="Q26015" i="4"/>
  <c r="Q26016" i="4"/>
  <c r="Q26017" i="4"/>
  <c r="Q26018" i="4"/>
  <c r="Q26019" i="4"/>
  <c r="Q26020" i="4"/>
  <c r="Q26021" i="4"/>
  <c r="Q26022" i="4"/>
  <c r="Q26023" i="4"/>
  <c r="Q26024" i="4"/>
  <c r="Q26025" i="4"/>
  <c r="Q26026" i="4"/>
  <c r="Q26027" i="4"/>
  <c r="Q26028" i="4"/>
  <c r="Q26029" i="4"/>
  <c r="Q26030" i="4"/>
  <c r="Q26031" i="4"/>
  <c r="Q26032" i="4"/>
  <c r="Q26033" i="4"/>
  <c r="Q26034" i="4"/>
  <c r="Q26035" i="4"/>
  <c r="Q26036" i="4"/>
  <c r="Q26037" i="4"/>
  <c r="Q26038" i="4"/>
  <c r="Q26039" i="4"/>
  <c r="Q26040" i="4"/>
  <c r="Q26041" i="4"/>
  <c r="Q26042" i="4"/>
  <c r="Q26043" i="4"/>
  <c r="Q26044" i="4"/>
  <c r="Q26045" i="4"/>
  <c r="Q26046" i="4"/>
  <c r="Q26047" i="4"/>
  <c r="Q26048" i="4"/>
  <c r="Q26049" i="4"/>
  <c r="Q26050" i="4"/>
  <c r="Q26051" i="4"/>
  <c r="Q26052" i="4"/>
  <c r="Q26053" i="4"/>
  <c r="Q26054" i="4"/>
  <c r="Q26055" i="4"/>
  <c r="Q26056" i="4"/>
  <c r="Q26057" i="4"/>
  <c r="Q26058" i="4"/>
  <c r="Q26059" i="4"/>
  <c r="Q26060" i="4"/>
  <c r="Q26061" i="4"/>
  <c r="Q26062" i="4"/>
  <c r="Q26063" i="4"/>
  <c r="Q26064" i="4"/>
  <c r="Q26065" i="4"/>
  <c r="Q26066" i="4"/>
  <c r="Q26067" i="4"/>
  <c r="Q26068" i="4"/>
  <c r="Q26069" i="4"/>
  <c r="Q26070" i="4"/>
  <c r="Q26071" i="4"/>
  <c r="Q26072" i="4"/>
  <c r="Q26073" i="4"/>
  <c r="Q26074" i="4"/>
  <c r="Q26075" i="4"/>
  <c r="Q26076" i="4"/>
  <c r="Q26077" i="4"/>
  <c r="Q26078" i="4"/>
  <c r="Q26079" i="4"/>
  <c r="Q26080" i="4"/>
  <c r="Q26081" i="4"/>
  <c r="Q26082" i="4"/>
  <c r="Q26083" i="4"/>
  <c r="Q26084" i="4"/>
  <c r="Q26085" i="4"/>
  <c r="Q26086" i="4"/>
  <c r="Q26087" i="4"/>
  <c r="Q26088" i="4"/>
  <c r="Q26089" i="4"/>
  <c r="Q26090" i="4"/>
  <c r="Q26091" i="4"/>
  <c r="Q26092" i="4"/>
  <c r="Q26093" i="4"/>
  <c r="Q26094" i="4"/>
  <c r="Q26095" i="4"/>
  <c r="Q26096" i="4"/>
  <c r="Q26097" i="4"/>
  <c r="Q26098" i="4"/>
  <c r="Q26099" i="4"/>
  <c r="Q26100" i="4"/>
  <c r="Q26101" i="4"/>
  <c r="Q26102" i="4"/>
  <c r="Q26103" i="4"/>
  <c r="Q26104" i="4"/>
  <c r="Q26105" i="4"/>
  <c r="Q26106" i="4"/>
  <c r="Q26107" i="4"/>
  <c r="Q26108" i="4"/>
  <c r="Q26109" i="4"/>
  <c r="Q26110" i="4"/>
  <c r="Q26111" i="4"/>
  <c r="Q26112" i="4"/>
  <c r="Q26113" i="4"/>
  <c r="Q26114" i="4"/>
  <c r="Q26115" i="4"/>
  <c r="Q26116" i="4"/>
  <c r="Q26117" i="4"/>
  <c r="Q26118" i="4"/>
  <c r="Q26119" i="4"/>
  <c r="Q26120" i="4"/>
  <c r="Q26121" i="4"/>
  <c r="Q26122" i="4"/>
  <c r="Q26123" i="4"/>
  <c r="Q26124" i="4"/>
  <c r="Q26125" i="4"/>
  <c r="Q26126" i="4"/>
  <c r="Q26127" i="4"/>
  <c r="Q26128" i="4"/>
  <c r="Q26129" i="4"/>
  <c r="Q26130" i="4"/>
  <c r="Q26131" i="4"/>
  <c r="Q26132" i="4"/>
  <c r="Q26133" i="4"/>
  <c r="Q26134" i="4"/>
  <c r="Q26135" i="4"/>
  <c r="Q26136" i="4"/>
  <c r="Q26137" i="4"/>
  <c r="Q26138" i="4"/>
  <c r="Q26139" i="4"/>
  <c r="Q26140" i="4"/>
  <c r="Q26141" i="4"/>
  <c r="Q26142" i="4"/>
  <c r="Q26143" i="4"/>
  <c r="Q26144" i="4"/>
  <c r="Q26145" i="4"/>
  <c r="Q26146" i="4"/>
  <c r="Q26147" i="4"/>
  <c r="Q26148" i="4"/>
  <c r="Q26149" i="4"/>
  <c r="Q26150" i="4"/>
  <c r="Q26151" i="4"/>
  <c r="Q26152" i="4"/>
  <c r="Q26153" i="4"/>
  <c r="Q26154" i="4"/>
  <c r="Q26155" i="4"/>
  <c r="Q26156" i="4"/>
  <c r="Q26157" i="4"/>
  <c r="Q26158" i="4"/>
  <c r="Q26159" i="4"/>
  <c r="Q26160" i="4"/>
  <c r="Q26161" i="4"/>
  <c r="Q26162" i="4"/>
  <c r="Q26163" i="4"/>
  <c r="Q26164" i="4"/>
  <c r="Q26165" i="4"/>
  <c r="Q26166" i="4"/>
  <c r="Q26167" i="4"/>
  <c r="Q26168" i="4"/>
  <c r="Q26169" i="4"/>
  <c r="Q26170" i="4"/>
  <c r="Q26171" i="4"/>
  <c r="Q26172" i="4"/>
  <c r="Q26173" i="4"/>
  <c r="Q26174" i="4"/>
  <c r="Q26175" i="4"/>
  <c r="Q26176" i="4"/>
  <c r="Q26177" i="4"/>
  <c r="Q26178" i="4"/>
  <c r="Q26179" i="4"/>
  <c r="Q26180" i="4"/>
  <c r="Q26181" i="4"/>
  <c r="Q26182" i="4"/>
  <c r="Q26183" i="4"/>
  <c r="Q26184" i="4"/>
  <c r="Q26185" i="4"/>
  <c r="Q26186" i="4"/>
  <c r="Q26187" i="4"/>
  <c r="Q26188" i="4"/>
  <c r="Q26189" i="4"/>
  <c r="Q26190" i="4"/>
  <c r="Q26191" i="4"/>
  <c r="Q26192" i="4"/>
  <c r="Q26193" i="4"/>
  <c r="Q26194" i="4"/>
  <c r="Q26195" i="4"/>
  <c r="Q26196" i="4"/>
  <c r="Q26197" i="4"/>
  <c r="Q26198" i="4"/>
  <c r="Q26199" i="4"/>
  <c r="Q26200" i="4"/>
  <c r="Q26201" i="4"/>
  <c r="Q26202" i="4"/>
  <c r="Q26203" i="4"/>
  <c r="Q26204" i="4"/>
  <c r="Q26205" i="4"/>
  <c r="Q26206" i="4"/>
  <c r="Q26207" i="4"/>
  <c r="Q26208" i="4"/>
  <c r="Q26209" i="4"/>
  <c r="Q26210" i="4"/>
  <c r="Q26211" i="4"/>
  <c r="Q26212" i="4"/>
  <c r="Q26213" i="4"/>
  <c r="Q26214" i="4"/>
  <c r="Q26215" i="4"/>
  <c r="Q26216" i="4"/>
  <c r="Q26217" i="4"/>
  <c r="Q26218" i="4"/>
  <c r="Q26219" i="4"/>
  <c r="Q26220" i="4"/>
  <c r="Q26221" i="4"/>
  <c r="Q26222" i="4"/>
  <c r="Q26223" i="4"/>
  <c r="Q26224" i="4"/>
  <c r="Q26225" i="4"/>
  <c r="Q26226" i="4"/>
  <c r="Q26227" i="4"/>
  <c r="Q26228" i="4"/>
  <c r="Q26229" i="4"/>
  <c r="Q26230" i="4"/>
  <c r="Q26231" i="4"/>
  <c r="Q26232" i="4"/>
  <c r="Q26233" i="4"/>
  <c r="Q26234" i="4"/>
  <c r="Q26235" i="4"/>
  <c r="Q26236" i="4"/>
  <c r="Q26237" i="4"/>
  <c r="Q26238" i="4"/>
  <c r="Q26239" i="4"/>
  <c r="Q26240" i="4"/>
  <c r="Q26241" i="4"/>
  <c r="Q26242" i="4"/>
  <c r="Q26243" i="4"/>
  <c r="Q26244" i="4"/>
  <c r="Q26245" i="4"/>
  <c r="Q26246" i="4"/>
  <c r="Q26247" i="4"/>
  <c r="Q26248" i="4"/>
  <c r="Q26249" i="4"/>
  <c r="Q26250" i="4"/>
  <c r="Q26251" i="4"/>
  <c r="Q26252" i="4"/>
  <c r="Q26253" i="4"/>
  <c r="Q26254" i="4"/>
  <c r="Q26255" i="4"/>
  <c r="Q26256" i="4"/>
  <c r="Q26257" i="4"/>
  <c r="Q26258" i="4"/>
  <c r="Q26259" i="4"/>
  <c r="Q26260" i="4"/>
  <c r="Q26261" i="4"/>
  <c r="Q26262" i="4"/>
  <c r="Q26263" i="4"/>
  <c r="Q26264" i="4"/>
  <c r="Q26265" i="4"/>
  <c r="Q26266" i="4"/>
  <c r="Q26267" i="4"/>
  <c r="Q26268" i="4"/>
  <c r="Q26269" i="4"/>
  <c r="Q26270" i="4"/>
  <c r="Q26271" i="4"/>
  <c r="Q26272" i="4"/>
  <c r="Q26273" i="4"/>
  <c r="Q26274" i="4"/>
  <c r="Q26275" i="4"/>
  <c r="Q26276" i="4"/>
  <c r="Q26277" i="4"/>
  <c r="Q26278" i="4"/>
  <c r="Q26279" i="4"/>
  <c r="Q26280" i="4"/>
  <c r="Q26281" i="4"/>
  <c r="Q26282" i="4"/>
  <c r="Q26283" i="4"/>
  <c r="Q26284" i="4"/>
  <c r="Q26285" i="4"/>
  <c r="Q26286" i="4"/>
  <c r="Q26287" i="4"/>
  <c r="Q26288" i="4"/>
  <c r="Q26289" i="4"/>
  <c r="Q26290" i="4"/>
  <c r="Q26291" i="4"/>
  <c r="Q26292" i="4"/>
  <c r="Q26293" i="4"/>
  <c r="Q26294" i="4"/>
  <c r="Q26295" i="4"/>
  <c r="Q26296" i="4"/>
  <c r="Q26297" i="4"/>
  <c r="Q26298" i="4"/>
  <c r="Q26299" i="4"/>
  <c r="Q26300" i="4"/>
  <c r="Q26301" i="4"/>
  <c r="Q26302" i="4"/>
  <c r="Q26303" i="4"/>
  <c r="Q26304" i="4"/>
  <c r="Q26305" i="4"/>
  <c r="Q26306" i="4"/>
  <c r="Q26307" i="4"/>
  <c r="Q26308" i="4"/>
  <c r="Q26309" i="4"/>
  <c r="Q26310" i="4"/>
  <c r="Q26311" i="4"/>
  <c r="Q26312" i="4"/>
  <c r="Q26313" i="4"/>
  <c r="Q26314" i="4"/>
  <c r="Q26315" i="4"/>
  <c r="Q26316" i="4"/>
  <c r="Q26317" i="4"/>
  <c r="Q26318" i="4"/>
  <c r="Q26319" i="4"/>
  <c r="Q26320" i="4"/>
  <c r="Q26321" i="4"/>
  <c r="Q26322" i="4"/>
  <c r="Q26323" i="4"/>
  <c r="Q26324" i="4"/>
  <c r="Q26325" i="4"/>
  <c r="Q26326" i="4"/>
  <c r="Q26327" i="4"/>
  <c r="Q26328" i="4"/>
  <c r="Q26329" i="4"/>
  <c r="Q26330" i="4"/>
  <c r="Q26331" i="4"/>
  <c r="Q26332" i="4"/>
  <c r="Q26333" i="4"/>
  <c r="Q26334" i="4"/>
  <c r="Q26335" i="4"/>
  <c r="Q26336" i="4"/>
  <c r="Q26337" i="4"/>
  <c r="Q26338" i="4"/>
  <c r="Q26339" i="4"/>
  <c r="Q26340" i="4"/>
  <c r="Q26341" i="4"/>
  <c r="Q26342" i="4"/>
  <c r="Q26343" i="4"/>
  <c r="Q26344" i="4"/>
  <c r="Q26345" i="4"/>
  <c r="Q26346" i="4"/>
  <c r="Q26347" i="4"/>
  <c r="Q26348" i="4"/>
  <c r="Q26349" i="4"/>
  <c r="Q26350" i="4"/>
  <c r="Q26351" i="4"/>
  <c r="Q26352" i="4"/>
  <c r="Q26353" i="4"/>
  <c r="Q26354" i="4"/>
  <c r="Q26355" i="4"/>
  <c r="Q26356" i="4"/>
  <c r="Q26357" i="4"/>
  <c r="Q26358" i="4"/>
  <c r="Q26359" i="4"/>
  <c r="Q26360" i="4"/>
  <c r="Q26361" i="4"/>
  <c r="Q26362" i="4"/>
  <c r="Q26363" i="4"/>
  <c r="Q26364" i="4"/>
  <c r="Q26365" i="4"/>
  <c r="Q26366" i="4"/>
  <c r="Q26367" i="4"/>
  <c r="Q26368" i="4"/>
  <c r="Q26369" i="4"/>
  <c r="Q26370" i="4"/>
  <c r="Q26371" i="4"/>
  <c r="Q26372" i="4"/>
  <c r="Q26373" i="4"/>
  <c r="Q26374" i="4"/>
  <c r="Q26375" i="4"/>
  <c r="Q26376" i="4"/>
  <c r="Q26377" i="4"/>
  <c r="Q26378" i="4"/>
  <c r="Q26379" i="4"/>
  <c r="Q26380" i="4"/>
  <c r="Q26381" i="4"/>
  <c r="Q26382" i="4"/>
  <c r="Q26383" i="4"/>
  <c r="Q26384" i="4"/>
  <c r="Q26385" i="4"/>
  <c r="Q26386" i="4"/>
  <c r="Q26387" i="4"/>
  <c r="Q26388" i="4"/>
  <c r="Q26389" i="4"/>
  <c r="Q26390" i="4"/>
  <c r="Q26391" i="4"/>
  <c r="Q26392" i="4"/>
  <c r="Q26393" i="4"/>
  <c r="Q26394" i="4"/>
  <c r="Q26395" i="4"/>
  <c r="Q26396" i="4"/>
  <c r="Q26397" i="4"/>
  <c r="Q26398" i="4"/>
  <c r="Q26399" i="4"/>
  <c r="Q26400" i="4"/>
  <c r="Q26401" i="4"/>
  <c r="Q26402" i="4"/>
  <c r="Q26403" i="4"/>
  <c r="Q26404" i="4"/>
  <c r="Q26405" i="4"/>
  <c r="Q26406" i="4"/>
  <c r="Q26407" i="4"/>
  <c r="Q26408" i="4"/>
  <c r="Q26409" i="4"/>
  <c r="Q26410" i="4"/>
  <c r="Q26411" i="4"/>
  <c r="Q26412" i="4"/>
  <c r="Q26413" i="4"/>
  <c r="Q26414" i="4"/>
  <c r="Q26415" i="4"/>
  <c r="Q26416" i="4"/>
  <c r="Q26417" i="4"/>
  <c r="Q26418" i="4"/>
  <c r="Q26419" i="4"/>
  <c r="Q26420" i="4"/>
  <c r="Q26421" i="4"/>
  <c r="Q26422" i="4"/>
  <c r="Q26423" i="4"/>
  <c r="Q26424" i="4"/>
  <c r="Q26425" i="4"/>
  <c r="Q26426" i="4"/>
  <c r="Q26427" i="4"/>
  <c r="Q26428" i="4"/>
  <c r="Q26429" i="4"/>
  <c r="Q26430" i="4"/>
  <c r="Q26431" i="4"/>
  <c r="Q26432" i="4"/>
  <c r="Q26433" i="4"/>
  <c r="Q26434" i="4"/>
  <c r="Q26435" i="4"/>
  <c r="Q26436" i="4"/>
  <c r="Q26437" i="4"/>
  <c r="Q26438" i="4"/>
  <c r="Q26439" i="4"/>
  <c r="Q26440" i="4"/>
  <c r="Q26441" i="4"/>
  <c r="Q26442" i="4"/>
  <c r="Q26443" i="4"/>
  <c r="Q26444" i="4"/>
  <c r="Q26445" i="4"/>
  <c r="Q26446" i="4"/>
  <c r="Q26447" i="4"/>
  <c r="Q26448" i="4"/>
  <c r="Q26449" i="4"/>
  <c r="Q26450" i="4"/>
  <c r="Q26451" i="4"/>
  <c r="Q26452" i="4"/>
  <c r="Q26453" i="4"/>
  <c r="Q26454" i="4"/>
  <c r="Q26455" i="4"/>
  <c r="Q26456" i="4"/>
  <c r="Q26457" i="4"/>
  <c r="Q26458" i="4"/>
  <c r="Q26459" i="4"/>
  <c r="Q26460" i="4"/>
  <c r="Q26461" i="4"/>
  <c r="Q26462" i="4"/>
  <c r="Q26463" i="4"/>
  <c r="Q26464" i="4"/>
  <c r="Q26465" i="4"/>
  <c r="Q26466" i="4"/>
  <c r="Q26467" i="4"/>
  <c r="Q26468" i="4"/>
  <c r="Q26469" i="4"/>
  <c r="Q26470" i="4"/>
  <c r="Q26471" i="4"/>
  <c r="Q26472" i="4"/>
  <c r="Q26473" i="4"/>
  <c r="Q26474" i="4"/>
  <c r="Q26475" i="4"/>
  <c r="Q26476" i="4"/>
  <c r="Q26477" i="4"/>
  <c r="Q26478" i="4"/>
  <c r="Q26479" i="4"/>
  <c r="Q26480" i="4"/>
  <c r="Q26481" i="4"/>
  <c r="Q26482" i="4"/>
  <c r="Q26483" i="4"/>
  <c r="Q26484" i="4"/>
  <c r="Q26485" i="4"/>
  <c r="Q26486" i="4"/>
  <c r="Q26487" i="4"/>
  <c r="Q26488" i="4"/>
  <c r="Q26489" i="4"/>
  <c r="Q26490" i="4"/>
  <c r="Q26491" i="4"/>
  <c r="Q26492" i="4"/>
  <c r="Q26493" i="4"/>
  <c r="Q26494" i="4"/>
  <c r="Q26495" i="4"/>
  <c r="Q26496" i="4"/>
  <c r="Q26497" i="4"/>
  <c r="Q26498" i="4"/>
  <c r="Q26499" i="4"/>
  <c r="Q26500" i="4"/>
  <c r="Q26501" i="4"/>
  <c r="Q26502" i="4"/>
  <c r="Q26503" i="4"/>
  <c r="Q26504" i="4"/>
  <c r="Q26505" i="4"/>
  <c r="Q26506" i="4"/>
  <c r="Q26507" i="4"/>
  <c r="Q26508" i="4"/>
  <c r="Q26509" i="4"/>
  <c r="Q26510" i="4"/>
  <c r="Q26511" i="4"/>
  <c r="Q26512" i="4"/>
  <c r="Q26513" i="4"/>
  <c r="Q26514" i="4"/>
  <c r="Q26515" i="4"/>
  <c r="Q26516" i="4"/>
  <c r="Q26517" i="4"/>
  <c r="Q26518" i="4"/>
  <c r="Q26519" i="4"/>
  <c r="Q26520" i="4"/>
  <c r="Q26521" i="4"/>
  <c r="Q26522" i="4"/>
  <c r="Q26523" i="4"/>
  <c r="Q26524" i="4"/>
  <c r="Q26525" i="4"/>
  <c r="Q26526" i="4"/>
  <c r="Q26527" i="4"/>
  <c r="Q26528" i="4"/>
  <c r="Q26529" i="4"/>
  <c r="Q26530" i="4"/>
  <c r="Q26531" i="4"/>
  <c r="Q26532" i="4"/>
  <c r="Q26533" i="4"/>
  <c r="Q26534" i="4"/>
  <c r="Q26535" i="4"/>
  <c r="Q26536" i="4"/>
  <c r="Q26537" i="4"/>
  <c r="Q26538" i="4"/>
  <c r="Q26539" i="4"/>
  <c r="Q26540" i="4"/>
  <c r="Q26541" i="4"/>
  <c r="Q26542" i="4"/>
  <c r="Q26543" i="4"/>
  <c r="Q26544" i="4"/>
  <c r="Q26545" i="4"/>
  <c r="Q26546" i="4"/>
  <c r="Q26547" i="4"/>
  <c r="Q26548" i="4"/>
  <c r="Q26549" i="4"/>
  <c r="Q26550" i="4"/>
  <c r="Q26551" i="4"/>
  <c r="Q26552" i="4"/>
  <c r="Q26553" i="4"/>
  <c r="Q26554" i="4"/>
  <c r="Q26555" i="4"/>
  <c r="Q26556" i="4"/>
  <c r="Q26557" i="4"/>
  <c r="Q26558" i="4"/>
  <c r="Q26559" i="4"/>
  <c r="Q26560" i="4"/>
  <c r="Q26561" i="4"/>
  <c r="Q26562" i="4"/>
  <c r="Q26563" i="4"/>
  <c r="Q26564" i="4"/>
  <c r="Q26565" i="4"/>
  <c r="Q26566" i="4"/>
  <c r="Q26567" i="4"/>
  <c r="Q26568" i="4"/>
  <c r="Q26569" i="4"/>
  <c r="Q26570" i="4"/>
  <c r="Q26571" i="4"/>
  <c r="Q26572" i="4"/>
  <c r="Q26573" i="4"/>
  <c r="Q26574" i="4"/>
  <c r="Q26575" i="4"/>
  <c r="Q26576" i="4"/>
  <c r="Q26577" i="4"/>
  <c r="Q26578" i="4"/>
  <c r="Q26579" i="4"/>
  <c r="Q26580" i="4"/>
  <c r="Q26581" i="4"/>
  <c r="Q26582" i="4"/>
  <c r="Q26583" i="4"/>
  <c r="Q26584" i="4"/>
  <c r="Q26585" i="4"/>
  <c r="Q26586" i="4"/>
  <c r="Q26587" i="4"/>
  <c r="Q26588" i="4"/>
  <c r="Q26589" i="4"/>
  <c r="Q26590" i="4"/>
  <c r="Q26591" i="4"/>
  <c r="Q26592" i="4"/>
  <c r="Q26593" i="4"/>
  <c r="Q26594" i="4"/>
  <c r="Q26595" i="4"/>
  <c r="Q26596" i="4"/>
  <c r="Q26597" i="4"/>
  <c r="Q26598" i="4"/>
  <c r="Q26599" i="4"/>
  <c r="Q26600" i="4"/>
  <c r="Q26601" i="4"/>
  <c r="Q26602" i="4"/>
  <c r="Q26603" i="4"/>
  <c r="Q26604" i="4"/>
  <c r="Q26605" i="4"/>
  <c r="Q26606" i="4"/>
  <c r="Q26607" i="4"/>
  <c r="Q26608" i="4"/>
  <c r="Q26609" i="4"/>
  <c r="Q26610" i="4"/>
  <c r="Q26611" i="4"/>
  <c r="Q26612" i="4"/>
  <c r="Q26613" i="4"/>
  <c r="Q26614" i="4"/>
  <c r="Q26615" i="4"/>
  <c r="Q26616" i="4"/>
  <c r="Q26617" i="4"/>
  <c r="Q26618" i="4"/>
  <c r="Q26619" i="4"/>
  <c r="Q26620" i="4"/>
  <c r="Q26621" i="4"/>
  <c r="Q26622" i="4"/>
  <c r="Q26623" i="4"/>
  <c r="Q26624" i="4"/>
  <c r="Q26625" i="4"/>
  <c r="Q26626" i="4"/>
  <c r="Q26627" i="4"/>
  <c r="Q26628" i="4"/>
  <c r="Q26629" i="4"/>
  <c r="Q26630" i="4"/>
  <c r="Q26631" i="4"/>
  <c r="Q26632" i="4"/>
  <c r="Q26633" i="4"/>
  <c r="Q26634" i="4"/>
  <c r="Q26635" i="4"/>
  <c r="Q26636" i="4"/>
  <c r="Q26637" i="4"/>
  <c r="Q26638" i="4"/>
  <c r="Q26639" i="4"/>
  <c r="Q26640" i="4"/>
  <c r="Q26641" i="4"/>
  <c r="Q26642" i="4"/>
  <c r="Q26643" i="4"/>
  <c r="Q26644" i="4"/>
  <c r="Q26645" i="4"/>
  <c r="Q26646" i="4"/>
  <c r="Q26647" i="4"/>
  <c r="Q26648" i="4"/>
  <c r="Q26649" i="4"/>
  <c r="Q26650" i="4"/>
  <c r="Q26651" i="4"/>
  <c r="Q26652" i="4"/>
  <c r="Q26653" i="4"/>
  <c r="Q26654" i="4"/>
  <c r="Q26655" i="4"/>
  <c r="Q26656" i="4"/>
  <c r="Q26657" i="4"/>
  <c r="Q26658" i="4"/>
  <c r="Q26659" i="4"/>
  <c r="Q26660" i="4"/>
  <c r="Q26661" i="4"/>
  <c r="Q26662" i="4"/>
  <c r="Q26663" i="4"/>
  <c r="Q26664" i="4"/>
  <c r="Q26665" i="4"/>
  <c r="Q26666" i="4"/>
  <c r="Q26667" i="4"/>
  <c r="Q26668" i="4"/>
  <c r="Q26669" i="4"/>
  <c r="Q26670" i="4"/>
  <c r="Q26671" i="4"/>
  <c r="Q26672" i="4"/>
  <c r="Q26673" i="4"/>
  <c r="Q26674" i="4"/>
  <c r="Q26675" i="4"/>
  <c r="Q26676" i="4"/>
  <c r="Q26677" i="4"/>
  <c r="Q26678" i="4"/>
  <c r="Q26679" i="4"/>
  <c r="Q26680" i="4"/>
  <c r="Q26681" i="4"/>
  <c r="Q26682" i="4"/>
  <c r="Q26683" i="4"/>
  <c r="Q26684" i="4"/>
  <c r="Q26685" i="4"/>
  <c r="Q26686" i="4"/>
  <c r="Q26687" i="4"/>
  <c r="Q26688" i="4"/>
  <c r="Q26689" i="4"/>
  <c r="Q26690" i="4"/>
  <c r="Q26691" i="4"/>
  <c r="Q26692" i="4"/>
  <c r="Q26693" i="4"/>
  <c r="Q26694" i="4"/>
  <c r="Q26695" i="4"/>
  <c r="Q26696" i="4"/>
  <c r="Q26697" i="4"/>
  <c r="Q26698" i="4"/>
  <c r="Q26699" i="4"/>
  <c r="Q26700" i="4"/>
  <c r="Q26701" i="4"/>
  <c r="Q26702" i="4"/>
  <c r="Q26703" i="4"/>
  <c r="Q26704" i="4"/>
  <c r="Q26705" i="4"/>
  <c r="Q26706" i="4"/>
  <c r="Q26707" i="4"/>
  <c r="Q26708" i="4"/>
  <c r="Q26709" i="4"/>
  <c r="Q26710" i="4"/>
  <c r="Q26711" i="4"/>
  <c r="Q26712" i="4"/>
  <c r="Q26713" i="4"/>
  <c r="Q26714" i="4"/>
  <c r="Q26715" i="4"/>
  <c r="Q26716" i="4"/>
  <c r="Q26717" i="4"/>
  <c r="Q26718" i="4"/>
  <c r="Q26719" i="4"/>
  <c r="Q26720" i="4"/>
  <c r="Q26721" i="4"/>
  <c r="Q26722" i="4"/>
  <c r="Q26723" i="4"/>
  <c r="Q26724" i="4"/>
  <c r="Q26725" i="4"/>
  <c r="Q26726" i="4"/>
  <c r="Q26727" i="4"/>
  <c r="Q26728" i="4"/>
  <c r="Q26729" i="4"/>
  <c r="Q26730" i="4"/>
  <c r="Q26731" i="4"/>
  <c r="Q26732" i="4"/>
  <c r="Q26733" i="4"/>
  <c r="Q26734" i="4"/>
  <c r="Q26735" i="4"/>
  <c r="Q26736" i="4"/>
  <c r="Q26737" i="4"/>
  <c r="Q26738" i="4"/>
  <c r="Q26739" i="4"/>
  <c r="Q26740" i="4"/>
  <c r="Q26741" i="4"/>
  <c r="Q26742" i="4"/>
  <c r="Q26743" i="4"/>
  <c r="Q26744" i="4"/>
  <c r="Q26745" i="4"/>
  <c r="Q26746" i="4"/>
  <c r="Q26747" i="4"/>
  <c r="Q26748" i="4"/>
  <c r="Q26749" i="4"/>
  <c r="Q26750" i="4"/>
  <c r="Q26751" i="4"/>
  <c r="Q26752" i="4"/>
  <c r="Q26753" i="4"/>
  <c r="Q26754" i="4"/>
  <c r="Q26755" i="4"/>
  <c r="Q26756" i="4"/>
  <c r="Q26757" i="4"/>
  <c r="Q26758" i="4"/>
  <c r="Q26759" i="4"/>
  <c r="Q26760" i="4"/>
  <c r="Q26761" i="4"/>
  <c r="Q26762" i="4"/>
  <c r="Q26763" i="4"/>
  <c r="Q26764" i="4"/>
  <c r="Q26765" i="4"/>
  <c r="Q26766" i="4"/>
  <c r="Q26767" i="4"/>
  <c r="Q26768" i="4"/>
  <c r="Q26769" i="4"/>
  <c r="Q26770" i="4"/>
  <c r="Q26771" i="4"/>
  <c r="Q26772" i="4"/>
  <c r="Q26773" i="4"/>
  <c r="Q26774" i="4"/>
  <c r="Q26775" i="4"/>
  <c r="Q26776" i="4"/>
  <c r="Q26777" i="4"/>
  <c r="Q26778" i="4"/>
  <c r="Q26779" i="4"/>
  <c r="Q26780" i="4"/>
  <c r="Q26781" i="4"/>
  <c r="Q26782" i="4"/>
  <c r="Q26783" i="4"/>
  <c r="Q26784" i="4"/>
  <c r="Q26785" i="4"/>
  <c r="Q26786" i="4"/>
  <c r="Q26787" i="4"/>
  <c r="Q26788" i="4"/>
  <c r="Q26789" i="4"/>
  <c r="Q26790" i="4"/>
  <c r="Q26791" i="4"/>
  <c r="Q26792" i="4"/>
  <c r="Q26793" i="4"/>
  <c r="Q26794" i="4"/>
  <c r="Q26795" i="4"/>
  <c r="Q26796" i="4"/>
  <c r="Q26797" i="4"/>
  <c r="Q26798" i="4"/>
  <c r="Q26799" i="4"/>
  <c r="Q26800" i="4"/>
  <c r="Q26801" i="4"/>
  <c r="Q26802" i="4"/>
  <c r="Q26803" i="4"/>
  <c r="Q26804" i="4"/>
  <c r="Q26805" i="4"/>
  <c r="Q26806" i="4"/>
  <c r="Q26807" i="4"/>
  <c r="Q26808" i="4"/>
  <c r="Q26809" i="4"/>
  <c r="Q26810" i="4"/>
  <c r="Q26811" i="4"/>
  <c r="Q26812" i="4"/>
  <c r="Q26813" i="4"/>
  <c r="Q26814" i="4"/>
  <c r="Q26815" i="4"/>
  <c r="Q26816" i="4"/>
  <c r="Q26817" i="4"/>
  <c r="Q26818" i="4"/>
  <c r="Q26819" i="4"/>
  <c r="Q26820" i="4"/>
  <c r="Q26821" i="4"/>
  <c r="Q26822" i="4"/>
  <c r="Q26823" i="4"/>
  <c r="Q26824" i="4"/>
  <c r="Q26825" i="4"/>
  <c r="Q26826" i="4"/>
  <c r="Q26827" i="4"/>
  <c r="Q26828" i="4"/>
  <c r="Q26829" i="4"/>
  <c r="Q26830" i="4"/>
  <c r="Q26831" i="4"/>
  <c r="Q26832" i="4"/>
  <c r="Q26833" i="4"/>
  <c r="Q26834" i="4"/>
  <c r="Q26835" i="4"/>
  <c r="Q26836" i="4"/>
  <c r="Q26837" i="4"/>
  <c r="Q26838" i="4"/>
  <c r="Q26839" i="4"/>
  <c r="Q26840" i="4"/>
  <c r="Q26841" i="4"/>
  <c r="Q26842" i="4"/>
  <c r="Q26843" i="4"/>
  <c r="Q26844" i="4"/>
  <c r="Q26845" i="4"/>
  <c r="Q26846" i="4"/>
  <c r="Q26847" i="4"/>
  <c r="Q26848" i="4"/>
  <c r="Q26849" i="4"/>
  <c r="Q26850" i="4"/>
  <c r="Q26851" i="4"/>
  <c r="Q26852" i="4"/>
  <c r="Q26853" i="4"/>
  <c r="Q26854" i="4"/>
  <c r="Q26855" i="4"/>
  <c r="Q26856" i="4"/>
  <c r="Q26857" i="4"/>
  <c r="Q26858" i="4"/>
  <c r="Q26859" i="4"/>
  <c r="Q26860" i="4"/>
  <c r="Q26861" i="4"/>
  <c r="Q26862" i="4"/>
  <c r="Q26863" i="4"/>
  <c r="Q26864" i="4"/>
  <c r="Q26865" i="4"/>
  <c r="Q26866" i="4"/>
  <c r="Q26867" i="4"/>
  <c r="Q26868" i="4"/>
  <c r="Q26869" i="4"/>
  <c r="Q26870" i="4"/>
  <c r="Q26871" i="4"/>
  <c r="Q26872" i="4"/>
  <c r="Q26873" i="4"/>
  <c r="Q26874" i="4"/>
  <c r="Q26875" i="4"/>
  <c r="Q26876" i="4"/>
  <c r="Q26877" i="4"/>
  <c r="Q26878" i="4"/>
  <c r="Q26879" i="4"/>
  <c r="Q26880" i="4"/>
  <c r="Q26881" i="4"/>
  <c r="Q26882" i="4"/>
  <c r="Q26883" i="4"/>
  <c r="Q26884" i="4"/>
  <c r="Q26885" i="4"/>
  <c r="Q26886" i="4"/>
  <c r="Q26887" i="4"/>
  <c r="Q26888" i="4"/>
  <c r="Q26889" i="4"/>
  <c r="Q26890" i="4"/>
  <c r="Q26891" i="4"/>
  <c r="Q26892" i="4"/>
  <c r="Q26893" i="4"/>
  <c r="Q26894" i="4"/>
  <c r="Q26895" i="4"/>
  <c r="Q26896" i="4"/>
  <c r="Q26897" i="4"/>
  <c r="Q26898" i="4"/>
  <c r="Q26899" i="4"/>
  <c r="Q26900" i="4"/>
  <c r="Q26901" i="4"/>
  <c r="Q26902" i="4"/>
  <c r="Q26903" i="4"/>
  <c r="Q26904" i="4"/>
  <c r="Q26905" i="4"/>
  <c r="Q26906" i="4"/>
  <c r="Q26907" i="4"/>
  <c r="Q26908" i="4"/>
  <c r="Q26909" i="4"/>
  <c r="Q26910" i="4"/>
  <c r="Q26911" i="4"/>
  <c r="Q26912" i="4"/>
  <c r="Q26913" i="4"/>
  <c r="Q26914" i="4"/>
  <c r="Q26915" i="4"/>
  <c r="Q26916" i="4"/>
  <c r="Q26917" i="4"/>
  <c r="Q26918" i="4"/>
  <c r="Q26919" i="4"/>
  <c r="Q26920" i="4"/>
  <c r="Q26921" i="4"/>
  <c r="Q26922" i="4"/>
  <c r="Q26923" i="4"/>
  <c r="Q26924" i="4"/>
  <c r="Q26925" i="4"/>
  <c r="Q26926" i="4"/>
  <c r="Q26927" i="4"/>
  <c r="Q26928" i="4"/>
  <c r="Q26929" i="4"/>
  <c r="Q26930" i="4"/>
  <c r="Q26931" i="4"/>
  <c r="Q26932" i="4"/>
  <c r="Q26933" i="4"/>
  <c r="Q26934" i="4"/>
  <c r="Q26935" i="4"/>
  <c r="Q26936" i="4"/>
  <c r="Q26937" i="4"/>
  <c r="Q26938" i="4"/>
  <c r="Q26939" i="4"/>
  <c r="Q26940" i="4"/>
  <c r="Q26941" i="4"/>
  <c r="Q26942" i="4"/>
  <c r="Q26943" i="4"/>
  <c r="Q26944" i="4"/>
  <c r="Q26945" i="4"/>
  <c r="Q26946" i="4"/>
  <c r="Q26947" i="4"/>
  <c r="Q26948" i="4"/>
  <c r="Q26949" i="4"/>
  <c r="Q26950" i="4"/>
  <c r="Q26951" i="4"/>
  <c r="Q26952" i="4"/>
  <c r="Q26953" i="4"/>
  <c r="Q26954" i="4"/>
  <c r="Q26955" i="4"/>
  <c r="Q26956" i="4"/>
  <c r="Q26957" i="4"/>
  <c r="Q26958" i="4"/>
  <c r="Q26959" i="4"/>
  <c r="Q26960" i="4"/>
  <c r="Q26961" i="4"/>
  <c r="Q26962" i="4"/>
  <c r="Q26963" i="4"/>
  <c r="Q26964" i="4"/>
  <c r="Q26965" i="4"/>
  <c r="Q26966" i="4"/>
  <c r="Q26967" i="4"/>
  <c r="Q26968" i="4"/>
  <c r="Q26969" i="4"/>
  <c r="Q26970" i="4"/>
  <c r="Q26971" i="4"/>
  <c r="Q26972" i="4"/>
  <c r="Q26973" i="4"/>
  <c r="Q26974" i="4"/>
  <c r="Q26975" i="4"/>
  <c r="Q26976" i="4"/>
  <c r="Q26977" i="4"/>
  <c r="Q26978" i="4"/>
  <c r="Q26979" i="4"/>
  <c r="Q26980" i="4"/>
  <c r="Q26981" i="4"/>
  <c r="Q26982" i="4"/>
  <c r="Q26983" i="4"/>
  <c r="Q26984" i="4"/>
  <c r="Q26985" i="4"/>
  <c r="Q26986" i="4"/>
  <c r="Q26987" i="4"/>
  <c r="Q26988" i="4"/>
  <c r="Q26989" i="4"/>
  <c r="Q26990" i="4"/>
  <c r="Q26991" i="4"/>
  <c r="Q26992" i="4"/>
  <c r="Q26993" i="4"/>
  <c r="Q26994" i="4"/>
  <c r="Q26995" i="4"/>
  <c r="Q26996" i="4"/>
  <c r="Q26997" i="4"/>
  <c r="Q26998" i="4"/>
  <c r="Q26999" i="4"/>
  <c r="Q27000" i="4"/>
  <c r="Q27001" i="4"/>
  <c r="Q27002" i="4"/>
  <c r="Q27003" i="4"/>
  <c r="Q27004" i="4"/>
  <c r="Q27005" i="4"/>
  <c r="Q27006" i="4"/>
  <c r="Q27007" i="4"/>
  <c r="Q27008" i="4"/>
  <c r="Q27009" i="4"/>
  <c r="Q27010" i="4"/>
  <c r="Q27011" i="4"/>
  <c r="Q27012" i="4"/>
  <c r="Q27013" i="4"/>
  <c r="Q27014" i="4"/>
  <c r="Q27015" i="4"/>
  <c r="Q27016" i="4"/>
  <c r="Q27017" i="4"/>
  <c r="Q27018" i="4"/>
  <c r="Q27019" i="4"/>
  <c r="Q27020" i="4"/>
  <c r="Q27021" i="4"/>
  <c r="Q27022" i="4"/>
  <c r="Q27023" i="4"/>
  <c r="Q27024" i="4"/>
  <c r="Q27025" i="4"/>
  <c r="Q27026" i="4"/>
  <c r="Q27027" i="4"/>
  <c r="Q27028" i="4"/>
  <c r="Q27029" i="4"/>
  <c r="Q27030" i="4"/>
  <c r="Q27031" i="4"/>
  <c r="Q27032" i="4"/>
  <c r="Q27033" i="4"/>
  <c r="Q27034" i="4"/>
  <c r="Q27035" i="4"/>
  <c r="Q27036" i="4"/>
  <c r="Q27037" i="4"/>
  <c r="Q27038" i="4"/>
  <c r="Q27039" i="4"/>
  <c r="Q27040" i="4"/>
  <c r="Q27041" i="4"/>
  <c r="Q27042" i="4"/>
  <c r="Q27043" i="4"/>
  <c r="Q27044" i="4"/>
  <c r="Q27045" i="4"/>
  <c r="Q27046" i="4"/>
  <c r="Q27047" i="4"/>
  <c r="Q27048" i="4"/>
  <c r="Q27049" i="4"/>
  <c r="Q27050" i="4"/>
  <c r="Q27051" i="4"/>
  <c r="Q27052" i="4"/>
  <c r="Q27053" i="4"/>
  <c r="Q27054" i="4"/>
  <c r="Q27055" i="4"/>
  <c r="Q27056" i="4"/>
  <c r="Q27057" i="4"/>
  <c r="Q27058" i="4"/>
  <c r="Q27059" i="4"/>
  <c r="Q27060" i="4"/>
  <c r="Q27061" i="4"/>
  <c r="Q27062" i="4"/>
  <c r="Q27063" i="4"/>
  <c r="Q27064" i="4"/>
  <c r="Q27065" i="4"/>
  <c r="Q27066" i="4"/>
  <c r="Q27067" i="4"/>
  <c r="Q27068" i="4"/>
  <c r="Q27069" i="4"/>
  <c r="Q27070" i="4"/>
  <c r="Q27071" i="4"/>
  <c r="Q27072" i="4"/>
  <c r="Q27073" i="4"/>
  <c r="Q27074" i="4"/>
  <c r="Q27075" i="4"/>
  <c r="Q27076" i="4"/>
  <c r="Q27077" i="4"/>
  <c r="Q27078" i="4"/>
  <c r="Q27079" i="4"/>
  <c r="Q27080" i="4"/>
  <c r="Q27081" i="4"/>
  <c r="Q27082" i="4"/>
  <c r="Q27083" i="4"/>
  <c r="Q27084" i="4"/>
  <c r="Q27085" i="4"/>
  <c r="Q27086" i="4"/>
  <c r="Q27087" i="4"/>
  <c r="Q27088" i="4"/>
  <c r="Q27089" i="4"/>
  <c r="Q27090" i="4"/>
  <c r="Q27091" i="4"/>
  <c r="Q27092" i="4"/>
  <c r="Q27093" i="4"/>
  <c r="Q27094" i="4"/>
  <c r="Q27095" i="4"/>
  <c r="Q27096" i="4"/>
  <c r="Q27097" i="4"/>
  <c r="Q27098" i="4"/>
  <c r="Q27099" i="4"/>
  <c r="Q27100" i="4"/>
  <c r="Q27101" i="4"/>
  <c r="Q27102" i="4"/>
  <c r="Q27103" i="4"/>
  <c r="Q27104" i="4"/>
  <c r="Q27105" i="4"/>
  <c r="Q27106" i="4"/>
  <c r="Q27107" i="4"/>
  <c r="Q27108" i="4"/>
  <c r="Q27109" i="4"/>
  <c r="Q27110" i="4"/>
  <c r="Q27111" i="4"/>
  <c r="Q27112" i="4"/>
  <c r="Q27113" i="4"/>
  <c r="Q27114" i="4"/>
  <c r="Q27115" i="4"/>
  <c r="Q27116" i="4"/>
  <c r="Q27117" i="4"/>
  <c r="Q27118" i="4"/>
  <c r="Q27119" i="4"/>
  <c r="Q27120" i="4"/>
  <c r="Q27121" i="4"/>
  <c r="Q27122" i="4"/>
  <c r="Q27123" i="4"/>
  <c r="Q27124" i="4"/>
  <c r="Q27125" i="4"/>
  <c r="Q27126" i="4"/>
  <c r="Q27127" i="4"/>
  <c r="Q27128" i="4"/>
  <c r="Q27129" i="4"/>
  <c r="Q27130" i="4"/>
  <c r="Q27131" i="4"/>
  <c r="Q27132" i="4"/>
  <c r="Q27133" i="4"/>
  <c r="Q27134" i="4"/>
  <c r="Q27135" i="4"/>
  <c r="Q27136" i="4"/>
  <c r="Q27137" i="4"/>
  <c r="Q27138" i="4"/>
  <c r="Q27139" i="4"/>
  <c r="Q27140" i="4"/>
  <c r="Q27141" i="4"/>
  <c r="Q27142" i="4"/>
  <c r="Q27143" i="4"/>
  <c r="Q27144" i="4"/>
  <c r="Q27145" i="4"/>
  <c r="Q27146" i="4"/>
  <c r="Q27147" i="4"/>
  <c r="Q27148" i="4"/>
  <c r="Q27149" i="4"/>
  <c r="Q27150" i="4"/>
  <c r="Q27151" i="4"/>
  <c r="Q27152" i="4"/>
  <c r="Q27153" i="4"/>
  <c r="Q27154" i="4"/>
  <c r="Q27155" i="4"/>
  <c r="Q27156" i="4"/>
  <c r="Q27157" i="4"/>
  <c r="Q27158" i="4"/>
  <c r="Q27159" i="4"/>
  <c r="Q27160" i="4"/>
  <c r="Q27161" i="4"/>
  <c r="Q27162" i="4"/>
  <c r="Q27163" i="4"/>
  <c r="Q27164" i="4"/>
  <c r="Q27165" i="4"/>
  <c r="Q27166" i="4"/>
  <c r="Q27167" i="4"/>
  <c r="Q27168" i="4"/>
  <c r="Q27169" i="4"/>
  <c r="Q27170" i="4"/>
  <c r="Q27171" i="4"/>
  <c r="Q27172" i="4"/>
  <c r="Q27173" i="4"/>
  <c r="Q27174" i="4"/>
  <c r="Q27175" i="4"/>
  <c r="Q27176" i="4"/>
  <c r="Q27177" i="4"/>
  <c r="Q27178" i="4"/>
  <c r="Q27179" i="4"/>
  <c r="Q27180" i="4"/>
  <c r="Q27181" i="4"/>
  <c r="Q27182" i="4"/>
  <c r="Q27183" i="4"/>
  <c r="Q27184" i="4"/>
  <c r="Q27185" i="4"/>
  <c r="Q27186" i="4"/>
  <c r="Q27187" i="4"/>
  <c r="Q27188" i="4"/>
  <c r="Q27189" i="4"/>
  <c r="Q27190" i="4"/>
  <c r="Q27191" i="4"/>
  <c r="Q27192" i="4"/>
  <c r="Q27193" i="4"/>
  <c r="Q27194" i="4"/>
  <c r="Q27195" i="4"/>
  <c r="Q27196" i="4"/>
  <c r="Q27197" i="4"/>
  <c r="Q27198" i="4"/>
  <c r="Q27199" i="4"/>
  <c r="Q27200" i="4"/>
  <c r="Q27201" i="4"/>
  <c r="Q27202" i="4"/>
  <c r="Q27203" i="4"/>
  <c r="Q27204" i="4"/>
  <c r="Q27205" i="4"/>
  <c r="Q27206" i="4"/>
  <c r="Q27207" i="4"/>
  <c r="Q27208" i="4"/>
  <c r="Q27209" i="4"/>
  <c r="Q27210" i="4"/>
  <c r="Q27211" i="4"/>
  <c r="Q27212" i="4"/>
  <c r="Q27213" i="4"/>
  <c r="Q27214" i="4"/>
  <c r="Q27215" i="4"/>
  <c r="Q27216" i="4"/>
  <c r="Q27217" i="4"/>
  <c r="Q27218" i="4"/>
  <c r="Q27219" i="4"/>
  <c r="Q27220" i="4"/>
  <c r="Q27221" i="4"/>
  <c r="Q27222" i="4"/>
  <c r="Q27223" i="4"/>
  <c r="Q27224" i="4"/>
  <c r="Q27225" i="4"/>
  <c r="Q27226" i="4"/>
  <c r="Q27227" i="4"/>
  <c r="Q27228" i="4"/>
  <c r="Q27229" i="4"/>
  <c r="Q27230" i="4"/>
  <c r="Q27231" i="4"/>
  <c r="Q27232" i="4"/>
  <c r="Q27233" i="4"/>
  <c r="Q27234" i="4"/>
  <c r="Q27235" i="4"/>
  <c r="Q27236" i="4"/>
  <c r="Q27237" i="4"/>
  <c r="Q27238" i="4"/>
  <c r="Q27239" i="4"/>
  <c r="Q27240" i="4"/>
  <c r="Q27241" i="4"/>
  <c r="Q27242" i="4"/>
  <c r="Q27243" i="4"/>
  <c r="Q27244" i="4"/>
  <c r="Q27245" i="4"/>
  <c r="Q27246" i="4"/>
  <c r="Q27247" i="4"/>
  <c r="Q27248" i="4"/>
  <c r="Q27249" i="4"/>
  <c r="Q27250" i="4"/>
  <c r="Q27251" i="4"/>
  <c r="Q27252" i="4"/>
  <c r="Q27253" i="4"/>
  <c r="Q27254" i="4"/>
  <c r="Q27255" i="4"/>
  <c r="Q27256" i="4"/>
  <c r="Q27257" i="4"/>
  <c r="Q27258" i="4"/>
  <c r="Q27259" i="4"/>
  <c r="Q27260" i="4"/>
  <c r="Q27261" i="4"/>
  <c r="Q27262" i="4"/>
  <c r="Q27263" i="4"/>
  <c r="Q27264" i="4"/>
  <c r="Q27265" i="4"/>
  <c r="Q27266" i="4"/>
  <c r="Q27267" i="4"/>
  <c r="Q27268" i="4"/>
  <c r="Q27269" i="4"/>
  <c r="Q27270" i="4"/>
  <c r="Q27271" i="4"/>
  <c r="Q27272" i="4"/>
  <c r="Q27273" i="4"/>
  <c r="Q27274" i="4"/>
  <c r="Q27275" i="4"/>
  <c r="Q27276" i="4"/>
  <c r="Q27277" i="4"/>
  <c r="Q27278" i="4"/>
  <c r="Q27279" i="4"/>
  <c r="Q27280" i="4"/>
  <c r="Q27281" i="4"/>
  <c r="Q27282" i="4"/>
  <c r="Q27283" i="4"/>
  <c r="Q27284" i="4"/>
  <c r="Q27285" i="4"/>
  <c r="Q27286" i="4"/>
  <c r="Q27287" i="4"/>
  <c r="Q27288" i="4"/>
  <c r="Q27289" i="4"/>
  <c r="Q27290" i="4"/>
  <c r="Q27291" i="4"/>
  <c r="Q27292" i="4"/>
  <c r="Q27293" i="4"/>
  <c r="Q27294" i="4"/>
  <c r="Q27295" i="4"/>
  <c r="Q27296" i="4"/>
  <c r="Q27297" i="4"/>
  <c r="Q27298" i="4"/>
  <c r="Q27299" i="4"/>
  <c r="Q27300" i="4"/>
  <c r="Q27301" i="4"/>
  <c r="Q27302" i="4"/>
  <c r="Q27303" i="4"/>
  <c r="Q27304" i="4"/>
  <c r="Q27305" i="4"/>
  <c r="Q27306" i="4"/>
  <c r="Q27307" i="4"/>
  <c r="Q27308" i="4"/>
  <c r="Q27309" i="4"/>
  <c r="Q27310" i="4"/>
  <c r="Q27311" i="4"/>
  <c r="Q27312" i="4"/>
  <c r="Q27313" i="4"/>
  <c r="Q27314" i="4"/>
  <c r="Q27315" i="4"/>
  <c r="Q27316" i="4"/>
  <c r="Q27317" i="4"/>
  <c r="Q27318" i="4"/>
  <c r="Q27319" i="4"/>
  <c r="Q27320" i="4"/>
  <c r="Q27321" i="4"/>
  <c r="Q27322" i="4"/>
  <c r="Q27323" i="4"/>
  <c r="Q27324" i="4"/>
  <c r="Q27325" i="4"/>
  <c r="Q27326" i="4"/>
  <c r="Q27327" i="4"/>
  <c r="Q27328" i="4"/>
  <c r="Q27329" i="4"/>
  <c r="Q27330" i="4"/>
  <c r="Q27331" i="4"/>
  <c r="Q27332" i="4"/>
  <c r="Q27333" i="4"/>
  <c r="Q27334" i="4"/>
  <c r="Q27335" i="4"/>
  <c r="Q27336" i="4"/>
  <c r="Q27337" i="4"/>
  <c r="Q27338" i="4"/>
  <c r="Q27339" i="4"/>
  <c r="Q27340" i="4"/>
  <c r="Q27341" i="4"/>
  <c r="Q27342" i="4"/>
  <c r="Q27343" i="4"/>
  <c r="Q27344" i="4"/>
  <c r="Q27345" i="4"/>
  <c r="Q27346" i="4"/>
  <c r="Q27347" i="4"/>
  <c r="Q27348" i="4"/>
  <c r="Q27349" i="4"/>
  <c r="Q27350" i="4"/>
  <c r="Q27351" i="4"/>
  <c r="Q27352" i="4"/>
  <c r="Q27353" i="4"/>
  <c r="Q27354" i="4"/>
  <c r="Q27355" i="4"/>
  <c r="Q27356" i="4"/>
  <c r="Q27357" i="4"/>
  <c r="Q27358" i="4"/>
  <c r="Q27359" i="4"/>
  <c r="Q27360" i="4"/>
  <c r="Q27361" i="4"/>
  <c r="Q27362" i="4"/>
  <c r="Q27363" i="4"/>
  <c r="Q27364" i="4"/>
  <c r="Q27365" i="4"/>
  <c r="Q27366" i="4"/>
  <c r="Q27367" i="4"/>
  <c r="Q27368" i="4"/>
  <c r="Q27369" i="4"/>
  <c r="Q27370" i="4"/>
  <c r="Q27371" i="4"/>
  <c r="Q27372" i="4"/>
  <c r="Q27373" i="4"/>
  <c r="Q27374" i="4"/>
  <c r="Q27375" i="4"/>
  <c r="Q27376" i="4"/>
  <c r="Q27377" i="4"/>
  <c r="Q27378" i="4"/>
  <c r="Q27379" i="4"/>
  <c r="Q27380" i="4"/>
  <c r="Q27381" i="4"/>
  <c r="Q27382" i="4"/>
  <c r="Q27383" i="4"/>
  <c r="Q27384" i="4"/>
  <c r="Q27385" i="4"/>
  <c r="Q27386" i="4"/>
  <c r="Q27387" i="4"/>
  <c r="Q27388" i="4"/>
  <c r="Q27389" i="4"/>
  <c r="Q27390" i="4"/>
  <c r="Q27391" i="4"/>
  <c r="Q27392" i="4"/>
  <c r="Q27393" i="4"/>
  <c r="Q27394" i="4"/>
  <c r="Q27395" i="4"/>
  <c r="Q27396" i="4"/>
  <c r="Q27397" i="4"/>
  <c r="Q27398" i="4"/>
  <c r="Q27399" i="4"/>
  <c r="Q27400" i="4"/>
  <c r="Q27401" i="4"/>
  <c r="Q27402" i="4"/>
  <c r="Q27403" i="4"/>
  <c r="Q27404" i="4"/>
  <c r="Q27405" i="4"/>
  <c r="Q27406" i="4"/>
  <c r="Q27407" i="4"/>
  <c r="Q27408" i="4"/>
  <c r="Q27409" i="4"/>
  <c r="Q27410" i="4"/>
  <c r="Q27411" i="4"/>
  <c r="Q27412" i="4"/>
  <c r="Q27413" i="4"/>
  <c r="Q27414" i="4"/>
  <c r="Q27415" i="4"/>
  <c r="Q27416" i="4"/>
  <c r="Q27417" i="4"/>
  <c r="Q27418" i="4"/>
  <c r="Q27419" i="4"/>
  <c r="Q27420" i="4"/>
  <c r="Q27421" i="4"/>
  <c r="Q27422" i="4"/>
  <c r="Q27423" i="4"/>
  <c r="Q27424" i="4"/>
  <c r="Q27425" i="4"/>
  <c r="Q27426" i="4"/>
  <c r="Q27427" i="4"/>
  <c r="Q27428" i="4"/>
  <c r="Q27429" i="4"/>
  <c r="Q27430" i="4"/>
  <c r="Q27431" i="4"/>
  <c r="Q27432" i="4"/>
  <c r="Q27433" i="4"/>
  <c r="Q27434" i="4"/>
  <c r="Q27435" i="4"/>
  <c r="Q27436" i="4"/>
  <c r="Q27437" i="4"/>
  <c r="Q27438" i="4"/>
  <c r="Q27439" i="4"/>
  <c r="Q27440" i="4"/>
  <c r="Q27441" i="4"/>
  <c r="Q27442" i="4"/>
  <c r="Q27443" i="4"/>
  <c r="Q27444" i="4"/>
  <c r="Q27445" i="4"/>
  <c r="Q27446" i="4"/>
  <c r="Q27447" i="4"/>
  <c r="Q27448" i="4"/>
  <c r="Q27449" i="4"/>
  <c r="Q27450" i="4"/>
  <c r="Q27451" i="4"/>
  <c r="Q27452" i="4"/>
  <c r="Q27453" i="4"/>
  <c r="Q27454" i="4"/>
  <c r="Q27455" i="4"/>
  <c r="Q27456" i="4"/>
  <c r="Q27457" i="4"/>
  <c r="Q27458" i="4"/>
  <c r="Q27459" i="4"/>
  <c r="Q27460" i="4"/>
  <c r="Q27461" i="4"/>
  <c r="Q27462" i="4"/>
  <c r="Q27463" i="4"/>
  <c r="Q27464" i="4"/>
  <c r="Q27465" i="4"/>
  <c r="Q27466" i="4"/>
  <c r="Q27467" i="4"/>
  <c r="Q27468" i="4"/>
  <c r="Q27469" i="4"/>
  <c r="Q27470" i="4"/>
  <c r="Q27471" i="4"/>
  <c r="Q27472" i="4"/>
  <c r="Q27473" i="4"/>
  <c r="Q27474" i="4"/>
  <c r="Q27475" i="4"/>
  <c r="Q27476" i="4"/>
  <c r="Q27477" i="4"/>
  <c r="Q27478" i="4"/>
  <c r="Q27479" i="4"/>
  <c r="Q27480" i="4"/>
  <c r="Q27481" i="4"/>
  <c r="Q27482" i="4"/>
  <c r="Q27483" i="4"/>
  <c r="Q27484" i="4"/>
  <c r="Q27485" i="4"/>
  <c r="Q27486" i="4"/>
  <c r="Q27487" i="4"/>
  <c r="Q27488" i="4"/>
  <c r="Q27489" i="4"/>
  <c r="Q27490" i="4"/>
  <c r="Q27491" i="4"/>
  <c r="Q27492" i="4"/>
  <c r="Q27493" i="4"/>
  <c r="Q27494" i="4"/>
  <c r="Q27495" i="4"/>
  <c r="Q27496" i="4"/>
  <c r="Q27497" i="4"/>
  <c r="Q27498" i="4"/>
  <c r="Q27499" i="4"/>
  <c r="Q27500" i="4"/>
  <c r="Q27501" i="4"/>
  <c r="Q27502" i="4"/>
  <c r="Q27503" i="4"/>
  <c r="Q27504" i="4"/>
  <c r="Q27505" i="4"/>
  <c r="Q27506" i="4"/>
  <c r="Q27507" i="4"/>
  <c r="Q27508" i="4"/>
  <c r="Q27509" i="4"/>
  <c r="Q27510" i="4"/>
  <c r="Q27511" i="4"/>
  <c r="Q27512" i="4"/>
  <c r="Q27513" i="4"/>
  <c r="Q27514" i="4"/>
  <c r="Q27515" i="4"/>
  <c r="Q27516" i="4"/>
  <c r="Q27517" i="4"/>
  <c r="Q27518" i="4"/>
  <c r="Q27519" i="4"/>
  <c r="Q27520" i="4"/>
  <c r="Q27521" i="4"/>
  <c r="Q27522" i="4"/>
  <c r="Q27523" i="4"/>
  <c r="Q27524" i="4"/>
  <c r="Q27525" i="4"/>
  <c r="Q27526" i="4"/>
  <c r="Q27527" i="4"/>
  <c r="Q27528" i="4"/>
  <c r="Q27529" i="4"/>
  <c r="Q27530" i="4"/>
  <c r="Q27531" i="4"/>
  <c r="Q27532" i="4"/>
  <c r="Q27533" i="4"/>
  <c r="Q27534" i="4"/>
  <c r="Q27535" i="4"/>
  <c r="Q27536" i="4"/>
  <c r="Q27537" i="4"/>
  <c r="Q27538" i="4"/>
  <c r="Q27539" i="4"/>
  <c r="Q27540" i="4"/>
  <c r="Q27541" i="4"/>
  <c r="Q27542" i="4"/>
  <c r="Q27543" i="4"/>
  <c r="Q27544" i="4"/>
  <c r="Q27545" i="4"/>
  <c r="Q27546" i="4"/>
  <c r="Q27547" i="4"/>
  <c r="Q27548" i="4"/>
  <c r="Q27549" i="4"/>
  <c r="Q27550" i="4"/>
  <c r="Q27551" i="4"/>
  <c r="Q27552" i="4"/>
  <c r="Q27553" i="4"/>
  <c r="Q27554" i="4"/>
  <c r="Q27555" i="4"/>
  <c r="Q27556" i="4"/>
  <c r="Q27557" i="4"/>
  <c r="Q27558" i="4"/>
  <c r="Q27559" i="4"/>
  <c r="Q27560" i="4"/>
  <c r="Q27561" i="4"/>
  <c r="Q27562" i="4"/>
  <c r="Q27563" i="4"/>
  <c r="Q27564" i="4"/>
  <c r="Q27565" i="4"/>
  <c r="Q27566" i="4"/>
  <c r="Q27567" i="4"/>
  <c r="Q27568" i="4"/>
  <c r="Q27569" i="4"/>
  <c r="Q27570" i="4"/>
  <c r="Q27571" i="4"/>
  <c r="Q27572" i="4"/>
  <c r="Q27573" i="4"/>
  <c r="Q27574" i="4"/>
  <c r="Q27575" i="4"/>
  <c r="Q27576" i="4"/>
  <c r="Q27577" i="4"/>
  <c r="Q27578" i="4"/>
  <c r="Q27579" i="4"/>
  <c r="Q27580" i="4"/>
  <c r="Q27581" i="4"/>
  <c r="Q27582" i="4"/>
  <c r="Q27583" i="4"/>
  <c r="Q27584" i="4"/>
  <c r="Q27585" i="4"/>
  <c r="Q27586" i="4"/>
  <c r="Q27587" i="4"/>
  <c r="Q27588" i="4"/>
  <c r="Q27589" i="4"/>
  <c r="Q27590" i="4"/>
  <c r="Q27591" i="4"/>
  <c r="Q27592" i="4"/>
  <c r="Q27593" i="4"/>
  <c r="Q27594" i="4"/>
  <c r="Q27595" i="4"/>
  <c r="Q27596" i="4"/>
  <c r="Q27597" i="4"/>
  <c r="Q27598" i="4"/>
  <c r="Q27599" i="4"/>
  <c r="Q27600" i="4"/>
  <c r="Q27601" i="4"/>
  <c r="Q27602" i="4"/>
  <c r="Q27603" i="4"/>
  <c r="Q27604" i="4"/>
  <c r="Q27605" i="4"/>
  <c r="Q27606" i="4"/>
  <c r="Q27607" i="4"/>
  <c r="Q27608" i="4"/>
  <c r="Q27609" i="4"/>
  <c r="Q27610" i="4"/>
  <c r="Q27611" i="4"/>
  <c r="Q27612" i="4"/>
  <c r="Q27613" i="4"/>
  <c r="Q27614" i="4"/>
  <c r="Q27615" i="4"/>
  <c r="Q27616" i="4"/>
  <c r="Q27617" i="4"/>
  <c r="Q27618" i="4"/>
  <c r="Q27619" i="4"/>
  <c r="Q27620" i="4"/>
  <c r="Q27621" i="4"/>
  <c r="Q27622" i="4"/>
  <c r="Q27623" i="4"/>
  <c r="Q27624" i="4"/>
  <c r="Q27625" i="4"/>
  <c r="Q27626" i="4"/>
  <c r="Q27627" i="4"/>
  <c r="Q27628" i="4"/>
  <c r="Q27629" i="4"/>
  <c r="Q27630" i="4"/>
  <c r="Q27631" i="4"/>
  <c r="Q27632" i="4"/>
  <c r="Q27633" i="4"/>
  <c r="Q27634" i="4"/>
  <c r="Q27635" i="4"/>
  <c r="Q27636" i="4"/>
  <c r="Q27637" i="4"/>
  <c r="Q27638" i="4"/>
  <c r="Q27639" i="4"/>
  <c r="Q27640" i="4"/>
  <c r="Q27641" i="4"/>
  <c r="Q27642" i="4"/>
  <c r="Q27643" i="4"/>
  <c r="Q27644" i="4"/>
  <c r="Q27645" i="4"/>
  <c r="Q27646" i="4"/>
  <c r="Q27647" i="4"/>
  <c r="Q27648" i="4"/>
  <c r="Q27649" i="4"/>
  <c r="Q27650" i="4"/>
  <c r="Q27651" i="4"/>
  <c r="Q27652" i="4"/>
  <c r="Q27653" i="4"/>
  <c r="Q27654" i="4"/>
  <c r="Q27655" i="4"/>
  <c r="Q27656" i="4"/>
  <c r="Q27657" i="4"/>
  <c r="Q27658" i="4"/>
  <c r="Q27659" i="4"/>
  <c r="Q27660" i="4"/>
  <c r="Q27661" i="4"/>
  <c r="Q27662" i="4"/>
  <c r="Q27663" i="4"/>
  <c r="Q27664" i="4"/>
  <c r="Q27665" i="4"/>
  <c r="Q27666" i="4"/>
  <c r="Q27667" i="4"/>
  <c r="Q27668" i="4"/>
  <c r="Q27669" i="4"/>
  <c r="Q27670" i="4"/>
  <c r="Q27671" i="4"/>
  <c r="Q27672" i="4"/>
  <c r="Q27673" i="4"/>
  <c r="Q27674" i="4"/>
  <c r="Q27675" i="4"/>
  <c r="Q27676" i="4"/>
  <c r="Q27677" i="4"/>
  <c r="Q27678" i="4"/>
  <c r="Q27679" i="4"/>
  <c r="Q27680" i="4"/>
  <c r="Q27681" i="4"/>
  <c r="Q27682" i="4"/>
  <c r="Q27683" i="4"/>
  <c r="Q27684" i="4"/>
  <c r="Q27685" i="4"/>
  <c r="Q27686" i="4"/>
  <c r="Q27687" i="4"/>
  <c r="Q27688" i="4"/>
  <c r="Q27689" i="4"/>
  <c r="Q27690" i="4"/>
  <c r="Q27691" i="4"/>
  <c r="Q27692" i="4"/>
  <c r="Q27693" i="4"/>
  <c r="Q27694" i="4"/>
  <c r="Q27695" i="4"/>
  <c r="Q27696" i="4"/>
  <c r="Q27697" i="4"/>
  <c r="Q27698" i="4"/>
  <c r="Q27699" i="4"/>
  <c r="Q27700" i="4"/>
  <c r="Q27701" i="4"/>
  <c r="Q27702" i="4"/>
  <c r="Q27703" i="4"/>
  <c r="Q27704" i="4"/>
  <c r="Q27705" i="4"/>
  <c r="Q27706" i="4"/>
  <c r="Q27707" i="4"/>
  <c r="Q27708" i="4"/>
  <c r="Q27709" i="4"/>
  <c r="Q27710" i="4"/>
  <c r="Q27711" i="4"/>
  <c r="Q27712" i="4"/>
  <c r="Q27713" i="4"/>
  <c r="Q27714" i="4"/>
  <c r="Q27715" i="4"/>
  <c r="Q27716" i="4"/>
  <c r="Q27717" i="4"/>
  <c r="Q27718" i="4"/>
  <c r="Q27719" i="4"/>
  <c r="Q27720" i="4"/>
  <c r="Q27721" i="4"/>
  <c r="Q27722" i="4"/>
  <c r="Q27723" i="4"/>
  <c r="Q27724" i="4"/>
  <c r="Q27725" i="4"/>
  <c r="Q27726" i="4"/>
  <c r="Q27727" i="4"/>
  <c r="Q27728" i="4"/>
  <c r="Q27729" i="4"/>
  <c r="Q27730" i="4"/>
  <c r="Q27731" i="4"/>
  <c r="Q27732" i="4"/>
  <c r="Q27733" i="4"/>
  <c r="Q27734" i="4"/>
  <c r="Q27735" i="4"/>
  <c r="Q27736" i="4"/>
  <c r="Q27737" i="4"/>
  <c r="Q27738" i="4"/>
  <c r="Q27739" i="4"/>
  <c r="Q27740" i="4"/>
  <c r="Q27741" i="4"/>
  <c r="Q27742" i="4"/>
  <c r="Q27743" i="4"/>
  <c r="Q27744" i="4"/>
  <c r="Q27745" i="4"/>
  <c r="Q27746" i="4"/>
  <c r="Q27747" i="4"/>
  <c r="Q27748" i="4"/>
  <c r="Q27749" i="4"/>
  <c r="Q27750" i="4"/>
  <c r="Q27751" i="4"/>
  <c r="Q27752" i="4"/>
  <c r="Q27753" i="4"/>
  <c r="Q27754" i="4"/>
  <c r="Q27755" i="4"/>
  <c r="Q27756" i="4"/>
  <c r="Q27757" i="4"/>
  <c r="Q27758" i="4"/>
  <c r="Q27759" i="4"/>
  <c r="Q27760" i="4"/>
  <c r="Q27761" i="4"/>
  <c r="Q27762" i="4"/>
  <c r="Q27763" i="4"/>
  <c r="Q27764" i="4"/>
  <c r="Q27765" i="4"/>
  <c r="Q27766" i="4"/>
  <c r="Q27767" i="4"/>
  <c r="Q27768" i="4"/>
  <c r="Q27769" i="4"/>
  <c r="Q27770" i="4"/>
  <c r="Q27771" i="4"/>
  <c r="Q27772" i="4"/>
  <c r="Q27773" i="4"/>
  <c r="Q27774" i="4"/>
  <c r="Q27775" i="4"/>
  <c r="Q27776" i="4"/>
  <c r="Q27777" i="4"/>
  <c r="Q27778" i="4"/>
  <c r="Q27779" i="4"/>
  <c r="Q27780" i="4"/>
  <c r="Q27781" i="4"/>
  <c r="Q27782" i="4"/>
  <c r="Q27783" i="4"/>
  <c r="Q27784" i="4"/>
  <c r="Q27785" i="4"/>
  <c r="Q27786" i="4"/>
  <c r="Q27787" i="4"/>
  <c r="Q27788" i="4"/>
  <c r="Q27789" i="4"/>
  <c r="Q27790" i="4"/>
  <c r="Q27791" i="4"/>
  <c r="Q27792" i="4"/>
  <c r="Q27793" i="4"/>
  <c r="Q27794" i="4"/>
  <c r="Q27795" i="4"/>
  <c r="Q27796" i="4"/>
  <c r="Q27797" i="4"/>
  <c r="Q27798" i="4"/>
  <c r="Q27799" i="4"/>
  <c r="Q27800" i="4"/>
  <c r="Q27801" i="4"/>
  <c r="Q27802" i="4"/>
  <c r="Q27803" i="4"/>
  <c r="Q27804" i="4"/>
  <c r="Q27805" i="4"/>
  <c r="Q27806" i="4"/>
  <c r="Q27807" i="4"/>
  <c r="Q27808" i="4"/>
  <c r="Q27809" i="4"/>
  <c r="Q27810" i="4"/>
  <c r="Q27811" i="4"/>
  <c r="Q27812" i="4"/>
  <c r="Q27813" i="4"/>
  <c r="Q27814" i="4"/>
  <c r="Q27815" i="4"/>
  <c r="Q27816" i="4"/>
  <c r="Q27817" i="4"/>
  <c r="Q27818" i="4"/>
  <c r="Q27819" i="4"/>
  <c r="Q27820" i="4"/>
  <c r="Q27821" i="4"/>
  <c r="Q27822" i="4"/>
  <c r="Q27823" i="4"/>
  <c r="Q27824" i="4"/>
  <c r="Q27825" i="4"/>
  <c r="Q27826" i="4"/>
  <c r="Q27827" i="4"/>
  <c r="Q27828" i="4"/>
  <c r="Q27829" i="4"/>
  <c r="Q27830" i="4"/>
  <c r="Q27831" i="4"/>
  <c r="Q27832" i="4"/>
  <c r="Q27833" i="4"/>
  <c r="Q27834" i="4"/>
  <c r="Q27835" i="4"/>
  <c r="Q27836" i="4"/>
  <c r="Q27837" i="4"/>
  <c r="Q27838" i="4"/>
  <c r="Q27839" i="4"/>
  <c r="Q27840" i="4"/>
  <c r="Q27841" i="4"/>
  <c r="Q27842" i="4"/>
  <c r="Q27843" i="4"/>
  <c r="Q27844" i="4"/>
  <c r="Q27845" i="4"/>
  <c r="Q27846" i="4"/>
  <c r="Q27847" i="4"/>
  <c r="Q27848" i="4"/>
  <c r="Q27849" i="4"/>
  <c r="Q27850" i="4"/>
  <c r="Q27851" i="4"/>
  <c r="Q27852" i="4"/>
  <c r="Q27853" i="4"/>
  <c r="Q27854" i="4"/>
  <c r="Q27855" i="4"/>
  <c r="Q27856" i="4"/>
  <c r="Q27857" i="4"/>
  <c r="Q27858" i="4"/>
  <c r="Q27859" i="4"/>
  <c r="Q27860" i="4"/>
  <c r="Q27861" i="4"/>
  <c r="Q27862" i="4"/>
  <c r="Q27863" i="4"/>
  <c r="Q27864" i="4"/>
  <c r="Q27865" i="4"/>
  <c r="Q27866" i="4"/>
  <c r="Q27867" i="4"/>
  <c r="Q27868" i="4"/>
  <c r="Q27869" i="4"/>
  <c r="Q27870" i="4"/>
  <c r="Q27871" i="4"/>
  <c r="Q27872" i="4"/>
  <c r="Q27873" i="4"/>
  <c r="Q27874" i="4"/>
  <c r="Q27875" i="4"/>
  <c r="Q27876" i="4"/>
  <c r="Q27877" i="4"/>
  <c r="Q27878" i="4"/>
  <c r="Q27879" i="4"/>
  <c r="Q27880" i="4"/>
  <c r="Q27881" i="4"/>
  <c r="Q27882" i="4"/>
  <c r="Q27883" i="4"/>
  <c r="Q27884" i="4"/>
  <c r="Q27885" i="4"/>
  <c r="Q27886" i="4"/>
  <c r="Q27887" i="4"/>
  <c r="Q27888" i="4"/>
  <c r="Q27889" i="4"/>
  <c r="Q27890" i="4"/>
  <c r="Q27891" i="4"/>
  <c r="Q27892" i="4"/>
  <c r="Q27893" i="4"/>
  <c r="Q27894" i="4"/>
  <c r="Q27895" i="4"/>
  <c r="Q27896" i="4"/>
  <c r="Q27897" i="4"/>
  <c r="Q27898" i="4"/>
  <c r="Q27899" i="4"/>
  <c r="Q27900" i="4"/>
  <c r="Q27901" i="4"/>
  <c r="Q27902" i="4"/>
  <c r="Q27903" i="4"/>
  <c r="Q27904" i="4"/>
  <c r="Q27905" i="4"/>
  <c r="Q27906" i="4"/>
  <c r="Q27907" i="4"/>
  <c r="Q27908" i="4"/>
  <c r="Q27909" i="4"/>
  <c r="Q27910" i="4"/>
  <c r="Q27911" i="4"/>
  <c r="Q27912" i="4"/>
  <c r="Q27913" i="4"/>
  <c r="Q27914" i="4"/>
  <c r="Q27915" i="4"/>
  <c r="Q27916" i="4"/>
  <c r="Q27917" i="4"/>
  <c r="Q27918" i="4"/>
  <c r="Q27919" i="4"/>
  <c r="Q27920" i="4"/>
  <c r="Q27921" i="4"/>
  <c r="Q27922" i="4"/>
  <c r="Q27923" i="4"/>
  <c r="Q27924" i="4"/>
  <c r="Q27925" i="4"/>
  <c r="Q27926" i="4"/>
  <c r="Q27927" i="4"/>
  <c r="Q27928" i="4"/>
  <c r="Q27929" i="4"/>
  <c r="Q27930" i="4"/>
  <c r="Q27931" i="4"/>
  <c r="Q27932" i="4"/>
  <c r="Q27933" i="4"/>
  <c r="Q27934" i="4"/>
  <c r="Q27935" i="4"/>
  <c r="Q27936" i="4"/>
  <c r="Q27937" i="4"/>
  <c r="Q27938" i="4"/>
  <c r="Q27939" i="4"/>
  <c r="Q27940" i="4"/>
  <c r="Q27941" i="4"/>
  <c r="Q27942" i="4"/>
  <c r="Q27943" i="4"/>
  <c r="Q27944" i="4"/>
  <c r="Q27945" i="4"/>
  <c r="Q27946" i="4"/>
  <c r="Q27947" i="4"/>
  <c r="Q27948" i="4"/>
  <c r="Q27949" i="4"/>
  <c r="Q27950" i="4"/>
  <c r="Q27951" i="4"/>
  <c r="Q27952" i="4"/>
  <c r="Q27953" i="4"/>
  <c r="Q27954" i="4"/>
  <c r="Q27955" i="4"/>
  <c r="Q27956" i="4"/>
  <c r="Q27957" i="4"/>
  <c r="Q27958" i="4"/>
  <c r="Q27959" i="4"/>
  <c r="Q27960" i="4"/>
  <c r="Q27961" i="4"/>
  <c r="Q27962" i="4"/>
  <c r="Q27963" i="4"/>
  <c r="Q27964" i="4"/>
  <c r="Q27965" i="4"/>
  <c r="Q27966" i="4"/>
  <c r="Q27967" i="4"/>
  <c r="Q27968" i="4"/>
  <c r="Q27969" i="4"/>
  <c r="Q27970" i="4"/>
  <c r="Q27971" i="4"/>
  <c r="Q27972" i="4"/>
  <c r="Q27973" i="4"/>
  <c r="Q27974" i="4"/>
  <c r="Q27975" i="4"/>
  <c r="Q27976" i="4"/>
  <c r="Q27977" i="4"/>
  <c r="Q27978" i="4"/>
  <c r="Q27979" i="4"/>
  <c r="Q27980" i="4"/>
  <c r="Q27981" i="4"/>
  <c r="Q27982" i="4"/>
  <c r="Q27983" i="4"/>
  <c r="Q27984" i="4"/>
  <c r="Q27985" i="4"/>
  <c r="Q27986" i="4"/>
  <c r="Q27987" i="4"/>
  <c r="Q27988" i="4"/>
  <c r="Q27989" i="4"/>
  <c r="Q27990" i="4"/>
  <c r="Q27991" i="4"/>
  <c r="Q27992" i="4"/>
  <c r="Q27993" i="4"/>
  <c r="Q27994" i="4"/>
  <c r="Q27995" i="4"/>
  <c r="Q27996" i="4"/>
  <c r="Q27997" i="4"/>
  <c r="Q27998" i="4"/>
  <c r="Q27999" i="4"/>
  <c r="Q28000" i="4"/>
  <c r="Q28001" i="4"/>
  <c r="Q28002" i="4"/>
  <c r="Q28003" i="4"/>
  <c r="Q28004" i="4"/>
  <c r="Q28005" i="4"/>
  <c r="Q28006" i="4"/>
  <c r="Q28007" i="4"/>
  <c r="Q28008" i="4"/>
  <c r="Q28009" i="4"/>
  <c r="Q28010" i="4"/>
  <c r="Q28011" i="4"/>
  <c r="Q28012" i="4"/>
  <c r="Q28013" i="4"/>
  <c r="Q28014" i="4"/>
  <c r="Q28015" i="4"/>
  <c r="Q28016" i="4"/>
  <c r="Q28017" i="4"/>
  <c r="Q28018" i="4"/>
  <c r="Q28019" i="4"/>
  <c r="Q28020" i="4"/>
  <c r="Q28021" i="4"/>
  <c r="Q28022" i="4"/>
  <c r="Q28023" i="4"/>
  <c r="Q28024" i="4"/>
  <c r="Q28025" i="4"/>
  <c r="Q28026" i="4"/>
  <c r="Q28027" i="4"/>
  <c r="Q28028" i="4"/>
  <c r="Q28029" i="4"/>
  <c r="Q28030" i="4"/>
  <c r="Q28031" i="4"/>
  <c r="Q28032" i="4"/>
  <c r="Q28033" i="4"/>
  <c r="Q28034" i="4"/>
  <c r="Q28035" i="4"/>
  <c r="Q28036" i="4"/>
  <c r="Q28037" i="4"/>
  <c r="Q28038" i="4"/>
  <c r="Q28039" i="4"/>
  <c r="Q28040" i="4"/>
  <c r="Q28041" i="4"/>
  <c r="Q28042" i="4"/>
  <c r="Q28043" i="4"/>
  <c r="Q28044" i="4"/>
  <c r="Q28045" i="4"/>
  <c r="Q28046" i="4"/>
  <c r="Q28047" i="4"/>
  <c r="Q28048" i="4"/>
  <c r="Q28049" i="4"/>
  <c r="Q28050" i="4"/>
  <c r="Q28051" i="4"/>
  <c r="Q28052" i="4"/>
  <c r="Q28053" i="4"/>
  <c r="Q28054" i="4"/>
  <c r="Q28055" i="4"/>
  <c r="Q28056" i="4"/>
  <c r="Q28057" i="4"/>
  <c r="Q28058" i="4"/>
  <c r="Q28059" i="4"/>
  <c r="Q28060" i="4"/>
  <c r="Q28061" i="4"/>
  <c r="Q28062" i="4"/>
  <c r="Q28063" i="4"/>
  <c r="Q28064" i="4"/>
  <c r="Q28065" i="4"/>
  <c r="Q28066" i="4"/>
  <c r="Q28067" i="4"/>
  <c r="Q28068" i="4"/>
  <c r="Q28069" i="4"/>
  <c r="Q28070" i="4"/>
  <c r="Q28071" i="4"/>
  <c r="Q28072" i="4"/>
  <c r="Q28073" i="4"/>
  <c r="Q28074" i="4"/>
  <c r="Q28075" i="4"/>
  <c r="Q28076" i="4"/>
  <c r="Q28077" i="4"/>
  <c r="Q28078" i="4"/>
  <c r="Q28079" i="4"/>
  <c r="Q28080" i="4"/>
  <c r="Q28081" i="4"/>
  <c r="Q28082" i="4"/>
  <c r="Q28083" i="4"/>
  <c r="Q28084" i="4"/>
  <c r="Q28085" i="4"/>
  <c r="Q28086" i="4"/>
  <c r="Q28087" i="4"/>
  <c r="Q28088" i="4"/>
  <c r="Q28089" i="4"/>
  <c r="Q28090" i="4"/>
  <c r="Q28091" i="4"/>
  <c r="Q28092" i="4"/>
  <c r="Q28093" i="4"/>
  <c r="Q28094" i="4"/>
  <c r="Q28095" i="4"/>
  <c r="Q28096" i="4"/>
  <c r="Q28097" i="4"/>
  <c r="Q28098" i="4"/>
  <c r="Q28099" i="4"/>
  <c r="Q28100" i="4"/>
  <c r="Q28101" i="4"/>
  <c r="Q28102" i="4"/>
  <c r="Q28103" i="4"/>
  <c r="Q28104" i="4"/>
  <c r="Q28105" i="4"/>
  <c r="Q28106" i="4"/>
  <c r="Q28107" i="4"/>
  <c r="Q28108" i="4"/>
  <c r="Q28109" i="4"/>
  <c r="Q28110" i="4"/>
  <c r="Q28111" i="4"/>
  <c r="Q28112" i="4"/>
  <c r="Q28113" i="4"/>
  <c r="Q28114" i="4"/>
  <c r="Q28115" i="4"/>
  <c r="Q28116" i="4"/>
  <c r="Q28117" i="4"/>
  <c r="Q28118" i="4"/>
  <c r="Q28119" i="4"/>
  <c r="Q28120" i="4"/>
  <c r="Q28121" i="4"/>
  <c r="Q28122" i="4"/>
  <c r="Q28123" i="4"/>
  <c r="Q28124" i="4"/>
  <c r="Q28125" i="4"/>
  <c r="Q28126" i="4"/>
  <c r="Q28127" i="4"/>
  <c r="Q28128" i="4"/>
  <c r="Q28129" i="4"/>
  <c r="Q28130" i="4"/>
  <c r="Q28131" i="4"/>
  <c r="Q28132" i="4"/>
  <c r="Q28133" i="4"/>
  <c r="Q28134" i="4"/>
  <c r="Q28135" i="4"/>
  <c r="Q28136" i="4"/>
  <c r="Q28137" i="4"/>
  <c r="Q28138" i="4"/>
  <c r="Q28139" i="4"/>
  <c r="Q28140" i="4"/>
  <c r="Q28141" i="4"/>
  <c r="Q28142" i="4"/>
  <c r="Q28143" i="4"/>
  <c r="Q28144" i="4"/>
  <c r="Q28145" i="4"/>
  <c r="Q28146" i="4"/>
  <c r="Q28147" i="4"/>
  <c r="Q28148" i="4"/>
  <c r="Q28149" i="4"/>
  <c r="Q28150" i="4"/>
  <c r="Q28151" i="4"/>
  <c r="Q28152" i="4"/>
  <c r="Q28153" i="4"/>
  <c r="Q28154" i="4"/>
  <c r="Q28155" i="4"/>
  <c r="Q28156" i="4"/>
  <c r="Q28157" i="4"/>
  <c r="Q28158" i="4"/>
  <c r="Q28159" i="4"/>
  <c r="Q28160" i="4"/>
  <c r="Q28161" i="4"/>
  <c r="Q28162" i="4"/>
  <c r="Q28163" i="4"/>
  <c r="Q28164" i="4"/>
  <c r="Q28165" i="4"/>
  <c r="Q28166" i="4"/>
  <c r="Q28167" i="4"/>
  <c r="Q28168" i="4"/>
  <c r="Q28169" i="4"/>
  <c r="Q28170" i="4"/>
  <c r="Q28171" i="4"/>
  <c r="Q28172" i="4"/>
  <c r="Q28173" i="4"/>
  <c r="Q28174" i="4"/>
  <c r="Q28175" i="4"/>
  <c r="Q28176" i="4"/>
  <c r="Q28177" i="4"/>
  <c r="Q28178" i="4"/>
  <c r="Q28179" i="4"/>
  <c r="Q28180" i="4"/>
  <c r="Q28181" i="4"/>
  <c r="Q28182" i="4"/>
  <c r="Q28183" i="4"/>
  <c r="Q28184" i="4"/>
  <c r="Q28185" i="4"/>
  <c r="Q28186" i="4"/>
  <c r="Q28187" i="4"/>
  <c r="Q28188" i="4"/>
  <c r="Q28189" i="4"/>
  <c r="Q28190" i="4"/>
  <c r="Q28191" i="4"/>
  <c r="Q28192" i="4"/>
  <c r="Q28193" i="4"/>
  <c r="Q28194" i="4"/>
  <c r="Q28195" i="4"/>
  <c r="Q28196" i="4"/>
  <c r="Q28197" i="4"/>
  <c r="Q28198" i="4"/>
  <c r="Q28199" i="4"/>
  <c r="Q28200" i="4"/>
  <c r="Q28201" i="4"/>
  <c r="Q28202" i="4"/>
  <c r="Q28203" i="4"/>
  <c r="Q28204" i="4"/>
  <c r="Q28205" i="4"/>
  <c r="Q28206" i="4"/>
  <c r="Q28207" i="4"/>
  <c r="Q28208" i="4"/>
  <c r="Q28209" i="4"/>
  <c r="Q28210" i="4"/>
  <c r="Q28211" i="4"/>
  <c r="Q28212" i="4"/>
  <c r="Q28213" i="4"/>
  <c r="Q28214" i="4"/>
  <c r="Q28215" i="4"/>
  <c r="Q28216" i="4"/>
  <c r="Q28217" i="4"/>
  <c r="Q28218" i="4"/>
  <c r="Q28219" i="4"/>
  <c r="Q28220" i="4"/>
  <c r="Q28221" i="4"/>
  <c r="Q28222" i="4"/>
  <c r="Q28223" i="4"/>
  <c r="Q28224" i="4"/>
  <c r="Q28225" i="4"/>
  <c r="Q28226" i="4"/>
  <c r="Q28227" i="4"/>
  <c r="Q28228" i="4"/>
  <c r="Q28229" i="4"/>
  <c r="Q28230" i="4"/>
  <c r="Q28231" i="4"/>
  <c r="Q28232" i="4"/>
  <c r="Q28233" i="4"/>
  <c r="Q28234" i="4"/>
  <c r="Q28235" i="4"/>
  <c r="Q28236" i="4"/>
  <c r="Q28237" i="4"/>
  <c r="Q28238" i="4"/>
  <c r="Q28239" i="4"/>
  <c r="Q28240" i="4"/>
  <c r="Q28241" i="4"/>
  <c r="Q28242" i="4"/>
  <c r="Q28243" i="4"/>
  <c r="Q28244" i="4"/>
  <c r="Q28245" i="4"/>
  <c r="Q28246" i="4"/>
  <c r="Q28247" i="4"/>
  <c r="Q28248" i="4"/>
  <c r="Q28249" i="4"/>
  <c r="Q28250" i="4"/>
  <c r="Q28251" i="4"/>
  <c r="Q28252" i="4"/>
  <c r="Q28253" i="4"/>
  <c r="Q28254" i="4"/>
  <c r="Q28255" i="4"/>
  <c r="Q28256" i="4"/>
  <c r="Q28257" i="4"/>
  <c r="Q28258" i="4"/>
  <c r="Q28259" i="4"/>
  <c r="Q28260" i="4"/>
  <c r="Q28261" i="4"/>
  <c r="Q28262" i="4"/>
  <c r="Q28263" i="4"/>
  <c r="Q28264" i="4"/>
  <c r="Q28265" i="4"/>
  <c r="Q28266" i="4"/>
  <c r="Q28267" i="4"/>
  <c r="Q28268" i="4"/>
  <c r="Q28269" i="4"/>
  <c r="Q28270" i="4"/>
  <c r="Q28271" i="4"/>
  <c r="Q28272" i="4"/>
  <c r="Q28273" i="4"/>
  <c r="Q28274" i="4"/>
  <c r="Q28275" i="4"/>
  <c r="Q28276" i="4"/>
  <c r="Q28277" i="4"/>
  <c r="Q28278" i="4"/>
  <c r="Q28279" i="4"/>
  <c r="Q28280" i="4"/>
  <c r="Q28281" i="4"/>
  <c r="Q28282" i="4"/>
  <c r="Q28283" i="4"/>
  <c r="Q28284" i="4"/>
  <c r="Q28285" i="4"/>
  <c r="Q28286" i="4"/>
  <c r="Q28287" i="4"/>
  <c r="Q28288" i="4"/>
  <c r="Q28289" i="4"/>
  <c r="Q28290" i="4"/>
  <c r="Q28291" i="4"/>
  <c r="Q28292" i="4"/>
  <c r="Q28293" i="4"/>
  <c r="Q28294" i="4"/>
  <c r="Q28295" i="4"/>
  <c r="Q28296" i="4"/>
  <c r="Q28297" i="4"/>
  <c r="Q28298" i="4"/>
  <c r="Q28299" i="4"/>
  <c r="Q28300" i="4"/>
  <c r="Q28301" i="4"/>
  <c r="Q28302" i="4"/>
  <c r="Q28303" i="4"/>
  <c r="Q28304" i="4"/>
  <c r="Q28305" i="4"/>
  <c r="Q28306" i="4"/>
  <c r="Q28307" i="4"/>
  <c r="Q28308" i="4"/>
  <c r="Q28309" i="4"/>
  <c r="Q28310" i="4"/>
  <c r="Q28311" i="4"/>
  <c r="Q28312" i="4"/>
  <c r="Q28313" i="4"/>
  <c r="Q28314" i="4"/>
  <c r="Q28315" i="4"/>
  <c r="Q28316" i="4"/>
  <c r="Q28317" i="4"/>
  <c r="Q28318" i="4"/>
  <c r="Q28319" i="4"/>
  <c r="Q28320" i="4"/>
  <c r="Q28321" i="4"/>
  <c r="Q28322" i="4"/>
  <c r="Q28323" i="4"/>
  <c r="Q28324" i="4"/>
  <c r="Q28325" i="4"/>
  <c r="Q28326" i="4"/>
  <c r="Q28327" i="4"/>
  <c r="Q28328" i="4"/>
  <c r="Q28329" i="4"/>
  <c r="Q28330" i="4"/>
  <c r="Q28331" i="4"/>
  <c r="Q28332" i="4"/>
  <c r="Q28333" i="4"/>
  <c r="Q28334" i="4"/>
  <c r="Q28335" i="4"/>
  <c r="Q28336" i="4"/>
  <c r="Q28337" i="4"/>
  <c r="Q28338" i="4"/>
  <c r="Q28339" i="4"/>
  <c r="Q28340" i="4"/>
  <c r="Q28341" i="4"/>
  <c r="Q28342" i="4"/>
  <c r="Q28343" i="4"/>
  <c r="Q28344" i="4"/>
  <c r="Q28345" i="4"/>
  <c r="Q28346" i="4"/>
  <c r="Q28347" i="4"/>
  <c r="Q28348" i="4"/>
  <c r="Q28349" i="4"/>
  <c r="Q28350" i="4"/>
  <c r="Q28351" i="4"/>
  <c r="Q28352" i="4"/>
  <c r="Q28353" i="4"/>
  <c r="Q28354" i="4"/>
  <c r="Q28355" i="4"/>
  <c r="Q28356" i="4"/>
  <c r="Q28357" i="4"/>
  <c r="Q28358" i="4"/>
  <c r="Q28359" i="4"/>
  <c r="Q28360" i="4"/>
  <c r="Q28361" i="4"/>
  <c r="Q28362" i="4"/>
  <c r="Q28363" i="4"/>
  <c r="Q28364" i="4"/>
  <c r="Q28365" i="4"/>
  <c r="Q28366" i="4"/>
  <c r="Q28367" i="4"/>
  <c r="Q28368" i="4"/>
  <c r="Q28369" i="4"/>
  <c r="Q28370" i="4"/>
  <c r="Q28371" i="4"/>
  <c r="Q28372" i="4"/>
  <c r="Q28373" i="4"/>
  <c r="Q28374" i="4"/>
  <c r="Q28375" i="4"/>
  <c r="Q28376" i="4"/>
  <c r="Q28377" i="4"/>
  <c r="Q28378" i="4"/>
  <c r="Q28379" i="4"/>
  <c r="Q28380" i="4"/>
  <c r="Q28381" i="4"/>
  <c r="Q28382" i="4"/>
  <c r="Q28383" i="4"/>
  <c r="Q28384" i="4"/>
  <c r="Q28385" i="4"/>
  <c r="Q28386" i="4"/>
  <c r="Q28387" i="4"/>
  <c r="Q28388" i="4"/>
  <c r="Q28389" i="4"/>
  <c r="Q28390" i="4"/>
  <c r="Q28391" i="4"/>
  <c r="Q28392" i="4"/>
  <c r="Q28393" i="4"/>
  <c r="Q28394" i="4"/>
  <c r="Q28395" i="4"/>
  <c r="Q28396" i="4"/>
  <c r="Q28397" i="4"/>
  <c r="Q28398" i="4"/>
  <c r="Q28399" i="4"/>
  <c r="Q28400" i="4"/>
  <c r="Q28401" i="4"/>
  <c r="Q28402" i="4"/>
  <c r="Q28403" i="4"/>
  <c r="Q28404" i="4"/>
  <c r="Q28405" i="4"/>
  <c r="Q28406" i="4"/>
  <c r="Q28407" i="4"/>
  <c r="Q28408" i="4"/>
  <c r="Q28409" i="4"/>
  <c r="Q28410" i="4"/>
  <c r="Q28411" i="4"/>
  <c r="Q28412" i="4"/>
  <c r="Q28413" i="4"/>
  <c r="Q28414" i="4"/>
  <c r="Q28415" i="4"/>
  <c r="Q28416" i="4"/>
  <c r="Q28417" i="4"/>
  <c r="Q28418" i="4"/>
  <c r="Q28419" i="4"/>
  <c r="Q28420" i="4"/>
  <c r="Q28421" i="4"/>
  <c r="Q28422" i="4"/>
  <c r="Q28423" i="4"/>
  <c r="Q28424" i="4"/>
  <c r="Q28425" i="4"/>
  <c r="Q28426" i="4"/>
  <c r="Q28427" i="4"/>
  <c r="Q28428" i="4"/>
  <c r="Q28429" i="4"/>
  <c r="Q28430" i="4"/>
  <c r="Q28431" i="4"/>
  <c r="Q28432" i="4"/>
  <c r="Q28433" i="4"/>
  <c r="Q28434" i="4"/>
  <c r="Q28435" i="4"/>
  <c r="Q28436" i="4"/>
  <c r="Q28437" i="4"/>
  <c r="Q28438" i="4"/>
  <c r="Q28439" i="4"/>
  <c r="Q28440" i="4"/>
  <c r="Q28441" i="4"/>
  <c r="Q28442" i="4"/>
  <c r="Q28443" i="4"/>
  <c r="Q28444" i="4"/>
  <c r="Q28445" i="4"/>
  <c r="Q28446" i="4"/>
  <c r="Q28447" i="4"/>
  <c r="Q28448" i="4"/>
  <c r="Q28449" i="4"/>
  <c r="Q28450" i="4"/>
  <c r="Q28451" i="4"/>
  <c r="Q28452" i="4"/>
  <c r="Q28453" i="4"/>
  <c r="Q28454" i="4"/>
  <c r="Q28455" i="4"/>
  <c r="Q28456" i="4"/>
  <c r="Q28457" i="4"/>
  <c r="Q28458" i="4"/>
  <c r="Q28459" i="4"/>
  <c r="Q28460" i="4"/>
  <c r="Q28461" i="4"/>
  <c r="Q28462" i="4"/>
  <c r="Q28463" i="4"/>
  <c r="Q28464" i="4"/>
  <c r="Q28465" i="4"/>
  <c r="Q28466" i="4"/>
  <c r="Q28467" i="4"/>
  <c r="Q28468" i="4"/>
  <c r="Q28469" i="4"/>
  <c r="Q28470" i="4"/>
  <c r="Q28471" i="4"/>
  <c r="Q28472" i="4"/>
  <c r="Q28473" i="4"/>
  <c r="Q28474" i="4"/>
  <c r="Q28475" i="4"/>
  <c r="Q28476" i="4"/>
  <c r="Q28477" i="4"/>
  <c r="Q28478" i="4"/>
  <c r="Q28479" i="4"/>
  <c r="Q28480" i="4"/>
  <c r="Q28481" i="4"/>
  <c r="Q28482" i="4"/>
  <c r="Q28483" i="4"/>
  <c r="Q28484" i="4"/>
  <c r="Q28485" i="4"/>
  <c r="Q28486" i="4"/>
  <c r="Q28487" i="4"/>
  <c r="Q28488" i="4"/>
  <c r="Q28489" i="4"/>
  <c r="Q28490" i="4"/>
  <c r="Q28491" i="4"/>
  <c r="Q28492" i="4"/>
  <c r="Q28493" i="4"/>
  <c r="Q28494" i="4"/>
  <c r="Q28495" i="4"/>
  <c r="Q28496" i="4"/>
  <c r="Q28497" i="4"/>
  <c r="Q28498" i="4"/>
  <c r="Q28499" i="4"/>
  <c r="Q28500" i="4"/>
  <c r="Q28501" i="4"/>
  <c r="Q28502" i="4"/>
  <c r="Q28503" i="4"/>
  <c r="Q28504" i="4"/>
  <c r="Q28505" i="4"/>
  <c r="Q28506" i="4"/>
  <c r="Q28507" i="4"/>
  <c r="Q28508" i="4"/>
  <c r="Q28509" i="4"/>
  <c r="Q28510" i="4"/>
  <c r="Q28511" i="4"/>
  <c r="Q28512" i="4"/>
  <c r="Q28513" i="4"/>
  <c r="Q28514" i="4"/>
  <c r="Q28515" i="4"/>
  <c r="Q28516" i="4"/>
  <c r="Q28517" i="4"/>
  <c r="Q28518" i="4"/>
  <c r="Q28519" i="4"/>
  <c r="Q28520" i="4"/>
  <c r="Q28521" i="4"/>
  <c r="Q28522" i="4"/>
  <c r="Q28523" i="4"/>
  <c r="Q28524" i="4"/>
  <c r="Q28525" i="4"/>
  <c r="Q28526" i="4"/>
  <c r="Q28527" i="4"/>
  <c r="Q28528" i="4"/>
  <c r="Q28529" i="4"/>
  <c r="Q28530" i="4"/>
  <c r="Q28531" i="4"/>
  <c r="Q28532" i="4"/>
  <c r="Q28533" i="4"/>
  <c r="Q28534" i="4"/>
  <c r="Q28535" i="4"/>
  <c r="Q28536" i="4"/>
  <c r="Q28537" i="4"/>
  <c r="Q28538" i="4"/>
  <c r="Q28539" i="4"/>
  <c r="Q28540" i="4"/>
  <c r="Q28541" i="4"/>
  <c r="Q28542" i="4"/>
  <c r="Q28543" i="4"/>
  <c r="Q28544" i="4"/>
  <c r="Q28545" i="4"/>
  <c r="Q28546" i="4"/>
  <c r="Q28547" i="4"/>
  <c r="Q28548" i="4"/>
  <c r="Q28549" i="4"/>
  <c r="Q28550" i="4"/>
  <c r="Q28551" i="4"/>
  <c r="Q28552" i="4"/>
  <c r="Q28553" i="4"/>
  <c r="Q28554" i="4"/>
  <c r="Q28555" i="4"/>
  <c r="Q28556" i="4"/>
  <c r="Q28557" i="4"/>
  <c r="Q28558" i="4"/>
  <c r="Q28559" i="4"/>
  <c r="Q28560" i="4"/>
  <c r="Q28561" i="4"/>
  <c r="Q28562" i="4"/>
  <c r="Q28563" i="4"/>
  <c r="Q28564" i="4"/>
  <c r="Q28565" i="4"/>
  <c r="Q28566" i="4"/>
  <c r="Q28567" i="4"/>
  <c r="Q28568" i="4"/>
  <c r="Q28569" i="4"/>
  <c r="Q28570" i="4"/>
  <c r="Q28571" i="4"/>
  <c r="Q28572" i="4"/>
  <c r="Q28573" i="4"/>
  <c r="Q28574" i="4"/>
  <c r="Q28575" i="4"/>
  <c r="Q28576" i="4"/>
  <c r="Q28577" i="4"/>
  <c r="Q28578" i="4"/>
  <c r="Q28579" i="4"/>
  <c r="Q28580" i="4"/>
  <c r="Q28581" i="4"/>
  <c r="Q28582" i="4"/>
  <c r="Q28583" i="4"/>
  <c r="Q28584" i="4"/>
  <c r="Q28585" i="4"/>
  <c r="Q28586" i="4"/>
  <c r="Q28587" i="4"/>
  <c r="Q28588" i="4"/>
  <c r="Q28589" i="4"/>
  <c r="Q28590" i="4"/>
  <c r="Q28591" i="4"/>
  <c r="Q28592" i="4"/>
  <c r="Q28593" i="4"/>
  <c r="Q28594" i="4"/>
  <c r="Q28595" i="4"/>
  <c r="Q28596" i="4"/>
  <c r="Q28597" i="4"/>
  <c r="Q28598" i="4"/>
  <c r="Q28599" i="4"/>
  <c r="Q28600" i="4"/>
  <c r="Q28601" i="4"/>
  <c r="Q28602" i="4"/>
  <c r="Q28603" i="4"/>
  <c r="Q28604" i="4"/>
  <c r="Q28605" i="4"/>
  <c r="Q28606" i="4"/>
  <c r="Q28607" i="4"/>
  <c r="Q28608" i="4"/>
  <c r="Q28609" i="4"/>
  <c r="Q28610" i="4"/>
  <c r="Q28611" i="4"/>
  <c r="Q28612" i="4"/>
  <c r="Q28613" i="4"/>
  <c r="Q28614" i="4"/>
  <c r="Q28615" i="4"/>
  <c r="Q28616" i="4"/>
  <c r="Q28617" i="4"/>
  <c r="Q28618" i="4"/>
  <c r="Q28619" i="4"/>
  <c r="Q28620" i="4"/>
  <c r="Q28621" i="4"/>
  <c r="Q28622" i="4"/>
  <c r="Q28623" i="4"/>
  <c r="Q28624" i="4"/>
  <c r="Q28625" i="4"/>
  <c r="Q28626" i="4"/>
  <c r="Q28627" i="4"/>
  <c r="Q28628" i="4"/>
  <c r="Q28629" i="4"/>
  <c r="Q28630" i="4"/>
  <c r="Q28631" i="4"/>
  <c r="Q28632" i="4"/>
  <c r="Q28633" i="4"/>
  <c r="Q28634" i="4"/>
  <c r="Q28635" i="4"/>
  <c r="Q28636" i="4"/>
  <c r="Q28637" i="4"/>
  <c r="Q28638" i="4"/>
  <c r="Q28639" i="4"/>
  <c r="Q28640" i="4"/>
  <c r="Q28641" i="4"/>
  <c r="Q28642" i="4"/>
  <c r="Q28643" i="4"/>
  <c r="Q28644" i="4"/>
  <c r="Q28645" i="4"/>
  <c r="Q28646" i="4"/>
  <c r="Q28647" i="4"/>
  <c r="Q28648" i="4"/>
  <c r="Q28649" i="4"/>
  <c r="Q28650" i="4"/>
  <c r="Q28651" i="4"/>
  <c r="Q28652" i="4"/>
  <c r="Q28653" i="4"/>
  <c r="Q28654" i="4"/>
  <c r="Q28655" i="4"/>
  <c r="Q28656" i="4"/>
  <c r="Q28657" i="4"/>
  <c r="Q28658" i="4"/>
  <c r="Q28659" i="4"/>
  <c r="Q28660" i="4"/>
  <c r="Q28661" i="4"/>
  <c r="Q28662" i="4"/>
  <c r="Q28663" i="4"/>
  <c r="Q28664" i="4"/>
  <c r="Q28665" i="4"/>
  <c r="Q28666" i="4"/>
  <c r="Q28667" i="4"/>
  <c r="Q28668" i="4"/>
  <c r="Q28669" i="4"/>
  <c r="Q28670" i="4"/>
  <c r="Q28671" i="4"/>
  <c r="Q28672" i="4"/>
  <c r="Q28673" i="4"/>
  <c r="Q28674" i="4"/>
  <c r="Q28675" i="4"/>
  <c r="Q28676" i="4"/>
  <c r="Q28677" i="4"/>
  <c r="Q28678" i="4"/>
  <c r="Q28679" i="4"/>
  <c r="Q28680" i="4"/>
  <c r="Q28681" i="4"/>
  <c r="Q28682" i="4"/>
  <c r="Q28683" i="4"/>
  <c r="Q28684" i="4"/>
  <c r="Q28685" i="4"/>
  <c r="Q28686" i="4"/>
  <c r="Q28687" i="4"/>
  <c r="Q28688" i="4"/>
  <c r="Q28689" i="4"/>
  <c r="Q28690" i="4"/>
  <c r="Q28691" i="4"/>
  <c r="Q28692" i="4"/>
  <c r="Q28693" i="4"/>
  <c r="Q28694" i="4"/>
  <c r="Q28695" i="4"/>
  <c r="Q28696" i="4"/>
  <c r="Q28697" i="4"/>
  <c r="Q28698" i="4"/>
  <c r="Q28699" i="4"/>
  <c r="Q28700" i="4"/>
  <c r="Q28701" i="4"/>
  <c r="Q28702" i="4"/>
  <c r="Q28703" i="4"/>
  <c r="Q28704" i="4"/>
  <c r="Q28705" i="4"/>
  <c r="Q28706" i="4"/>
  <c r="Q28707" i="4"/>
  <c r="Q28708" i="4"/>
  <c r="Q28709" i="4"/>
  <c r="Q28710" i="4"/>
  <c r="Q28711" i="4"/>
  <c r="Q28712" i="4"/>
  <c r="Q28713" i="4"/>
  <c r="Q28714" i="4"/>
  <c r="Q28715" i="4"/>
  <c r="Q28716" i="4"/>
  <c r="Q28717" i="4"/>
  <c r="Q28718" i="4"/>
  <c r="Q28719" i="4"/>
  <c r="Q28720" i="4"/>
  <c r="Q28721" i="4"/>
  <c r="Q28722" i="4"/>
  <c r="Q28723" i="4"/>
  <c r="Q28724" i="4"/>
  <c r="Q28725" i="4"/>
  <c r="Q28726" i="4"/>
  <c r="Q28727" i="4"/>
  <c r="Q28728" i="4"/>
  <c r="Q28729" i="4"/>
  <c r="Q28730" i="4"/>
  <c r="Q28731" i="4"/>
  <c r="Q28732" i="4"/>
  <c r="Q28733" i="4"/>
  <c r="Q28734" i="4"/>
  <c r="Q28735" i="4"/>
  <c r="Q28736" i="4"/>
  <c r="Q28737" i="4"/>
  <c r="Q28738" i="4"/>
  <c r="Q28739" i="4"/>
  <c r="Q28740" i="4"/>
  <c r="Q28741" i="4"/>
  <c r="Q28742" i="4"/>
  <c r="Q28743" i="4"/>
  <c r="Q28744" i="4"/>
  <c r="Q28745" i="4"/>
  <c r="Q28746" i="4"/>
  <c r="Q28747" i="4"/>
  <c r="Q28748" i="4"/>
  <c r="Q28749" i="4"/>
  <c r="Q28750" i="4"/>
  <c r="Q28751" i="4"/>
  <c r="Q28752" i="4"/>
  <c r="Q28753" i="4"/>
  <c r="Q28754" i="4"/>
  <c r="Q28755" i="4"/>
  <c r="Q28756" i="4"/>
  <c r="Q28757" i="4"/>
  <c r="Q28758" i="4"/>
  <c r="Q28759" i="4"/>
  <c r="Q28760" i="4"/>
  <c r="Q28761" i="4"/>
  <c r="Q28762" i="4"/>
  <c r="Q28763" i="4"/>
  <c r="Q28764" i="4"/>
  <c r="Q28765" i="4"/>
  <c r="Q28766" i="4"/>
  <c r="Q28767" i="4"/>
  <c r="Q28768" i="4"/>
  <c r="Q28769" i="4"/>
  <c r="Q28770" i="4"/>
  <c r="Q28771" i="4"/>
  <c r="Q28772" i="4"/>
  <c r="Q28773" i="4"/>
  <c r="Q28774" i="4"/>
  <c r="Q28775" i="4"/>
  <c r="Q28776" i="4"/>
  <c r="Q28777" i="4"/>
  <c r="Q28778" i="4"/>
  <c r="Q28779" i="4"/>
  <c r="Q28780" i="4"/>
  <c r="Q28781" i="4"/>
  <c r="Q28782" i="4"/>
  <c r="Q28783" i="4"/>
  <c r="Q28784" i="4"/>
  <c r="Q28785" i="4"/>
  <c r="Q28786" i="4"/>
  <c r="Q28787" i="4"/>
  <c r="Q28788" i="4"/>
  <c r="Q28789" i="4"/>
  <c r="Q28790" i="4"/>
  <c r="Q28791" i="4"/>
  <c r="Q28792" i="4"/>
  <c r="Q28793" i="4"/>
  <c r="Q28794" i="4"/>
  <c r="Q28795" i="4"/>
  <c r="Q28796" i="4"/>
  <c r="Q28797" i="4"/>
  <c r="Q28798" i="4"/>
  <c r="Q28799" i="4"/>
  <c r="Q28800" i="4"/>
  <c r="Q28801" i="4"/>
  <c r="Q28802" i="4"/>
  <c r="Q28803" i="4"/>
  <c r="Q28804" i="4"/>
  <c r="Q28805" i="4"/>
  <c r="Q28806" i="4"/>
  <c r="Q28807" i="4"/>
  <c r="Q28808" i="4"/>
  <c r="Q28809" i="4"/>
  <c r="Q28810" i="4"/>
  <c r="Q28811" i="4"/>
  <c r="Q28812" i="4"/>
  <c r="Q28813" i="4"/>
  <c r="Q28814" i="4"/>
  <c r="Q28815" i="4"/>
  <c r="Q28816" i="4"/>
  <c r="Q28817" i="4"/>
  <c r="Q28818" i="4"/>
  <c r="Q28819" i="4"/>
  <c r="Q28820" i="4"/>
  <c r="Q28821" i="4"/>
  <c r="Q28822" i="4"/>
  <c r="Q28823" i="4"/>
  <c r="Q28824" i="4"/>
  <c r="Q28825" i="4"/>
  <c r="Q28826" i="4"/>
  <c r="Q28827" i="4"/>
  <c r="Q28828" i="4"/>
  <c r="Q28829" i="4"/>
  <c r="Q28830" i="4"/>
  <c r="Q28831" i="4"/>
  <c r="Q28832" i="4"/>
  <c r="Q28833" i="4"/>
  <c r="Q28834" i="4"/>
  <c r="Q28835" i="4"/>
  <c r="Q28836" i="4"/>
  <c r="Q28837" i="4"/>
  <c r="Q28838" i="4"/>
  <c r="Q28839" i="4"/>
  <c r="Q28840" i="4"/>
  <c r="Q28841" i="4"/>
  <c r="Q28842" i="4"/>
  <c r="Q28843" i="4"/>
  <c r="Q28844" i="4"/>
  <c r="Q28845" i="4"/>
  <c r="Q28846" i="4"/>
  <c r="Q28847" i="4"/>
  <c r="Q28848" i="4"/>
  <c r="Q28849" i="4"/>
  <c r="Q28850" i="4"/>
  <c r="Q28851" i="4"/>
  <c r="Q28852" i="4"/>
  <c r="Q28853" i="4"/>
  <c r="Q28854" i="4"/>
  <c r="Q28855" i="4"/>
  <c r="Q28856" i="4"/>
  <c r="Q28857" i="4"/>
  <c r="Q28858" i="4"/>
  <c r="Q28859" i="4"/>
  <c r="Q28860" i="4"/>
  <c r="Q28861" i="4"/>
  <c r="Q28862" i="4"/>
  <c r="Q28863" i="4"/>
  <c r="Q28864" i="4"/>
  <c r="Q28865" i="4"/>
  <c r="Q28866" i="4"/>
  <c r="Q28867" i="4"/>
  <c r="Q28868" i="4"/>
  <c r="Q28869" i="4"/>
  <c r="Q28870" i="4"/>
  <c r="Q28871" i="4"/>
  <c r="Q28872" i="4"/>
  <c r="Q28873" i="4"/>
  <c r="Q28874" i="4"/>
  <c r="Q28875" i="4"/>
  <c r="Q28876" i="4"/>
  <c r="Q28877" i="4"/>
  <c r="Q28878" i="4"/>
  <c r="Q28879" i="4"/>
  <c r="Q28880" i="4"/>
  <c r="Q28881" i="4"/>
  <c r="Q28882" i="4"/>
  <c r="Q28883" i="4"/>
  <c r="Q28884" i="4"/>
  <c r="Q28885" i="4"/>
  <c r="Q28886" i="4"/>
  <c r="Q28887" i="4"/>
  <c r="Q28888" i="4"/>
  <c r="Q28889" i="4"/>
  <c r="Q28890" i="4"/>
  <c r="Q28891" i="4"/>
  <c r="Q28892" i="4"/>
  <c r="Q28893" i="4"/>
  <c r="Q28894" i="4"/>
  <c r="Q28895" i="4"/>
  <c r="Q28896" i="4"/>
  <c r="Q28897" i="4"/>
  <c r="Q28898" i="4"/>
  <c r="Q28899" i="4"/>
  <c r="Q28900" i="4"/>
  <c r="Q28901" i="4"/>
  <c r="Q28902" i="4"/>
  <c r="Q28903" i="4"/>
  <c r="Q28904" i="4"/>
  <c r="Q28905" i="4"/>
  <c r="Q28906" i="4"/>
  <c r="Q28907" i="4"/>
  <c r="Q28908" i="4"/>
  <c r="Q28909" i="4"/>
  <c r="Q28910" i="4"/>
  <c r="Q28911" i="4"/>
  <c r="Q28912" i="4"/>
  <c r="Q28913" i="4"/>
  <c r="Q28914" i="4"/>
  <c r="Q28915" i="4"/>
  <c r="Q28916" i="4"/>
  <c r="Q28917" i="4"/>
  <c r="Q28918" i="4"/>
  <c r="Q28919" i="4"/>
  <c r="Q28920" i="4"/>
  <c r="Q28921" i="4"/>
  <c r="Q28922" i="4"/>
  <c r="Q28923" i="4"/>
  <c r="Q28924" i="4"/>
  <c r="Q28925" i="4"/>
  <c r="Q28926" i="4"/>
  <c r="Q28927" i="4"/>
  <c r="Q28928" i="4"/>
  <c r="Q28929" i="4"/>
  <c r="Q28930" i="4"/>
  <c r="Q28931" i="4"/>
  <c r="Q28932" i="4"/>
  <c r="Q28933" i="4"/>
  <c r="Q28934" i="4"/>
  <c r="Q28935" i="4"/>
  <c r="Q28936" i="4"/>
  <c r="Q28937" i="4"/>
  <c r="Q28938" i="4"/>
  <c r="Q28939" i="4"/>
  <c r="Q28940" i="4"/>
  <c r="Q28941" i="4"/>
  <c r="Q28942" i="4"/>
  <c r="Q28943" i="4"/>
  <c r="Q28944" i="4"/>
  <c r="Q28945" i="4"/>
  <c r="Q28946" i="4"/>
  <c r="Q28947" i="4"/>
  <c r="Q28948" i="4"/>
  <c r="Q28949" i="4"/>
  <c r="Q28950" i="4"/>
  <c r="Q28951" i="4"/>
  <c r="Q28952" i="4"/>
  <c r="Q28953" i="4"/>
  <c r="Q28954" i="4"/>
  <c r="Q28955" i="4"/>
  <c r="Q28956" i="4"/>
  <c r="Q28957" i="4"/>
  <c r="Q28958" i="4"/>
  <c r="Q28959" i="4"/>
  <c r="Q28960" i="4"/>
  <c r="Q28961" i="4"/>
  <c r="Q28962" i="4"/>
  <c r="Q28963" i="4"/>
  <c r="Q28964" i="4"/>
  <c r="Q28965" i="4"/>
  <c r="Q28966" i="4"/>
  <c r="Q28967" i="4"/>
  <c r="Q28968" i="4"/>
  <c r="Q28969" i="4"/>
  <c r="Q28970" i="4"/>
  <c r="Q28971" i="4"/>
  <c r="Q28972" i="4"/>
  <c r="Q28973" i="4"/>
  <c r="Q28974" i="4"/>
  <c r="Q28975" i="4"/>
  <c r="Q28976" i="4"/>
  <c r="Q28977" i="4"/>
  <c r="Q28978" i="4"/>
  <c r="Q28979" i="4"/>
  <c r="Q28980" i="4"/>
  <c r="Q28981" i="4"/>
  <c r="Q28982" i="4"/>
  <c r="Q28983" i="4"/>
  <c r="Q28984" i="4"/>
  <c r="Q28985" i="4"/>
  <c r="Q28986" i="4"/>
  <c r="Q28987" i="4"/>
  <c r="Q28988" i="4"/>
  <c r="Q28989" i="4"/>
  <c r="Q28990" i="4"/>
  <c r="Q28991" i="4"/>
  <c r="Q28992" i="4"/>
  <c r="Q28993" i="4"/>
  <c r="Q28994" i="4"/>
  <c r="Q28995" i="4"/>
  <c r="Q28996" i="4"/>
  <c r="Q28997" i="4"/>
  <c r="Q28998" i="4"/>
  <c r="Q28999" i="4"/>
  <c r="Q29000" i="4"/>
  <c r="Q29001" i="4"/>
  <c r="Q29002" i="4"/>
  <c r="Q29003" i="4"/>
  <c r="Q29004" i="4"/>
  <c r="Q29005" i="4"/>
  <c r="Q29006" i="4"/>
  <c r="Q29007" i="4"/>
  <c r="Q29008" i="4"/>
  <c r="Q29009" i="4"/>
  <c r="Q29010" i="4"/>
  <c r="Q29011" i="4"/>
  <c r="Q29012" i="4"/>
  <c r="Q29013" i="4"/>
  <c r="Q29014" i="4"/>
  <c r="Q29015" i="4"/>
  <c r="Q29016" i="4"/>
  <c r="Q29017" i="4"/>
  <c r="Q29018" i="4"/>
  <c r="Q29019" i="4"/>
  <c r="Q29020" i="4"/>
  <c r="Q29021" i="4"/>
  <c r="Q29022" i="4"/>
  <c r="Q29023" i="4"/>
  <c r="Q29024" i="4"/>
  <c r="Q29025" i="4"/>
  <c r="Q29026" i="4"/>
  <c r="Q29027" i="4"/>
  <c r="Q29028" i="4"/>
  <c r="Q29029" i="4"/>
  <c r="Q29030" i="4"/>
  <c r="Q29031" i="4"/>
  <c r="Q29032" i="4"/>
  <c r="Q29033" i="4"/>
  <c r="Q29034" i="4"/>
  <c r="Q29035" i="4"/>
  <c r="Q29036" i="4"/>
  <c r="Q29037" i="4"/>
  <c r="Q29038" i="4"/>
  <c r="Q29039" i="4"/>
  <c r="Q29040" i="4"/>
  <c r="Q29041" i="4"/>
  <c r="Q29042" i="4"/>
  <c r="Q29043" i="4"/>
  <c r="Q29044" i="4"/>
  <c r="Q29045" i="4"/>
  <c r="Q29046" i="4"/>
  <c r="Q29047" i="4"/>
  <c r="Q29048" i="4"/>
  <c r="Q29049" i="4"/>
  <c r="Q29050" i="4"/>
  <c r="Q29051" i="4"/>
  <c r="Q29052" i="4"/>
  <c r="Q29053" i="4"/>
  <c r="Q29054" i="4"/>
  <c r="Q29055" i="4"/>
  <c r="Q29056" i="4"/>
  <c r="Q29057" i="4"/>
  <c r="Q29058" i="4"/>
  <c r="Q29059" i="4"/>
  <c r="Q29060" i="4"/>
  <c r="Q29061" i="4"/>
  <c r="Q29062" i="4"/>
  <c r="Q29063" i="4"/>
  <c r="Q29064" i="4"/>
  <c r="Q29065" i="4"/>
  <c r="Q29066" i="4"/>
  <c r="Q29067" i="4"/>
  <c r="Q29068" i="4"/>
  <c r="Q29069" i="4"/>
  <c r="Q29070" i="4"/>
  <c r="Q29071" i="4"/>
  <c r="Q29072" i="4"/>
  <c r="Q29073" i="4"/>
  <c r="Q29074" i="4"/>
  <c r="Q29075" i="4"/>
  <c r="Q29076" i="4"/>
  <c r="Q29077" i="4"/>
  <c r="Q29078" i="4"/>
  <c r="Q29079" i="4"/>
  <c r="Q29080" i="4"/>
  <c r="Q29081" i="4"/>
  <c r="Q29082" i="4"/>
  <c r="Q29083" i="4"/>
  <c r="Q29084" i="4"/>
  <c r="Q29085" i="4"/>
  <c r="Q29086" i="4"/>
  <c r="Q29087" i="4"/>
  <c r="Q29088" i="4"/>
  <c r="Q29089" i="4"/>
  <c r="Q29090" i="4"/>
  <c r="Q29091" i="4"/>
  <c r="Q29092" i="4"/>
  <c r="Q29093" i="4"/>
  <c r="Q29094" i="4"/>
  <c r="Q29095" i="4"/>
  <c r="Q29096" i="4"/>
  <c r="Q29097" i="4"/>
  <c r="Q29098" i="4"/>
  <c r="Q29099" i="4"/>
  <c r="Q29100" i="4"/>
  <c r="Q29101" i="4"/>
  <c r="Q29102" i="4"/>
  <c r="Q29103" i="4"/>
  <c r="Q29104" i="4"/>
  <c r="Q29105" i="4"/>
  <c r="Q29106" i="4"/>
  <c r="Q29107" i="4"/>
  <c r="Q29108" i="4"/>
  <c r="Q29109" i="4"/>
  <c r="Q29110" i="4"/>
  <c r="Q29111" i="4"/>
  <c r="Q29112" i="4"/>
  <c r="Q29113" i="4"/>
  <c r="Q29114" i="4"/>
  <c r="Q29115" i="4"/>
  <c r="Q29116" i="4"/>
  <c r="Q29117" i="4"/>
  <c r="Q29118" i="4"/>
  <c r="Q29119" i="4"/>
  <c r="Q29120" i="4"/>
  <c r="Q29121" i="4"/>
  <c r="Q29122" i="4"/>
  <c r="Q29123" i="4"/>
  <c r="Q29124" i="4"/>
  <c r="Q29125" i="4"/>
  <c r="Q29126" i="4"/>
  <c r="Q29127" i="4"/>
  <c r="Q29128" i="4"/>
  <c r="Q29129" i="4"/>
  <c r="Q29130" i="4"/>
  <c r="Q29131" i="4"/>
  <c r="Q29132" i="4"/>
  <c r="Q29133" i="4"/>
  <c r="Q29134" i="4"/>
  <c r="Q29135" i="4"/>
  <c r="Q29136" i="4"/>
  <c r="Q29137" i="4"/>
  <c r="Q29138" i="4"/>
  <c r="Q29139" i="4"/>
  <c r="Q29140" i="4"/>
  <c r="Q29141" i="4"/>
  <c r="Q29142" i="4"/>
  <c r="Q29143" i="4"/>
  <c r="Q29144" i="4"/>
  <c r="Q29145" i="4"/>
  <c r="Q29146" i="4"/>
  <c r="Q29147" i="4"/>
  <c r="Q29148" i="4"/>
  <c r="Q29149" i="4"/>
  <c r="Q29150" i="4"/>
  <c r="Q29151" i="4"/>
  <c r="Q29152" i="4"/>
  <c r="Q29153" i="4"/>
  <c r="Q29154" i="4"/>
  <c r="Q29155" i="4"/>
  <c r="Q29156" i="4"/>
  <c r="Q29157" i="4"/>
  <c r="Q29158" i="4"/>
  <c r="Q29159" i="4"/>
  <c r="Q29160" i="4"/>
  <c r="Q29161" i="4"/>
  <c r="Q29162" i="4"/>
  <c r="Q29163" i="4"/>
  <c r="Q29164" i="4"/>
  <c r="Q29165" i="4"/>
  <c r="Q29166" i="4"/>
  <c r="Q29167" i="4"/>
  <c r="Q29168" i="4"/>
  <c r="Q29169" i="4"/>
  <c r="Q29170" i="4"/>
  <c r="Q29171" i="4"/>
  <c r="Q29172" i="4"/>
  <c r="Q29173" i="4"/>
  <c r="Q29174" i="4"/>
  <c r="Q29175" i="4"/>
  <c r="Q29176" i="4"/>
  <c r="Q29177" i="4"/>
  <c r="Q29178" i="4"/>
  <c r="Q29179" i="4"/>
  <c r="Q29180" i="4"/>
  <c r="Q29181" i="4"/>
  <c r="Q29182" i="4"/>
  <c r="Q29183" i="4"/>
  <c r="Q29184" i="4"/>
  <c r="Q29185" i="4"/>
  <c r="Q29186" i="4"/>
  <c r="Q29187" i="4"/>
  <c r="Q29188" i="4"/>
  <c r="Q29189" i="4"/>
  <c r="Q29190" i="4"/>
  <c r="Q29191" i="4"/>
  <c r="Q29192" i="4"/>
  <c r="Q29193" i="4"/>
  <c r="Q29194" i="4"/>
  <c r="Q29195" i="4"/>
  <c r="Q29196" i="4"/>
  <c r="Q29197" i="4"/>
  <c r="Q29198" i="4"/>
  <c r="Q29199" i="4"/>
  <c r="Q29200" i="4"/>
  <c r="Q29201" i="4"/>
  <c r="Q29202" i="4"/>
  <c r="Q29203" i="4"/>
  <c r="Q29204" i="4"/>
  <c r="Q29205" i="4"/>
  <c r="Q29206" i="4"/>
  <c r="Q29207" i="4"/>
  <c r="Q29208" i="4"/>
  <c r="Q29209" i="4"/>
  <c r="Q29210" i="4"/>
  <c r="Q29211" i="4"/>
  <c r="Q29212" i="4"/>
  <c r="Q29213" i="4"/>
  <c r="Q29214" i="4"/>
  <c r="Q29215" i="4"/>
  <c r="Q29216" i="4"/>
  <c r="Q29217" i="4"/>
  <c r="Q29218" i="4"/>
  <c r="Q29219" i="4"/>
  <c r="Q29220" i="4"/>
  <c r="Q29221" i="4"/>
  <c r="Q29222" i="4"/>
  <c r="Q29223" i="4"/>
  <c r="Q29224" i="4"/>
  <c r="Q29225" i="4"/>
  <c r="Q29226" i="4"/>
  <c r="Q29227" i="4"/>
  <c r="Q29228" i="4"/>
  <c r="Q29229" i="4"/>
  <c r="Q29230" i="4"/>
  <c r="Q29231" i="4"/>
  <c r="Q29232" i="4"/>
  <c r="Q29233" i="4"/>
  <c r="Q29234" i="4"/>
  <c r="Q29235" i="4"/>
  <c r="Q29236" i="4"/>
  <c r="Q29237" i="4"/>
  <c r="Q29238" i="4"/>
  <c r="Q29239" i="4"/>
  <c r="Q29240" i="4"/>
  <c r="Q29241" i="4"/>
  <c r="Q29242" i="4"/>
  <c r="Q29243" i="4"/>
  <c r="Q29244" i="4"/>
  <c r="Q29245" i="4"/>
  <c r="Q29246" i="4"/>
  <c r="Q29247" i="4"/>
  <c r="Q29248" i="4"/>
  <c r="Q29249" i="4"/>
  <c r="Q29250" i="4"/>
  <c r="Q29251" i="4"/>
  <c r="Q29252" i="4"/>
  <c r="Q29253" i="4"/>
  <c r="Q29254" i="4"/>
  <c r="Q29255" i="4"/>
  <c r="Q29256" i="4"/>
  <c r="Q29257" i="4"/>
  <c r="Q29258" i="4"/>
  <c r="Q29259" i="4"/>
  <c r="Q29260" i="4"/>
  <c r="Q29261" i="4"/>
  <c r="Q29262" i="4"/>
  <c r="Q29263" i="4"/>
  <c r="Q29264" i="4"/>
  <c r="Q29265" i="4"/>
  <c r="Q29266" i="4"/>
  <c r="Q29267" i="4"/>
  <c r="Q29268" i="4"/>
  <c r="Q29269" i="4"/>
  <c r="Q29270" i="4"/>
  <c r="Q29271" i="4"/>
  <c r="Q29272" i="4"/>
  <c r="Q29273" i="4"/>
  <c r="Q29274" i="4"/>
  <c r="Q29275" i="4"/>
  <c r="Q29276" i="4"/>
  <c r="Q29277" i="4"/>
  <c r="Q29278" i="4"/>
  <c r="Q29279" i="4"/>
  <c r="Q29280" i="4"/>
  <c r="Q29281" i="4"/>
  <c r="Q29282" i="4"/>
  <c r="Q29283" i="4"/>
  <c r="Q29284" i="4"/>
  <c r="Q29285" i="4"/>
  <c r="Q29286" i="4"/>
  <c r="Q29287" i="4"/>
  <c r="Q29288" i="4"/>
  <c r="Q29289" i="4"/>
  <c r="Q29290" i="4"/>
  <c r="Q29291" i="4"/>
  <c r="Q29292" i="4"/>
  <c r="Q29293" i="4"/>
  <c r="Q29294" i="4"/>
  <c r="Q29295" i="4"/>
  <c r="Q29296" i="4"/>
  <c r="Q29297" i="4"/>
  <c r="Q29298" i="4"/>
  <c r="Q29299" i="4"/>
  <c r="Q29300" i="4"/>
  <c r="Q29301" i="4"/>
  <c r="Q29302" i="4"/>
  <c r="Q29303" i="4"/>
  <c r="Q29304" i="4"/>
  <c r="Q29305" i="4"/>
  <c r="Q29306" i="4"/>
  <c r="Q29307" i="4"/>
  <c r="Q29308" i="4"/>
  <c r="Q29309" i="4"/>
  <c r="Q29310" i="4"/>
  <c r="Q29311" i="4"/>
  <c r="Q29312" i="4"/>
  <c r="Q29313" i="4"/>
  <c r="Q29314" i="4"/>
  <c r="Q29315" i="4"/>
  <c r="Q29316" i="4"/>
  <c r="Q29317" i="4"/>
  <c r="Q29318" i="4"/>
  <c r="Q29319" i="4"/>
  <c r="Q29320" i="4"/>
  <c r="Q29321" i="4"/>
  <c r="Q29322" i="4"/>
  <c r="Q29323" i="4"/>
  <c r="Q29324" i="4"/>
  <c r="Q29325" i="4"/>
  <c r="Q29326" i="4"/>
  <c r="Q29327" i="4"/>
  <c r="Q29328" i="4"/>
  <c r="Q29329" i="4"/>
  <c r="Q29330" i="4"/>
  <c r="Q29331" i="4"/>
  <c r="Q29332" i="4"/>
  <c r="Q29333" i="4"/>
  <c r="Q29334" i="4"/>
  <c r="Q29335" i="4"/>
  <c r="Q29336" i="4"/>
  <c r="Q29337" i="4"/>
  <c r="Q29338" i="4"/>
  <c r="Q29339" i="4"/>
  <c r="Q29340" i="4"/>
  <c r="Q29341" i="4"/>
  <c r="Q29342" i="4"/>
  <c r="Q29343" i="4"/>
  <c r="Q29344" i="4"/>
  <c r="Q29345" i="4"/>
  <c r="Q29346" i="4"/>
  <c r="Q29347" i="4"/>
  <c r="Q29348" i="4"/>
  <c r="Q29349" i="4"/>
  <c r="Q29350" i="4"/>
  <c r="Q29351" i="4"/>
  <c r="Q29352" i="4"/>
  <c r="Q29353" i="4"/>
  <c r="Q29354" i="4"/>
  <c r="Q29355" i="4"/>
  <c r="Q29356" i="4"/>
  <c r="Q29357" i="4"/>
  <c r="Q29358" i="4"/>
  <c r="Q29359" i="4"/>
  <c r="Q29360" i="4"/>
  <c r="Q29361" i="4"/>
  <c r="Q29362" i="4"/>
  <c r="Q29363" i="4"/>
  <c r="Q29364" i="4"/>
  <c r="Q29365" i="4"/>
  <c r="Q29366" i="4"/>
  <c r="Q29367" i="4"/>
  <c r="Q29368" i="4"/>
  <c r="Q29369" i="4"/>
  <c r="Q29370" i="4"/>
  <c r="Q29371" i="4"/>
  <c r="Q29372" i="4"/>
  <c r="Q29373" i="4"/>
  <c r="Q29374" i="4"/>
  <c r="Q29375" i="4"/>
  <c r="Q29376" i="4"/>
  <c r="Q29377" i="4"/>
  <c r="Q29378" i="4"/>
  <c r="Q29379" i="4"/>
  <c r="Q29380" i="4"/>
  <c r="Q29381" i="4"/>
  <c r="Q29382" i="4"/>
  <c r="Q29383" i="4"/>
  <c r="Q29384" i="4"/>
  <c r="Q29385" i="4"/>
  <c r="Q29386" i="4"/>
  <c r="Q29387" i="4"/>
  <c r="Q29388" i="4"/>
  <c r="Q29389" i="4"/>
  <c r="Q29390" i="4"/>
  <c r="Q29391" i="4"/>
  <c r="Q29392" i="4"/>
  <c r="Q29393" i="4"/>
  <c r="Q29394" i="4"/>
  <c r="Q29395" i="4"/>
  <c r="Q29396" i="4"/>
  <c r="Q29397" i="4"/>
  <c r="Q29398" i="4"/>
  <c r="Q29399" i="4"/>
  <c r="Q29400" i="4"/>
  <c r="Q29401" i="4"/>
  <c r="Q29402" i="4"/>
  <c r="Q29403" i="4"/>
  <c r="Q29404" i="4"/>
  <c r="Q29405" i="4"/>
  <c r="Q29406" i="4"/>
  <c r="Q29407" i="4"/>
  <c r="Q29408" i="4"/>
  <c r="Q29409" i="4"/>
  <c r="Q29410" i="4"/>
  <c r="Q29411" i="4"/>
  <c r="Q29412" i="4"/>
  <c r="Q29413" i="4"/>
  <c r="Q29414" i="4"/>
  <c r="Q29415" i="4"/>
  <c r="Q29416" i="4"/>
  <c r="Q29417" i="4"/>
  <c r="Q29418" i="4"/>
  <c r="Q29419" i="4"/>
  <c r="Q29420" i="4"/>
  <c r="Q29421" i="4"/>
  <c r="Q29422" i="4"/>
  <c r="Q29423" i="4"/>
  <c r="Q29424" i="4"/>
  <c r="Q29425" i="4"/>
  <c r="Q29426" i="4"/>
  <c r="Q29427" i="4"/>
  <c r="Q29428" i="4"/>
  <c r="Q29429" i="4"/>
  <c r="Q29430" i="4"/>
  <c r="Q29431" i="4"/>
  <c r="Q29432" i="4"/>
  <c r="Q29433" i="4"/>
  <c r="Q29434" i="4"/>
  <c r="Q29435" i="4"/>
  <c r="Q29436" i="4"/>
  <c r="Q29437" i="4"/>
  <c r="Q29438" i="4"/>
  <c r="Q29439" i="4"/>
  <c r="Q29440" i="4"/>
  <c r="Q29441" i="4"/>
  <c r="Q29442" i="4"/>
  <c r="Q29443" i="4"/>
  <c r="Q29444" i="4"/>
  <c r="Q29445" i="4"/>
  <c r="Q29446" i="4"/>
  <c r="Q29447" i="4"/>
  <c r="Q29448" i="4"/>
  <c r="Q29449" i="4"/>
  <c r="Q29450" i="4"/>
  <c r="Q29451" i="4"/>
  <c r="Q29452" i="4"/>
  <c r="Q29453" i="4"/>
  <c r="Q29454" i="4"/>
  <c r="Q29455" i="4"/>
  <c r="Q29456" i="4"/>
  <c r="Q29457" i="4"/>
  <c r="Q29458" i="4"/>
  <c r="Q29459" i="4"/>
  <c r="Q29460" i="4"/>
  <c r="Q29461" i="4"/>
  <c r="Q29462" i="4"/>
  <c r="Q29463" i="4"/>
  <c r="Q29464" i="4"/>
  <c r="Q29465" i="4"/>
  <c r="Q29466" i="4"/>
  <c r="Q29467" i="4"/>
  <c r="Q29468" i="4"/>
  <c r="Q29469" i="4"/>
  <c r="Q29470" i="4"/>
  <c r="Q29471" i="4"/>
  <c r="Q29472" i="4"/>
  <c r="Q29473" i="4"/>
  <c r="Q29474" i="4"/>
  <c r="Q29475" i="4"/>
  <c r="Q29476" i="4"/>
  <c r="Q29477" i="4"/>
  <c r="Q29478" i="4"/>
  <c r="Q29479" i="4"/>
  <c r="Q29480" i="4"/>
  <c r="Q29481" i="4"/>
  <c r="Q29482" i="4"/>
  <c r="Q29483" i="4"/>
  <c r="Q29484" i="4"/>
  <c r="Q29485" i="4"/>
  <c r="Q29486" i="4"/>
  <c r="Q29487" i="4"/>
  <c r="Q29488" i="4"/>
  <c r="Q29489" i="4"/>
  <c r="Q29490" i="4"/>
  <c r="Q29491" i="4"/>
  <c r="Q29492" i="4"/>
  <c r="Q29493" i="4"/>
  <c r="Q29494" i="4"/>
  <c r="Q29495" i="4"/>
  <c r="Q29496" i="4"/>
  <c r="Q29497" i="4"/>
  <c r="Q29498" i="4"/>
  <c r="Q29499" i="4"/>
  <c r="Q29500" i="4"/>
  <c r="Q29501" i="4"/>
  <c r="Q29502" i="4"/>
  <c r="Q29503" i="4"/>
  <c r="Q29504" i="4"/>
  <c r="Q29505" i="4"/>
  <c r="Q29506" i="4"/>
  <c r="Q29507" i="4"/>
  <c r="Q29508" i="4"/>
  <c r="Q29509" i="4"/>
  <c r="Q29510" i="4"/>
  <c r="Q29511" i="4"/>
  <c r="Q29512" i="4"/>
  <c r="Q29513" i="4"/>
  <c r="Q29514" i="4"/>
  <c r="Q29515" i="4"/>
  <c r="Q29516" i="4"/>
  <c r="Q29517" i="4"/>
  <c r="Q29518" i="4"/>
  <c r="Q29519" i="4"/>
  <c r="Q29520" i="4"/>
  <c r="Q29521" i="4"/>
  <c r="Q29522" i="4"/>
  <c r="Q29523" i="4"/>
  <c r="Q29524" i="4"/>
  <c r="Q29525" i="4"/>
  <c r="Q29526" i="4"/>
  <c r="Q29527" i="4"/>
  <c r="Q29528" i="4"/>
  <c r="Q29529" i="4"/>
  <c r="Q29530" i="4"/>
  <c r="Q29531" i="4"/>
  <c r="Q29532" i="4"/>
  <c r="Q29533" i="4"/>
  <c r="Q29534" i="4"/>
  <c r="Q29535" i="4"/>
  <c r="Q29536" i="4"/>
  <c r="Q29537" i="4"/>
  <c r="Q29538" i="4"/>
  <c r="Q29539" i="4"/>
  <c r="Q29540" i="4"/>
  <c r="Q29541" i="4"/>
  <c r="Q29542" i="4"/>
  <c r="Q29543" i="4"/>
  <c r="Q29544" i="4"/>
  <c r="Q29545" i="4"/>
  <c r="Q29546" i="4"/>
  <c r="Q29547" i="4"/>
  <c r="Q29548" i="4"/>
  <c r="Q29549" i="4"/>
  <c r="Q29550" i="4"/>
  <c r="Q29551" i="4"/>
  <c r="Q29552" i="4"/>
  <c r="Q29553" i="4"/>
  <c r="Q29554" i="4"/>
  <c r="Q29555" i="4"/>
  <c r="Q29556" i="4"/>
  <c r="Q29557" i="4"/>
  <c r="Q29558" i="4"/>
  <c r="Q29559" i="4"/>
  <c r="Q29560" i="4"/>
  <c r="Q29561" i="4"/>
  <c r="Q29562" i="4"/>
  <c r="Q29563" i="4"/>
  <c r="Q29564" i="4"/>
  <c r="Q29565" i="4"/>
  <c r="Q29566" i="4"/>
  <c r="Q29567" i="4"/>
  <c r="Q29568" i="4"/>
  <c r="Q29569" i="4"/>
  <c r="Q29570" i="4"/>
  <c r="Q29571" i="4"/>
  <c r="Q29572" i="4"/>
  <c r="Q29573" i="4"/>
  <c r="Q29574" i="4"/>
  <c r="Q29575" i="4"/>
  <c r="Q29576" i="4"/>
  <c r="Q29577" i="4"/>
  <c r="Q29578" i="4"/>
  <c r="Q29579" i="4"/>
  <c r="Q29580" i="4"/>
  <c r="Q29581" i="4"/>
  <c r="Q29582" i="4"/>
  <c r="Q29583" i="4"/>
  <c r="Q29584" i="4"/>
  <c r="Q29585" i="4"/>
  <c r="Q29586" i="4"/>
  <c r="Q29587" i="4"/>
  <c r="Q29588" i="4"/>
  <c r="Q29589" i="4"/>
  <c r="Q29590" i="4"/>
  <c r="Q29591" i="4"/>
  <c r="Q29592" i="4"/>
  <c r="Q29593" i="4"/>
  <c r="Q29594" i="4"/>
  <c r="Q29595" i="4"/>
  <c r="Q29596" i="4"/>
  <c r="Q29597" i="4"/>
  <c r="Q29598" i="4"/>
  <c r="Q29599" i="4"/>
  <c r="Q29600" i="4"/>
  <c r="Q29601" i="4"/>
  <c r="Q29602" i="4"/>
  <c r="Q29603" i="4"/>
  <c r="Q29604" i="4"/>
  <c r="Q29605" i="4"/>
  <c r="Q29606" i="4"/>
  <c r="Q29607" i="4"/>
  <c r="Q29608" i="4"/>
  <c r="Q29609" i="4"/>
  <c r="Q29610" i="4"/>
  <c r="Q29611" i="4"/>
  <c r="Q29612" i="4"/>
  <c r="Q29613" i="4"/>
  <c r="Q29614" i="4"/>
  <c r="Q29615" i="4"/>
  <c r="Q29616" i="4"/>
  <c r="Q29617" i="4"/>
  <c r="Q29618" i="4"/>
  <c r="Q29619" i="4"/>
  <c r="Q29620" i="4"/>
  <c r="Q29621" i="4"/>
  <c r="Q29622" i="4"/>
  <c r="Q29623" i="4"/>
  <c r="Q29624" i="4"/>
  <c r="Q29625" i="4"/>
  <c r="Q29626" i="4"/>
  <c r="Q29627" i="4"/>
  <c r="Q29628" i="4"/>
  <c r="Q29629" i="4"/>
  <c r="Q29630" i="4"/>
  <c r="Q29631" i="4"/>
  <c r="Q29632" i="4"/>
  <c r="Q29633" i="4"/>
  <c r="Q29634" i="4"/>
  <c r="Q29635" i="4"/>
  <c r="Q29636" i="4"/>
  <c r="Q29637" i="4"/>
  <c r="Q29638" i="4"/>
  <c r="Q29639" i="4"/>
  <c r="Q29640" i="4"/>
  <c r="Q29641" i="4"/>
  <c r="Q29642" i="4"/>
  <c r="Q29643" i="4"/>
  <c r="Q29644" i="4"/>
  <c r="Q29645" i="4"/>
  <c r="Q29646" i="4"/>
  <c r="Q29647" i="4"/>
  <c r="Q29648" i="4"/>
  <c r="Q29649" i="4"/>
  <c r="Q29650" i="4"/>
  <c r="Q29651" i="4"/>
  <c r="Q29652" i="4"/>
  <c r="Q29653" i="4"/>
  <c r="Q29654" i="4"/>
  <c r="Q29655" i="4"/>
  <c r="Q29656" i="4"/>
  <c r="Q29657" i="4"/>
  <c r="Q29658" i="4"/>
  <c r="Q29659" i="4"/>
  <c r="Q29660" i="4"/>
  <c r="Q29661" i="4"/>
  <c r="Q29662" i="4"/>
  <c r="Q29663" i="4"/>
  <c r="Q29664" i="4"/>
  <c r="Q29665" i="4"/>
  <c r="Q29666" i="4"/>
  <c r="Q29667" i="4"/>
  <c r="Q29668" i="4"/>
  <c r="Q29669" i="4"/>
  <c r="Q29670" i="4"/>
  <c r="Q29671" i="4"/>
  <c r="Q29672" i="4"/>
  <c r="Q29673" i="4"/>
  <c r="Q29674" i="4"/>
  <c r="Q29675" i="4"/>
  <c r="Q29676" i="4"/>
  <c r="Q29677" i="4"/>
  <c r="Q29678" i="4"/>
  <c r="Q29679" i="4"/>
  <c r="Q29680" i="4"/>
  <c r="Q29681" i="4"/>
  <c r="Q29682" i="4"/>
  <c r="Q29683" i="4"/>
  <c r="Q29684" i="4"/>
  <c r="Q29685" i="4"/>
  <c r="Q29686" i="4"/>
  <c r="Q29687" i="4"/>
  <c r="Q29688" i="4"/>
  <c r="Q29689" i="4"/>
  <c r="Q29690" i="4"/>
  <c r="Q29691" i="4"/>
  <c r="Q29692" i="4"/>
  <c r="Q29693" i="4"/>
  <c r="Q29694" i="4"/>
  <c r="Q29695" i="4"/>
  <c r="Q29696" i="4"/>
  <c r="Q29697" i="4"/>
  <c r="Q29698" i="4"/>
  <c r="Q29699" i="4"/>
  <c r="Q29700" i="4"/>
  <c r="Q29701" i="4"/>
  <c r="Q29702" i="4"/>
  <c r="Q29703" i="4"/>
  <c r="Q29704" i="4"/>
  <c r="Q29705" i="4"/>
  <c r="Q29706" i="4"/>
  <c r="Q29707" i="4"/>
  <c r="Q29708" i="4"/>
  <c r="Q29709" i="4"/>
  <c r="Q29710" i="4"/>
  <c r="Q29711" i="4"/>
  <c r="Q29712" i="4"/>
  <c r="Q29713" i="4"/>
  <c r="Q29714" i="4"/>
  <c r="Q29715" i="4"/>
  <c r="Q29716" i="4"/>
  <c r="Q29717" i="4"/>
  <c r="Q29718" i="4"/>
  <c r="Q29719" i="4"/>
  <c r="Q29720" i="4"/>
  <c r="Q29721" i="4"/>
  <c r="Q29722" i="4"/>
  <c r="Q29723" i="4"/>
  <c r="Q29724" i="4"/>
  <c r="Q29725" i="4"/>
  <c r="Q29726" i="4"/>
  <c r="Q29727" i="4"/>
  <c r="Q29728" i="4"/>
  <c r="Q29729" i="4"/>
  <c r="Q29730" i="4"/>
  <c r="Q29731" i="4"/>
  <c r="Q29732" i="4"/>
  <c r="Q29733" i="4"/>
  <c r="Q29734" i="4"/>
  <c r="Q29735" i="4"/>
  <c r="Q29736" i="4"/>
  <c r="Q29737" i="4"/>
  <c r="Q29738" i="4"/>
  <c r="Q29739" i="4"/>
  <c r="Q29740" i="4"/>
  <c r="Q29741" i="4"/>
  <c r="Q29742" i="4"/>
  <c r="Q29743" i="4"/>
  <c r="Q29744" i="4"/>
  <c r="Q29745" i="4"/>
  <c r="Q29746" i="4"/>
  <c r="Q29747" i="4"/>
  <c r="Q29748" i="4"/>
  <c r="Q29749" i="4"/>
  <c r="Q29750" i="4"/>
  <c r="Q29751" i="4"/>
  <c r="Q29752" i="4"/>
  <c r="Q29753" i="4"/>
  <c r="Q29754" i="4"/>
  <c r="Q29755" i="4"/>
  <c r="Q29756" i="4"/>
  <c r="Q29757" i="4"/>
  <c r="Q29758" i="4"/>
  <c r="Q29759" i="4"/>
  <c r="Q29760" i="4"/>
  <c r="Q29761" i="4"/>
  <c r="Q29762" i="4"/>
  <c r="Q29763" i="4"/>
  <c r="Q29764" i="4"/>
  <c r="Q29765" i="4"/>
  <c r="Q29766" i="4"/>
  <c r="Q29767" i="4"/>
  <c r="Q29768" i="4"/>
  <c r="Q29769" i="4"/>
  <c r="Q29770" i="4"/>
  <c r="Q29771" i="4"/>
  <c r="Q29772" i="4"/>
  <c r="Q29773" i="4"/>
  <c r="Q29774" i="4"/>
  <c r="Q29775" i="4"/>
  <c r="Q29776" i="4"/>
  <c r="Q29777" i="4"/>
  <c r="Q29778" i="4"/>
  <c r="Q29779" i="4"/>
  <c r="Q29780" i="4"/>
  <c r="Q29781" i="4"/>
  <c r="Q29782" i="4"/>
  <c r="Q29783" i="4"/>
  <c r="Q29784" i="4"/>
  <c r="Q29785" i="4"/>
  <c r="Q29786" i="4"/>
  <c r="Q29787" i="4"/>
  <c r="Q29788" i="4"/>
  <c r="Q29789" i="4"/>
  <c r="Q29790" i="4"/>
  <c r="Q29791" i="4"/>
  <c r="Q29792" i="4"/>
  <c r="Q29793" i="4"/>
  <c r="Q29794" i="4"/>
  <c r="Q29795" i="4"/>
  <c r="Q29796" i="4"/>
  <c r="Q29797" i="4"/>
  <c r="Q29798" i="4"/>
  <c r="Q29799" i="4"/>
  <c r="Q29800" i="4"/>
  <c r="Q29801" i="4"/>
  <c r="Q29802" i="4"/>
  <c r="Q29803" i="4"/>
  <c r="Q29804" i="4"/>
  <c r="Q29805" i="4"/>
  <c r="Q29806" i="4"/>
  <c r="Q29807" i="4"/>
  <c r="Q29808" i="4"/>
  <c r="Q29809" i="4"/>
  <c r="Q29810" i="4"/>
  <c r="Q29811" i="4"/>
  <c r="Q29812" i="4"/>
  <c r="Q29813" i="4"/>
  <c r="Q29814" i="4"/>
  <c r="Q29815" i="4"/>
  <c r="Q29816" i="4"/>
  <c r="Q29817" i="4"/>
  <c r="Q29818" i="4"/>
  <c r="Q29819" i="4"/>
  <c r="Q29820" i="4"/>
  <c r="Q29821" i="4"/>
  <c r="Q29822" i="4"/>
  <c r="Q29823" i="4"/>
  <c r="Q29824" i="4"/>
  <c r="Q29825" i="4"/>
  <c r="Q29826" i="4"/>
  <c r="Q29827" i="4"/>
  <c r="Q29828" i="4"/>
  <c r="Q29829" i="4"/>
  <c r="Q29830" i="4"/>
  <c r="Q29831" i="4"/>
  <c r="Q29832" i="4"/>
  <c r="Q29833" i="4"/>
  <c r="Q29834" i="4"/>
  <c r="Q29835" i="4"/>
  <c r="Q29836" i="4"/>
  <c r="Q29837" i="4"/>
  <c r="Q29838" i="4"/>
  <c r="Q29839" i="4"/>
  <c r="Q29840" i="4"/>
  <c r="Q29841" i="4"/>
  <c r="Q29842" i="4"/>
  <c r="Q29843" i="4"/>
  <c r="Q29844" i="4"/>
  <c r="Q29845" i="4"/>
  <c r="Q29846" i="4"/>
  <c r="Q29847" i="4"/>
  <c r="Q29848" i="4"/>
  <c r="Q29849" i="4"/>
  <c r="Q29850" i="4"/>
  <c r="Q29851" i="4"/>
  <c r="Q29852" i="4"/>
  <c r="Q29853" i="4"/>
  <c r="Q29854" i="4"/>
  <c r="Q29855" i="4"/>
  <c r="Q29856" i="4"/>
  <c r="Q29857" i="4"/>
  <c r="Q29858" i="4"/>
  <c r="Q29859" i="4"/>
  <c r="Q29860" i="4"/>
  <c r="Q29861" i="4"/>
  <c r="Q29862" i="4"/>
  <c r="Q29863" i="4"/>
  <c r="Q29864" i="4"/>
  <c r="Q29865" i="4"/>
  <c r="Q29866" i="4"/>
  <c r="Q29867" i="4"/>
  <c r="Q29868" i="4"/>
  <c r="Q29869" i="4"/>
  <c r="Q29870" i="4"/>
  <c r="Q29871" i="4"/>
  <c r="Q29872" i="4"/>
  <c r="Q29873" i="4"/>
  <c r="Q29874" i="4"/>
  <c r="Q29875" i="4"/>
  <c r="Q29876" i="4"/>
  <c r="Q29877" i="4"/>
  <c r="Q29878" i="4"/>
  <c r="Q29879" i="4"/>
  <c r="Q29880" i="4"/>
  <c r="Q29881" i="4"/>
  <c r="Q29882" i="4"/>
  <c r="Q29883" i="4"/>
  <c r="Q29884" i="4"/>
  <c r="Q29885" i="4"/>
  <c r="Q29886" i="4"/>
  <c r="Q29887" i="4"/>
  <c r="Q29888" i="4"/>
  <c r="Q29889" i="4"/>
  <c r="Q29890" i="4"/>
  <c r="Q29891" i="4"/>
  <c r="Q29892" i="4"/>
  <c r="Q29893" i="4"/>
  <c r="Q29894" i="4"/>
  <c r="Q29895" i="4"/>
  <c r="Q29896" i="4"/>
  <c r="Q29897" i="4"/>
  <c r="Q29898" i="4"/>
  <c r="Q29899" i="4"/>
  <c r="Q29900" i="4"/>
  <c r="Q29901" i="4"/>
  <c r="Q29902" i="4"/>
  <c r="Q29903" i="4"/>
  <c r="Q29904" i="4"/>
  <c r="Q29905" i="4"/>
  <c r="Q29906" i="4"/>
  <c r="Q29907" i="4"/>
  <c r="Q29908" i="4"/>
  <c r="Q29909" i="4"/>
  <c r="Q29910" i="4"/>
  <c r="Q29911" i="4"/>
  <c r="Q29912" i="4"/>
  <c r="Q29913" i="4"/>
  <c r="Q29914" i="4"/>
  <c r="Q29915" i="4"/>
  <c r="Q29916" i="4"/>
  <c r="Q29917" i="4"/>
  <c r="Q29918" i="4"/>
  <c r="Q29919" i="4"/>
  <c r="Q29920" i="4"/>
  <c r="Q29921" i="4"/>
  <c r="Q29922" i="4"/>
  <c r="Q29923" i="4"/>
  <c r="Q29924" i="4"/>
  <c r="Q29925" i="4"/>
  <c r="Q29926" i="4"/>
  <c r="Q29927" i="4"/>
  <c r="Q29928" i="4"/>
  <c r="Q29929" i="4"/>
  <c r="Q29930" i="4"/>
  <c r="Q29931" i="4"/>
  <c r="Q29932" i="4"/>
  <c r="Q29933" i="4"/>
  <c r="Q29934" i="4"/>
  <c r="Q29935" i="4"/>
  <c r="Q29936" i="4"/>
  <c r="Q29937" i="4"/>
  <c r="Q29938" i="4"/>
  <c r="Q29939" i="4"/>
  <c r="Q29940" i="4"/>
  <c r="Q29941" i="4"/>
  <c r="Q29942" i="4"/>
  <c r="Q29943" i="4"/>
  <c r="Q29944" i="4"/>
  <c r="Q29945" i="4"/>
  <c r="Q29946" i="4"/>
  <c r="Q29947" i="4"/>
  <c r="Q29948" i="4"/>
  <c r="Q29949" i="4"/>
  <c r="Q29950" i="4"/>
  <c r="Q29951" i="4"/>
  <c r="Q29952" i="4"/>
  <c r="Q29953" i="4"/>
  <c r="Q29954" i="4"/>
  <c r="Q29955" i="4"/>
  <c r="Q29956" i="4"/>
  <c r="Q29957" i="4"/>
  <c r="Q29958" i="4"/>
  <c r="Q29959" i="4"/>
  <c r="Q29960" i="4"/>
  <c r="Q29961" i="4"/>
  <c r="Q29962" i="4"/>
  <c r="Q29963" i="4"/>
  <c r="Q29964" i="4"/>
  <c r="Q29965" i="4"/>
  <c r="Q29966" i="4"/>
  <c r="Q29967" i="4"/>
  <c r="Q29968" i="4"/>
  <c r="Q29969" i="4"/>
  <c r="Q29970" i="4"/>
  <c r="Q29971" i="4"/>
  <c r="Q29972" i="4"/>
  <c r="Q29973" i="4"/>
  <c r="Q29974" i="4"/>
  <c r="Q29975" i="4"/>
  <c r="Q29976" i="4"/>
  <c r="Q29977" i="4"/>
  <c r="Q29978" i="4"/>
  <c r="Q29979" i="4"/>
  <c r="Q29980" i="4"/>
  <c r="Q29981" i="4"/>
  <c r="Q29982" i="4"/>
  <c r="Q29983" i="4"/>
  <c r="Q29984" i="4"/>
  <c r="Q29985" i="4"/>
  <c r="Q29986" i="4"/>
  <c r="Q29987" i="4"/>
  <c r="Q29988" i="4"/>
  <c r="Q29989" i="4"/>
  <c r="Q29990" i="4"/>
  <c r="Q29991" i="4"/>
  <c r="Q29992" i="4"/>
  <c r="Q29993" i="4"/>
  <c r="Q29994" i="4"/>
  <c r="Q29995" i="4"/>
  <c r="Q29996" i="4"/>
  <c r="Q29997" i="4"/>
  <c r="Q29998" i="4"/>
  <c r="Q29999" i="4"/>
  <c r="Q30000" i="4"/>
  <c r="Q30001" i="4"/>
  <c r="Q30002" i="4"/>
  <c r="Q30003" i="4"/>
  <c r="Q30004" i="4"/>
  <c r="Q30005" i="4"/>
  <c r="Q30006" i="4"/>
  <c r="Q30007" i="4"/>
  <c r="Q30008" i="4"/>
  <c r="Q30009" i="4"/>
  <c r="Q30010" i="4"/>
  <c r="Q30011" i="4"/>
  <c r="Q30012" i="4"/>
  <c r="Q30013" i="4"/>
  <c r="Q30014" i="4"/>
  <c r="Q30015" i="4"/>
  <c r="Q30016" i="4"/>
  <c r="Q30017" i="4"/>
  <c r="Q30018" i="4"/>
  <c r="Q30019" i="4"/>
  <c r="Q30020" i="4"/>
  <c r="Q30021" i="4"/>
  <c r="Q30022" i="4"/>
  <c r="Q30023" i="4"/>
  <c r="Q30024" i="4"/>
  <c r="Q30025" i="4"/>
  <c r="Q30026" i="4"/>
  <c r="Q30027" i="4"/>
  <c r="Q30028" i="4"/>
  <c r="Q30029" i="4"/>
  <c r="Q30030" i="4"/>
  <c r="Q30031" i="4"/>
  <c r="Q30032" i="4"/>
  <c r="Q30033" i="4"/>
  <c r="Q30034" i="4"/>
  <c r="Q30035" i="4"/>
  <c r="Q30036" i="4"/>
  <c r="Q30037" i="4"/>
  <c r="Q30038" i="4"/>
  <c r="Q30039" i="4"/>
  <c r="Q30040" i="4"/>
  <c r="Q30041" i="4"/>
  <c r="Q30042" i="4"/>
  <c r="Q30043" i="4"/>
  <c r="Q30044" i="4"/>
  <c r="Q30045" i="4"/>
  <c r="Q30046" i="4"/>
  <c r="Q30047" i="4"/>
  <c r="Q30048" i="4"/>
  <c r="Q30049" i="4"/>
  <c r="Q30050" i="4"/>
  <c r="Q30051" i="4"/>
  <c r="Q30052" i="4"/>
  <c r="Q30053" i="4"/>
  <c r="Q30054" i="4"/>
  <c r="Q30055" i="4"/>
  <c r="Q30056" i="4"/>
  <c r="Q30057" i="4"/>
  <c r="Q30058" i="4"/>
  <c r="Q30059" i="4"/>
  <c r="Q30060" i="4"/>
  <c r="Q30061" i="4"/>
  <c r="Q30062" i="4"/>
  <c r="Q30063" i="4"/>
  <c r="Q30064" i="4"/>
  <c r="Q30065" i="4"/>
  <c r="Q30066" i="4"/>
  <c r="Q30067" i="4"/>
  <c r="Q30068" i="4"/>
  <c r="Q30069" i="4"/>
  <c r="Q30070" i="4"/>
  <c r="Q30071" i="4"/>
  <c r="Q30072" i="4"/>
  <c r="Q30073" i="4"/>
  <c r="Q30074" i="4"/>
  <c r="Q30075" i="4"/>
  <c r="Q30076" i="4"/>
  <c r="Q30077" i="4"/>
  <c r="Q30078" i="4"/>
  <c r="Q30079" i="4"/>
  <c r="Q30080" i="4"/>
  <c r="Q30081" i="4"/>
  <c r="Q30082" i="4"/>
  <c r="Q30083" i="4"/>
  <c r="Q30084" i="4"/>
  <c r="Q30085" i="4"/>
  <c r="Q30086" i="4"/>
  <c r="Q30087" i="4"/>
  <c r="Q30088" i="4"/>
  <c r="Q30089" i="4"/>
  <c r="Q30090" i="4"/>
  <c r="Q30091" i="4"/>
  <c r="Q30092" i="4"/>
  <c r="Q30093" i="4"/>
  <c r="Q30094" i="4"/>
  <c r="Q30095" i="4"/>
  <c r="Q30096" i="4"/>
  <c r="Q30097" i="4"/>
  <c r="Q30098" i="4"/>
  <c r="Q30099" i="4"/>
  <c r="Q30100" i="4"/>
  <c r="Q30101" i="4"/>
  <c r="Q30102" i="4"/>
  <c r="Q30103" i="4"/>
  <c r="Q30104" i="4"/>
  <c r="Q30105" i="4"/>
  <c r="Q30106" i="4"/>
  <c r="Q30107" i="4"/>
  <c r="Q30108" i="4"/>
  <c r="Q30109" i="4"/>
  <c r="Q30110" i="4"/>
  <c r="Q30111" i="4"/>
  <c r="Q30112" i="4"/>
  <c r="Q30113" i="4"/>
  <c r="Q30114" i="4"/>
  <c r="Q30115" i="4"/>
  <c r="Q30116" i="4"/>
  <c r="Q30117" i="4"/>
  <c r="Q30118" i="4"/>
  <c r="Q30119" i="4"/>
  <c r="Q30120" i="4"/>
  <c r="Q30121" i="4"/>
  <c r="Q30122" i="4"/>
  <c r="Q30123" i="4"/>
  <c r="Q30124" i="4"/>
  <c r="Q30125" i="4"/>
  <c r="Q30126" i="4"/>
  <c r="Q30127" i="4"/>
  <c r="Q30128" i="4"/>
  <c r="Q30129" i="4"/>
  <c r="Q30130" i="4"/>
  <c r="Q30131" i="4"/>
  <c r="Q30132" i="4"/>
  <c r="Q30133" i="4"/>
  <c r="Q30134" i="4"/>
  <c r="Q30135" i="4"/>
  <c r="Q30136" i="4"/>
  <c r="Q30137" i="4"/>
  <c r="Q30138" i="4"/>
  <c r="Q30139" i="4"/>
  <c r="Q30140" i="4"/>
  <c r="Q30141" i="4"/>
  <c r="Q30142" i="4"/>
  <c r="Q30143" i="4"/>
  <c r="Q30144" i="4"/>
  <c r="Q30145" i="4"/>
  <c r="Q30146" i="4"/>
  <c r="Q30147" i="4"/>
  <c r="Q30148" i="4"/>
  <c r="Q30149" i="4"/>
  <c r="Q30150" i="4"/>
  <c r="Q30151" i="4"/>
  <c r="Q30152" i="4"/>
  <c r="Q30153" i="4"/>
  <c r="Q30154" i="4"/>
  <c r="Q30155" i="4"/>
  <c r="Q30156" i="4"/>
  <c r="Q30157" i="4"/>
  <c r="Q30158" i="4"/>
  <c r="Q30159" i="4"/>
  <c r="Q30160" i="4"/>
  <c r="Q30161" i="4"/>
  <c r="Q30162" i="4"/>
  <c r="Q30163" i="4"/>
  <c r="Q30164" i="4"/>
  <c r="Q30165" i="4"/>
  <c r="Q30166" i="4"/>
  <c r="Q30167" i="4"/>
  <c r="Q30168" i="4"/>
  <c r="Q30169" i="4"/>
  <c r="Q30170" i="4"/>
  <c r="Q30171" i="4"/>
  <c r="Q30172" i="4"/>
  <c r="Q30173" i="4"/>
  <c r="Q30174" i="4"/>
  <c r="Q30175" i="4"/>
  <c r="Q30176" i="4"/>
  <c r="Q30177" i="4"/>
  <c r="Q30178" i="4"/>
  <c r="Q30179" i="4"/>
  <c r="Q30180" i="4"/>
  <c r="Q30181" i="4"/>
  <c r="Q30182" i="4"/>
  <c r="Q30183" i="4"/>
  <c r="Q30184" i="4"/>
  <c r="Q30185" i="4"/>
  <c r="Q30186" i="4"/>
  <c r="Q30187" i="4"/>
  <c r="Q30188" i="4"/>
  <c r="Q30189" i="4"/>
  <c r="Q30190" i="4"/>
  <c r="Q30191" i="4"/>
  <c r="Q30192" i="4"/>
  <c r="Q30193" i="4"/>
  <c r="Q30194" i="4"/>
  <c r="Q30195" i="4"/>
  <c r="Q30196" i="4"/>
  <c r="Q30197" i="4"/>
  <c r="Q30198" i="4"/>
  <c r="Q30199" i="4"/>
  <c r="Q30200" i="4"/>
  <c r="Q30201" i="4"/>
  <c r="Q30202" i="4"/>
  <c r="Q30203" i="4"/>
  <c r="Q30204" i="4"/>
  <c r="Q30205" i="4"/>
  <c r="Q30206" i="4"/>
  <c r="Q30207" i="4"/>
  <c r="Q30208" i="4"/>
  <c r="Q30209" i="4"/>
  <c r="Q30210" i="4"/>
  <c r="Q30211" i="4"/>
  <c r="Q30212" i="4"/>
  <c r="Q30213" i="4"/>
  <c r="Q30214" i="4"/>
  <c r="Q30215" i="4"/>
  <c r="Q30216" i="4"/>
  <c r="Q30217" i="4"/>
  <c r="Q30218" i="4"/>
  <c r="Q30219" i="4"/>
  <c r="Q30220" i="4"/>
  <c r="Q30221" i="4"/>
  <c r="Q30222" i="4"/>
  <c r="Q30223" i="4"/>
  <c r="Q30224" i="4"/>
  <c r="Q30225" i="4"/>
  <c r="Q30226" i="4"/>
  <c r="Q30227" i="4"/>
  <c r="Q30228" i="4"/>
  <c r="Q30229" i="4"/>
  <c r="Q30230" i="4"/>
  <c r="Q30231" i="4"/>
  <c r="Q30232" i="4"/>
  <c r="Q30233" i="4"/>
  <c r="Q30234" i="4"/>
  <c r="Q30235" i="4"/>
  <c r="Q30236" i="4"/>
  <c r="Q30237" i="4"/>
  <c r="Q30238" i="4"/>
  <c r="Q30239" i="4"/>
  <c r="Q30240" i="4"/>
  <c r="Q30241" i="4"/>
  <c r="Q30242" i="4"/>
  <c r="Q30243" i="4"/>
  <c r="Q30244" i="4"/>
  <c r="Q30245" i="4"/>
  <c r="Q30246" i="4"/>
  <c r="Q30247" i="4"/>
  <c r="Q30248" i="4"/>
  <c r="Q30249" i="4"/>
  <c r="Q30250" i="4"/>
  <c r="Q30251" i="4"/>
  <c r="Q30252" i="4"/>
  <c r="Q30253" i="4"/>
  <c r="Q30254" i="4"/>
  <c r="Q30255" i="4"/>
  <c r="Q30256" i="4"/>
  <c r="Q30257" i="4"/>
  <c r="Q30258" i="4"/>
  <c r="Q30259" i="4"/>
  <c r="Q30260" i="4"/>
  <c r="Q30261" i="4"/>
  <c r="Q30262" i="4"/>
  <c r="Q30263" i="4"/>
  <c r="Q30264" i="4"/>
  <c r="Q30265" i="4"/>
  <c r="Q30266" i="4"/>
  <c r="Q30267" i="4"/>
  <c r="Q30268" i="4"/>
  <c r="Q30269" i="4"/>
  <c r="Q30270" i="4"/>
  <c r="Q30271" i="4"/>
  <c r="Q30272" i="4"/>
  <c r="Q30273" i="4"/>
  <c r="Q30274" i="4"/>
  <c r="Q30275" i="4"/>
  <c r="Q30276" i="4"/>
  <c r="Q30277" i="4"/>
  <c r="Q30278" i="4"/>
  <c r="Q30279" i="4"/>
  <c r="Q30280" i="4"/>
  <c r="Q30281" i="4"/>
  <c r="Q30282" i="4"/>
  <c r="Q30283" i="4"/>
  <c r="Q30284" i="4"/>
  <c r="Q30285" i="4"/>
  <c r="Q30286" i="4"/>
  <c r="Q30287" i="4"/>
  <c r="Q30288" i="4"/>
  <c r="Q30289" i="4"/>
  <c r="Q30290" i="4"/>
  <c r="Q30291" i="4"/>
  <c r="Q30292" i="4"/>
  <c r="Q30293" i="4"/>
  <c r="Q30294" i="4"/>
  <c r="Q30295" i="4"/>
  <c r="Q30296" i="4"/>
  <c r="Q30297" i="4"/>
  <c r="Q30298" i="4"/>
  <c r="Q30299" i="4"/>
  <c r="Q30300" i="4"/>
  <c r="Q30301" i="4"/>
  <c r="Q30302" i="4"/>
  <c r="Q30303" i="4"/>
  <c r="Q30304" i="4"/>
  <c r="Q30305" i="4"/>
  <c r="Q30306" i="4"/>
  <c r="Q30307" i="4"/>
  <c r="Q30308" i="4"/>
  <c r="Q30309" i="4"/>
  <c r="Q30310" i="4"/>
  <c r="Q30311" i="4"/>
  <c r="Q30312" i="4"/>
  <c r="Q30313" i="4"/>
  <c r="Q30314" i="4"/>
  <c r="Q30315" i="4"/>
  <c r="Q30316" i="4"/>
  <c r="Q30317" i="4"/>
  <c r="Q30318" i="4"/>
  <c r="Q30319" i="4"/>
  <c r="Q30320" i="4"/>
  <c r="Q30321" i="4"/>
  <c r="Q30322" i="4"/>
  <c r="Q30323" i="4"/>
  <c r="Q30324" i="4"/>
  <c r="Q30325" i="4"/>
  <c r="Q30326" i="4"/>
  <c r="Q30327" i="4"/>
  <c r="Q30328" i="4"/>
  <c r="Q30329" i="4"/>
  <c r="Q30330" i="4"/>
  <c r="Q30331" i="4"/>
  <c r="Q30332" i="4"/>
  <c r="Q30333" i="4"/>
  <c r="Q30334" i="4"/>
  <c r="Q30335" i="4"/>
  <c r="Q30336" i="4"/>
  <c r="Q30337" i="4"/>
  <c r="Q30338" i="4"/>
  <c r="Q30339" i="4"/>
  <c r="Q30340" i="4"/>
  <c r="Q30341" i="4"/>
  <c r="Q30342" i="4"/>
  <c r="Q30343" i="4"/>
  <c r="Q30344" i="4"/>
  <c r="Q30345" i="4"/>
  <c r="Q30346" i="4"/>
  <c r="Q30347" i="4"/>
  <c r="Q30348" i="4"/>
  <c r="Q30349" i="4"/>
  <c r="Q30350" i="4"/>
  <c r="Q30351" i="4"/>
  <c r="Q30352" i="4"/>
  <c r="Q30353" i="4"/>
  <c r="Q30354" i="4"/>
  <c r="Q30355" i="4"/>
  <c r="Q30356" i="4"/>
  <c r="Q30357" i="4"/>
  <c r="Q30358" i="4"/>
  <c r="Q30359" i="4"/>
  <c r="Q30360" i="4"/>
  <c r="Q30361" i="4"/>
  <c r="Q30362" i="4"/>
  <c r="Q30363" i="4"/>
  <c r="Q30364" i="4"/>
  <c r="Q30365" i="4"/>
  <c r="Q30366" i="4"/>
  <c r="Q30367" i="4"/>
  <c r="Q30368" i="4"/>
  <c r="Q30369" i="4"/>
  <c r="Q30370" i="4"/>
  <c r="Q30371" i="4"/>
  <c r="Q30372" i="4"/>
  <c r="Q30373" i="4"/>
  <c r="Q30374" i="4"/>
  <c r="Q30375" i="4"/>
  <c r="Q30376" i="4"/>
  <c r="Q30377" i="4"/>
  <c r="Q30378" i="4"/>
  <c r="Q30379" i="4"/>
  <c r="Q30380" i="4"/>
  <c r="Q30381" i="4"/>
  <c r="Q30382" i="4"/>
  <c r="Q30383" i="4"/>
  <c r="Q30384" i="4"/>
  <c r="Q30385" i="4"/>
  <c r="Q30386" i="4"/>
  <c r="Q30387" i="4"/>
  <c r="Q30388" i="4"/>
  <c r="Q30389" i="4"/>
  <c r="Q30390" i="4"/>
  <c r="Q30391" i="4"/>
  <c r="Q30392" i="4"/>
  <c r="Q30393" i="4"/>
  <c r="Q30394" i="4"/>
  <c r="Q30395" i="4"/>
  <c r="Q30396" i="4"/>
  <c r="Q30397" i="4"/>
  <c r="Q30398" i="4"/>
  <c r="Q30399" i="4"/>
  <c r="Q30400" i="4"/>
  <c r="Q30401" i="4"/>
  <c r="Q30402" i="4"/>
  <c r="Q30403" i="4"/>
  <c r="Q30404" i="4"/>
  <c r="Q30405" i="4"/>
  <c r="Q30406" i="4"/>
  <c r="Q30407" i="4"/>
  <c r="Q30408" i="4"/>
  <c r="Q30409" i="4"/>
  <c r="Q30410" i="4"/>
  <c r="Q30411" i="4"/>
  <c r="Q30412" i="4"/>
  <c r="Q30413" i="4"/>
  <c r="Q30414" i="4"/>
  <c r="Q30415" i="4"/>
  <c r="Q30416" i="4"/>
  <c r="Q30417" i="4"/>
  <c r="Q30418" i="4"/>
  <c r="Q30419" i="4"/>
  <c r="Q30420" i="4"/>
  <c r="Q30421" i="4"/>
  <c r="Q30422" i="4"/>
  <c r="Q30423" i="4"/>
  <c r="Q30424" i="4"/>
  <c r="Q30425" i="4"/>
  <c r="Q30426" i="4"/>
  <c r="Q30427" i="4"/>
  <c r="Q30428" i="4"/>
  <c r="Q30429" i="4"/>
  <c r="Q30430" i="4"/>
  <c r="Q30431" i="4"/>
  <c r="Q30432" i="4"/>
  <c r="Q30433" i="4"/>
  <c r="Q30434" i="4"/>
  <c r="Q30435" i="4"/>
  <c r="Q30436" i="4"/>
  <c r="Q30437" i="4"/>
  <c r="Q30438" i="4"/>
  <c r="Q30439" i="4"/>
  <c r="Q30440" i="4"/>
  <c r="Q30441" i="4"/>
  <c r="Q30442" i="4"/>
  <c r="Q30443" i="4"/>
  <c r="Q30444" i="4"/>
  <c r="Q30445" i="4"/>
  <c r="Q30446" i="4"/>
  <c r="Q30447" i="4"/>
  <c r="Q30448" i="4"/>
  <c r="Q30449" i="4"/>
  <c r="Q30450" i="4"/>
  <c r="Q30451" i="4"/>
  <c r="Q30452" i="4"/>
  <c r="Q30453" i="4"/>
  <c r="Q30454" i="4"/>
  <c r="Q30455" i="4"/>
  <c r="Q30456" i="4"/>
  <c r="Q30457" i="4"/>
  <c r="Q30458" i="4"/>
  <c r="Q30459" i="4"/>
  <c r="Q30460" i="4"/>
  <c r="Q30461" i="4"/>
  <c r="Q30462" i="4"/>
  <c r="Q30463" i="4"/>
  <c r="Q30464" i="4"/>
  <c r="Q30465" i="4"/>
  <c r="Q30466" i="4"/>
  <c r="Q30467" i="4"/>
  <c r="Q30468" i="4"/>
  <c r="Q30469" i="4"/>
  <c r="Q30470" i="4"/>
  <c r="Q30471" i="4"/>
  <c r="Q30472" i="4"/>
  <c r="Q30473" i="4"/>
  <c r="Q30474" i="4"/>
  <c r="Q30475" i="4"/>
  <c r="Q30476" i="4"/>
  <c r="Q30477" i="4"/>
  <c r="Q30478" i="4"/>
  <c r="Q30479" i="4"/>
  <c r="Q30480" i="4"/>
  <c r="Q30481" i="4"/>
  <c r="Q30482" i="4"/>
  <c r="Q30483" i="4"/>
  <c r="Q30484" i="4"/>
  <c r="Q30485" i="4"/>
  <c r="Q30486" i="4"/>
  <c r="Q30487" i="4"/>
  <c r="Q30488" i="4"/>
  <c r="Q30489" i="4"/>
  <c r="Q30490" i="4"/>
  <c r="Q30491" i="4"/>
  <c r="Q30492" i="4"/>
  <c r="Q30493" i="4"/>
  <c r="Q30494" i="4"/>
  <c r="Q30495" i="4"/>
  <c r="Q30496" i="4"/>
  <c r="Q30497" i="4"/>
  <c r="Q30498" i="4"/>
  <c r="Q30499" i="4"/>
  <c r="Q30500" i="4"/>
  <c r="Q30501" i="4"/>
  <c r="Q30502" i="4"/>
  <c r="Q30503" i="4"/>
  <c r="Q30504" i="4"/>
  <c r="Q30505" i="4"/>
  <c r="Q30506" i="4"/>
  <c r="Q30507" i="4"/>
  <c r="Q30508" i="4"/>
  <c r="Q30509" i="4"/>
  <c r="Q30510" i="4"/>
  <c r="Q30511" i="4"/>
  <c r="Q30512" i="4"/>
  <c r="Q30513" i="4"/>
  <c r="Q30514" i="4"/>
  <c r="Q30515" i="4"/>
  <c r="Q30516" i="4"/>
  <c r="Q30517" i="4"/>
  <c r="Q30518" i="4"/>
  <c r="Q30519" i="4"/>
  <c r="Q30520" i="4"/>
  <c r="Q30521" i="4"/>
  <c r="Q30522" i="4"/>
  <c r="Q30523" i="4"/>
  <c r="Q30524" i="4"/>
  <c r="Q30525" i="4"/>
  <c r="Q30526" i="4"/>
  <c r="Q30527" i="4"/>
  <c r="Q30528" i="4"/>
  <c r="Q30529" i="4"/>
  <c r="Q30530" i="4"/>
  <c r="Q30531" i="4"/>
  <c r="Q30532" i="4"/>
  <c r="Q30533" i="4"/>
  <c r="Q30534" i="4"/>
  <c r="Q30535" i="4"/>
  <c r="Q30536" i="4"/>
  <c r="Q30537" i="4"/>
  <c r="Q30538" i="4"/>
  <c r="Q30539" i="4"/>
  <c r="Q30540" i="4"/>
  <c r="Q30541" i="4"/>
  <c r="Q30542" i="4"/>
  <c r="Q30543" i="4"/>
  <c r="Q30544" i="4"/>
  <c r="Q30545" i="4"/>
  <c r="Q30546" i="4"/>
  <c r="Q30547" i="4"/>
  <c r="Q30548" i="4"/>
  <c r="Q30549" i="4"/>
  <c r="Q30550" i="4"/>
  <c r="Q30551" i="4"/>
  <c r="Q30552" i="4"/>
  <c r="Q30553" i="4"/>
  <c r="Q30554" i="4"/>
  <c r="Q30555" i="4"/>
  <c r="Q30556" i="4"/>
  <c r="Q30557" i="4"/>
  <c r="Q30558" i="4"/>
  <c r="Q30559" i="4"/>
  <c r="Q30560" i="4"/>
  <c r="Q30561" i="4"/>
  <c r="Q30562" i="4"/>
  <c r="Q30563" i="4"/>
  <c r="Q30564" i="4"/>
  <c r="Q30565" i="4"/>
  <c r="Q30566" i="4"/>
  <c r="Q30567" i="4"/>
  <c r="Q30568" i="4"/>
  <c r="Q30569" i="4"/>
  <c r="Q30570" i="4"/>
  <c r="Q30571" i="4"/>
  <c r="Q30572" i="4"/>
  <c r="Q30573" i="4"/>
  <c r="Q30574" i="4"/>
  <c r="Q30575" i="4"/>
  <c r="Q30576" i="4"/>
  <c r="Q30577" i="4"/>
  <c r="Q30578" i="4"/>
  <c r="Q30579" i="4"/>
  <c r="Q30580" i="4"/>
  <c r="Q30581" i="4"/>
  <c r="Q30582" i="4"/>
  <c r="Q30583" i="4"/>
  <c r="Q30584" i="4"/>
  <c r="Q30585" i="4"/>
  <c r="Q30586" i="4"/>
  <c r="Q30587" i="4"/>
  <c r="Q30588" i="4"/>
  <c r="Q30589" i="4"/>
  <c r="Q30590" i="4"/>
  <c r="Q30591" i="4"/>
  <c r="Q30592" i="4"/>
  <c r="Q30593" i="4"/>
  <c r="Q30594" i="4"/>
  <c r="Q30595" i="4"/>
  <c r="Q30596" i="4"/>
  <c r="Q30597" i="4"/>
  <c r="Q30598" i="4"/>
  <c r="Q30599" i="4"/>
  <c r="Q30600" i="4"/>
  <c r="Q30601" i="4"/>
  <c r="Q30602" i="4"/>
  <c r="Q30603" i="4"/>
  <c r="Q30604" i="4"/>
  <c r="Q30605" i="4"/>
  <c r="Q30606" i="4"/>
  <c r="Q30607" i="4"/>
  <c r="Q30608" i="4"/>
  <c r="Q30609" i="4"/>
  <c r="Q30610" i="4"/>
  <c r="Q30611" i="4"/>
  <c r="Q30612" i="4"/>
  <c r="Q30613" i="4"/>
  <c r="Q30614" i="4"/>
  <c r="Q30615" i="4"/>
  <c r="Q30616" i="4"/>
  <c r="Q30617" i="4"/>
  <c r="Q30618" i="4"/>
  <c r="Q30619" i="4"/>
  <c r="Q30620" i="4"/>
  <c r="Q30621" i="4"/>
  <c r="Q30622" i="4"/>
  <c r="Q30623" i="4"/>
  <c r="Q30624" i="4"/>
  <c r="Q30625" i="4"/>
  <c r="Q30626" i="4"/>
  <c r="Q30627" i="4"/>
  <c r="Q30628" i="4"/>
  <c r="Q30629" i="4"/>
  <c r="Q30630" i="4"/>
  <c r="Q30631" i="4"/>
  <c r="Q30632" i="4"/>
  <c r="Q30633" i="4"/>
  <c r="Q30634" i="4"/>
  <c r="Q30635" i="4"/>
  <c r="Q30636" i="4"/>
  <c r="Q30637" i="4"/>
  <c r="Q30638" i="4"/>
  <c r="Q30639" i="4"/>
  <c r="Q30640" i="4"/>
  <c r="Q30641" i="4"/>
  <c r="Q30642" i="4"/>
  <c r="Q30643" i="4"/>
  <c r="Q30644" i="4"/>
  <c r="Q30645" i="4"/>
  <c r="Q30646" i="4"/>
  <c r="Q30647" i="4"/>
  <c r="Q30648" i="4"/>
  <c r="Q30649" i="4"/>
  <c r="Q30650" i="4"/>
  <c r="Q30651" i="4"/>
  <c r="Q30652" i="4"/>
  <c r="Q30653" i="4"/>
  <c r="Q30654" i="4"/>
  <c r="Q30655" i="4"/>
  <c r="Q30656" i="4"/>
  <c r="Q30657" i="4"/>
  <c r="Q30658" i="4"/>
  <c r="Q30659" i="4"/>
  <c r="Q30660" i="4"/>
  <c r="Q30661" i="4"/>
  <c r="Q30662" i="4"/>
  <c r="Q30663" i="4"/>
  <c r="Q30664" i="4"/>
  <c r="Q30665" i="4"/>
  <c r="Q30666" i="4"/>
  <c r="Q30667" i="4"/>
  <c r="Q30668" i="4"/>
  <c r="Q30669" i="4"/>
  <c r="Q30670" i="4"/>
  <c r="Q30671" i="4"/>
  <c r="Q30672" i="4"/>
  <c r="Q30673" i="4"/>
  <c r="Q30674" i="4"/>
  <c r="Q30675" i="4"/>
  <c r="Q30676" i="4"/>
  <c r="Q30677" i="4"/>
  <c r="Q30678" i="4"/>
  <c r="Q30679" i="4"/>
  <c r="Q30680" i="4"/>
  <c r="Q30681" i="4"/>
  <c r="Q30682" i="4"/>
  <c r="Q30683" i="4"/>
  <c r="Q30684" i="4"/>
  <c r="Q30685" i="4"/>
  <c r="Q30686" i="4"/>
  <c r="Q30687" i="4"/>
  <c r="Q30688" i="4"/>
  <c r="Q30689" i="4"/>
  <c r="Q30690" i="4"/>
  <c r="Q30691" i="4"/>
  <c r="Q30692" i="4"/>
  <c r="Q30693" i="4"/>
  <c r="Q30694" i="4"/>
  <c r="Q30695" i="4"/>
  <c r="Q30696" i="4"/>
  <c r="Q30697" i="4"/>
  <c r="Q30698" i="4"/>
  <c r="Q30699" i="4"/>
  <c r="Q30700" i="4"/>
  <c r="Q30701" i="4"/>
  <c r="Q30702" i="4"/>
  <c r="Q30703" i="4"/>
  <c r="Q30704" i="4"/>
  <c r="Q30705" i="4"/>
  <c r="Q30706" i="4"/>
  <c r="Q30707" i="4"/>
  <c r="Q30708" i="4"/>
  <c r="Q30709" i="4"/>
  <c r="Q30710" i="4"/>
  <c r="Q30711" i="4"/>
  <c r="Q30712" i="4"/>
  <c r="Q30713" i="4"/>
  <c r="Q30714" i="4"/>
  <c r="Q30715" i="4"/>
  <c r="Q30716" i="4"/>
  <c r="Q30717" i="4"/>
  <c r="Q30718" i="4"/>
  <c r="Q30719" i="4"/>
  <c r="Q30720" i="4"/>
  <c r="Q30721" i="4"/>
  <c r="Q30722" i="4"/>
  <c r="Q30723" i="4"/>
  <c r="Q30724" i="4"/>
  <c r="Q30725" i="4"/>
  <c r="Q30726" i="4"/>
  <c r="Q30727" i="4"/>
  <c r="Q30728" i="4"/>
  <c r="Q30729" i="4"/>
  <c r="Q30730" i="4"/>
  <c r="Q30731" i="4"/>
  <c r="Q30732" i="4"/>
  <c r="Q30733" i="4"/>
  <c r="Q30734" i="4"/>
  <c r="Q30735" i="4"/>
  <c r="Q30736" i="4"/>
  <c r="Q30737" i="4"/>
  <c r="Q30738" i="4"/>
  <c r="Q30739" i="4"/>
  <c r="Q30740" i="4"/>
  <c r="Q30741" i="4"/>
  <c r="Q30742" i="4"/>
  <c r="Q30743" i="4"/>
  <c r="Q30744" i="4"/>
  <c r="Q30745" i="4"/>
  <c r="Q30746" i="4"/>
  <c r="Q30747" i="4"/>
  <c r="Q30748" i="4"/>
  <c r="Q30749" i="4"/>
  <c r="Q30750" i="4"/>
  <c r="Q30751" i="4"/>
  <c r="Q30752" i="4"/>
  <c r="Q30753" i="4"/>
  <c r="Q30754" i="4"/>
  <c r="Q30755" i="4"/>
  <c r="Q30756" i="4"/>
  <c r="Q30757" i="4"/>
  <c r="Q30758" i="4"/>
  <c r="Q30759" i="4"/>
  <c r="Q30760" i="4"/>
  <c r="Q30761" i="4"/>
  <c r="Q30762" i="4"/>
  <c r="Q30763" i="4"/>
  <c r="Q30764" i="4"/>
  <c r="Q30765" i="4"/>
  <c r="Q30766" i="4"/>
  <c r="Q30767" i="4"/>
  <c r="Q30768" i="4"/>
  <c r="Q30769" i="4"/>
  <c r="Q30770" i="4"/>
  <c r="Q30771" i="4"/>
  <c r="Q30772" i="4"/>
  <c r="Q30773" i="4"/>
  <c r="Q30774" i="4"/>
  <c r="Q30775" i="4"/>
  <c r="Q30776" i="4"/>
  <c r="Q30777" i="4"/>
  <c r="Q30778" i="4"/>
  <c r="Q30779" i="4"/>
  <c r="Q30780" i="4"/>
  <c r="Q30781" i="4"/>
  <c r="Q30782" i="4"/>
  <c r="Q30783" i="4"/>
  <c r="Q30784" i="4"/>
  <c r="Q30785" i="4"/>
  <c r="Q30786" i="4"/>
  <c r="Q30787" i="4"/>
  <c r="Q30788" i="4"/>
  <c r="Q30789" i="4"/>
  <c r="Q30790" i="4"/>
  <c r="Q30791" i="4"/>
  <c r="Q30792" i="4"/>
  <c r="Q30793" i="4"/>
  <c r="Q30794" i="4"/>
  <c r="Q30795" i="4"/>
  <c r="Q30796" i="4"/>
  <c r="Q30797" i="4"/>
  <c r="Q30798" i="4"/>
  <c r="Q30799" i="4"/>
  <c r="Q30800" i="4"/>
  <c r="Q30801" i="4"/>
  <c r="Q30802" i="4"/>
  <c r="Q30803" i="4"/>
  <c r="Q30804" i="4"/>
  <c r="Q30805" i="4"/>
  <c r="Q30806" i="4"/>
  <c r="Q30807" i="4"/>
  <c r="Q30808" i="4"/>
  <c r="Q30809" i="4"/>
  <c r="Q30810" i="4"/>
  <c r="Q30811" i="4"/>
  <c r="Q30812" i="4"/>
  <c r="Q30813" i="4"/>
  <c r="Q30814" i="4"/>
  <c r="Q30815" i="4"/>
  <c r="Q30816" i="4"/>
  <c r="Q30817" i="4"/>
  <c r="Q30818" i="4"/>
  <c r="Q30819" i="4"/>
  <c r="Q30820" i="4"/>
  <c r="Q30821" i="4"/>
  <c r="Q30822" i="4"/>
  <c r="Q30823" i="4"/>
  <c r="Q30824" i="4"/>
  <c r="Q30825" i="4"/>
  <c r="Q30826" i="4"/>
  <c r="Q30827" i="4"/>
  <c r="Q30828" i="4"/>
  <c r="Q30829" i="4"/>
  <c r="Q30830" i="4"/>
  <c r="Q30831" i="4"/>
  <c r="Q30832" i="4"/>
  <c r="Q30833" i="4"/>
  <c r="Q30834" i="4"/>
  <c r="Q30835" i="4"/>
  <c r="Q30836" i="4"/>
  <c r="Q30837" i="4"/>
  <c r="Q30838" i="4"/>
  <c r="Q30839" i="4"/>
  <c r="Q30840" i="4"/>
  <c r="Q30841" i="4"/>
  <c r="Q30842" i="4"/>
  <c r="Q30843" i="4"/>
  <c r="Q30844" i="4"/>
  <c r="Q30845" i="4"/>
  <c r="Q30846" i="4"/>
  <c r="Q30847" i="4"/>
  <c r="Q30848" i="4"/>
  <c r="Q30849" i="4"/>
  <c r="Q30850" i="4"/>
  <c r="Q30851" i="4"/>
  <c r="Q30852" i="4"/>
  <c r="Q30853" i="4"/>
  <c r="Q30854" i="4"/>
  <c r="Q30855" i="4"/>
  <c r="Q30856" i="4"/>
  <c r="Q30857" i="4"/>
  <c r="Q30858" i="4"/>
  <c r="Q30859" i="4"/>
  <c r="Q30860" i="4"/>
  <c r="Q30861" i="4"/>
  <c r="Q30862" i="4"/>
  <c r="Q30863" i="4"/>
  <c r="Q30864" i="4"/>
  <c r="Q30865" i="4"/>
  <c r="Q30866" i="4"/>
  <c r="Q30867" i="4"/>
  <c r="Q30868" i="4"/>
  <c r="Q30869" i="4"/>
  <c r="Q30870" i="4"/>
  <c r="Q30871" i="4"/>
  <c r="Q30872" i="4"/>
  <c r="Q30873" i="4"/>
  <c r="Q30874" i="4"/>
  <c r="Q30875" i="4"/>
  <c r="Q30876" i="4"/>
  <c r="Q30877" i="4"/>
  <c r="Q30878" i="4"/>
  <c r="Q30879" i="4"/>
  <c r="Q30880" i="4"/>
  <c r="Q30881" i="4"/>
  <c r="Q30882" i="4"/>
  <c r="Q30883" i="4"/>
  <c r="Q30884" i="4"/>
  <c r="Q30885" i="4"/>
  <c r="Q30886" i="4"/>
  <c r="Q30887" i="4"/>
  <c r="Q30888" i="4"/>
  <c r="Q30889" i="4"/>
  <c r="Q30890" i="4"/>
  <c r="Q30891" i="4"/>
  <c r="Q30892" i="4"/>
  <c r="Q30893" i="4"/>
  <c r="Q30894" i="4"/>
  <c r="Q30895" i="4"/>
  <c r="Q30896" i="4"/>
  <c r="Q30897" i="4"/>
  <c r="Q30898" i="4"/>
  <c r="Q30899" i="4"/>
  <c r="Q30900" i="4"/>
  <c r="Q30901" i="4"/>
  <c r="Q30902" i="4"/>
  <c r="Q30903" i="4"/>
  <c r="Q30904" i="4"/>
  <c r="Q30905" i="4"/>
  <c r="Q30906" i="4"/>
  <c r="Q30907" i="4"/>
  <c r="Q30908" i="4"/>
  <c r="Q30909" i="4"/>
  <c r="Q30910" i="4"/>
  <c r="Q30911" i="4"/>
  <c r="Q30912" i="4"/>
  <c r="Q30913" i="4"/>
  <c r="Q30914" i="4"/>
  <c r="Q30915" i="4"/>
  <c r="Q30916" i="4"/>
  <c r="Q30917" i="4"/>
  <c r="Q30918" i="4"/>
  <c r="Q30919" i="4"/>
  <c r="Q30920" i="4"/>
  <c r="Q30921" i="4"/>
  <c r="Q30922" i="4"/>
  <c r="Q30923" i="4"/>
  <c r="Q30924" i="4"/>
  <c r="Q30925" i="4"/>
  <c r="Q30926" i="4"/>
  <c r="Q30927" i="4"/>
  <c r="Q30928" i="4"/>
  <c r="Q30929" i="4"/>
  <c r="Q30930" i="4"/>
  <c r="Q30931" i="4"/>
  <c r="Q30932" i="4"/>
  <c r="Q30933" i="4"/>
  <c r="Q30934" i="4"/>
  <c r="Q30935" i="4"/>
  <c r="Q30936" i="4"/>
  <c r="Q30937" i="4"/>
  <c r="Q30938" i="4"/>
  <c r="Q30939" i="4"/>
  <c r="Q30940" i="4"/>
  <c r="Q30941" i="4"/>
  <c r="Q30942" i="4"/>
  <c r="Q30943" i="4"/>
  <c r="Q30944" i="4"/>
  <c r="Q30945" i="4"/>
  <c r="Q30946" i="4"/>
  <c r="Q30947" i="4"/>
  <c r="Q30948" i="4"/>
  <c r="Q30949" i="4"/>
  <c r="Q30950" i="4"/>
  <c r="Q30951" i="4"/>
  <c r="Q30952" i="4"/>
  <c r="Q30953" i="4"/>
  <c r="Q30954" i="4"/>
  <c r="Q30955" i="4"/>
  <c r="Q30956" i="4"/>
  <c r="Q30957" i="4"/>
  <c r="Q30958" i="4"/>
  <c r="Q30959" i="4"/>
  <c r="Q30960" i="4"/>
  <c r="Q30961" i="4"/>
  <c r="Q30962" i="4"/>
  <c r="Q30963" i="4"/>
  <c r="Q30964" i="4"/>
  <c r="Q30965" i="4"/>
  <c r="Q30966" i="4"/>
  <c r="Q30967" i="4"/>
  <c r="Q30968" i="4"/>
  <c r="Q30969" i="4"/>
  <c r="Q30970" i="4"/>
  <c r="Q30971" i="4"/>
  <c r="Q30972" i="4"/>
  <c r="Q30973" i="4"/>
  <c r="Q30974" i="4"/>
  <c r="Q30975" i="4"/>
  <c r="Q30976" i="4"/>
  <c r="Q30977" i="4"/>
  <c r="Q30978" i="4"/>
  <c r="Q30979" i="4"/>
  <c r="Q30980" i="4"/>
  <c r="Q30981" i="4"/>
  <c r="Q30982" i="4"/>
  <c r="Q30983" i="4"/>
  <c r="Q30984" i="4"/>
  <c r="Q30985" i="4"/>
  <c r="Q30986" i="4"/>
  <c r="Q30987" i="4"/>
  <c r="Q30988" i="4"/>
  <c r="Q30989" i="4"/>
  <c r="Q30990" i="4"/>
  <c r="Q30991" i="4"/>
  <c r="Q30992" i="4"/>
  <c r="Q30993" i="4"/>
  <c r="Q30994" i="4"/>
  <c r="Q30995" i="4"/>
  <c r="Q30996" i="4"/>
  <c r="Q30997" i="4"/>
  <c r="Q30998" i="4"/>
  <c r="Q30999" i="4"/>
  <c r="Q31000" i="4"/>
  <c r="Q31001" i="4"/>
  <c r="Q31002" i="4"/>
  <c r="Q31003" i="4"/>
  <c r="Q31004" i="4"/>
  <c r="Q31005" i="4"/>
  <c r="Q31006" i="4"/>
  <c r="Q31007" i="4"/>
  <c r="Q31008" i="4"/>
  <c r="Q31009" i="4"/>
  <c r="Q31010" i="4"/>
  <c r="Q31011" i="4"/>
  <c r="Q31012" i="4"/>
  <c r="Q31013" i="4"/>
  <c r="Q31014" i="4"/>
  <c r="Q31015" i="4"/>
  <c r="Q31016" i="4"/>
  <c r="Q31017" i="4"/>
  <c r="Q31018" i="4"/>
  <c r="Q31019" i="4"/>
  <c r="Q31020" i="4"/>
  <c r="Q31021" i="4"/>
  <c r="Q31022" i="4"/>
  <c r="Q31023" i="4"/>
  <c r="Q31024" i="4"/>
  <c r="Q31025" i="4"/>
  <c r="Q31026" i="4"/>
  <c r="Q31027" i="4"/>
  <c r="Q31028" i="4"/>
  <c r="Q31029" i="4"/>
  <c r="Q31030" i="4"/>
  <c r="Q31031" i="4"/>
  <c r="Q31032" i="4"/>
  <c r="Q31033" i="4"/>
  <c r="Q31034" i="4"/>
  <c r="Q31035" i="4"/>
  <c r="Q31036" i="4"/>
  <c r="Q31037" i="4"/>
  <c r="Q31038" i="4"/>
  <c r="Q31039" i="4"/>
  <c r="Q31040" i="4"/>
  <c r="Q31041" i="4"/>
  <c r="Q31042" i="4"/>
  <c r="Q31043" i="4"/>
  <c r="Q31044" i="4"/>
  <c r="Q31045" i="4"/>
  <c r="Q31046" i="4"/>
  <c r="Q31047" i="4"/>
  <c r="Q31048" i="4"/>
  <c r="Q31049" i="4"/>
  <c r="Q31050" i="4"/>
  <c r="Q31051" i="4"/>
  <c r="Q31052" i="4"/>
  <c r="Q31053" i="4"/>
  <c r="Q31054" i="4"/>
  <c r="Q31055" i="4"/>
  <c r="Q31056" i="4"/>
  <c r="Q31057" i="4"/>
  <c r="Q31058" i="4"/>
  <c r="Q31059" i="4"/>
  <c r="Q31060" i="4"/>
  <c r="Q31061" i="4"/>
  <c r="Q31062" i="4"/>
  <c r="Q31063" i="4"/>
  <c r="Q31064" i="4"/>
  <c r="Q31065" i="4"/>
  <c r="Q31066" i="4"/>
  <c r="Q31067" i="4"/>
  <c r="Q31068" i="4"/>
  <c r="Q31069" i="4"/>
  <c r="Q31070" i="4"/>
  <c r="Q31071" i="4"/>
  <c r="Q31072" i="4"/>
  <c r="Q31073" i="4"/>
  <c r="Q31074" i="4"/>
  <c r="Q31075" i="4"/>
  <c r="Q31076" i="4"/>
  <c r="Q31077" i="4"/>
  <c r="Q31078" i="4"/>
  <c r="Q31079" i="4"/>
  <c r="Q31080" i="4"/>
  <c r="Q31081" i="4"/>
  <c r="Q31082" i="4"/>
  <c r="Q31083" i="4"/>
  <c r="Q31084" i="4"/>
  <c r="Q31085" i="4"/>
  <c r="Q31086" i="4"/>
  <c r="Q31087" i="4"/>
  <c r="Q31088" i="4"/>
  <c r="Q31089" i="4"/>
  <c r="Q31090" i="4"/>
  <c r="Q31091" i="4"/>
  <c r="Q31092" i="4"/>
  <c r="Q31093" i="4"/>
  <c r="Q31094" i="4"/>
  <c r="Q31095" i="4"/>
  <c r="Q31096" i="4"/>
  <c r="Q31097" i="4"/>
  <c r="Q31098" i="4"/>
  <c r="Q31099" i="4"/>
  <c r="Q31100" i="4"/>
  <c r="Q31101" i="4"/>
  <c r="Q31102" i="4"/>
  <c r="Q31103" i="4"/>
  <c r="Q31104" i="4"/>
  <c r="Q31105" i="4"/>
  <c r="Q31106" i="4"/>
  <c r="Q31107" i="4"/>
  <c r="Q31108" i="4"/>
  <c r="Q31109" i="4"/>
  <c r="Q31110" i="4"/>
  <c r="Q31111" i="4"/>
  <c r="Q31112" i="4"/>
  <c r="Q31113" i="4"/>
  <c r="Q31114" i="4"/>
  <c r="Q31115" i="4"/>
  <c r="Q31116" i="4"/>
  <c r="Q31117" i="4"/>
  <c r="Q31118" i="4"/>
  <c r="Q31119" i="4"/>
  <c r="Q31120" i="4"/>
  <c r="Q31121" i="4"/>
  <c r="Q31122" i="4"/>
  <c r="Q31123" i="4"/>
  <c r="Q31124" i="4"/>
  <c r="Q31125" i="4"/>
  <c r="Q31126" i="4"/>
  <c r="Q31127" i="4"/>
  <c r="Q31128" i="4"/>
  <c r="Q31129" i="4"/>
  <c r="Q31130" i="4"/>
  <c r="Q31131" i="4"/>
  <c r="Q31132" i="4"/>
  <c r="Q31133" i="4"/>
  <c r="Q31134" i="4"/>
  <c r="Q31135" i="4"/>
  <c r="Q31136" i="4"/>
  <c r="Q31137" i="4"/>
  <c r="Q31138" i="4"/>
  <c r="Q31139" i="4"/>
  <c r="Q31140" i="4"/>
  <c r="Q31141" i="4"/>
  <c r="Q31142" i="4"/>
  <c r="Q31143" i="4"/>
  <c r="Q31144" i="4"/>
  <c r="Q31145" i="4"/>
  <c r="Q31146" i="4"/>
  <c r="Q31147" i="4"/>
  <c r="Q31148" i="4"/>
  <c r="Q31149" i="4"/>
  <c r="Q31150" i="4"/>
  <c r="Q31151" i="4"/>
  <c r="Q31152" i="4"/>
  <c r="Q31153" i="4"/>
  <c r="Q31154" i="4"/>
  <c r="Q31155" i="4"/>
  <c r="Q31156" i="4"/>
  <c r="Q31157" i="4"/>
  <c r="Q31158" i="4"/>
  <c r="Q31159" i="4"/>
  <c r="Q31160" i="4"/>
  <c r="Q31161" i="4"/>
  <c r="Q31162" i="4"/>
  <c r="Q31163" i="4"/>
  <c r="Q31164" i="4"/>
  <c r="Q31165" i="4"/>
  <c r="Q31166" i="4"/>
  <c r="Q31167" i="4"/>
  <c r="Q31168" i="4"/>
  <c r="Q31169" i="4"/>
  <c r="Q31170" i="4"/>
  <c r="Q31171" i="4"/>
  <c r="Q31172" i="4"/>
  <c r="Q31173" i="4"/>
  <c r="Q31174" i="4"/>
  <c r="Q31175" i="4"/>
  <c r="Q31176" i="4"/>
  <c r="Q31177" i="4"/>
  <c r="Q31178" i="4"/>
  <c r="Q31179" i="4"/>
  <c r="Q31180" i="4"/>
  <c r="Q31181" i="4"/>
  <c r="Q31182" i="4"/>
  <c r="Q31183" i="4"/>
  <c r="Q31184" i="4"/>
  <c r="Q31185" i="4"/>
  <c r="Q31186" i="4"/>
  <c r="Q31187" i="4"/>
  <c r="Q31188" i="4"/>
  <c r="Q31189" i="4"/>
  <c r="Q31190" i="4"/>
  <c r="Q31191" i="4"/>
  <c r="Q31192" i="4"/>
  <c r="Q31193" i="4"/>
  <c r="Q31194" i="4"/>
  <c r="Q31195" i="4"/>
  <c r="Q31196" i="4"/>
  <c r="Q31197" i="4"/>
  <c r="Q31198" i="4"/>
  <c r="Q31199" i="4"/>
  <c r="Q31200" i="4"/>
  <c r="Q31201" i="4"/>
  <c r="Q31202" i="4"/>
  <c r="Q31203" i="4"/>
  <c r="Q31204" i="4"/>
  <c r="Q31205" i="4"/>
  <c r="Q31206" i="4"/>
  <c r="Q31207" i="4"/>
  <c r="Q31208" i="4"/>
  <c r="Q31209" i="4"/>
  <c r="Q31210" i="4"/>
  <c r="Q31211" i="4"/>
  <c r="Q31212" i="4"/>
  <c r="Q31213" i="4"/>
  <c r="Q31214" i="4"/>
  <c r="Q31215" i="4"/>
  <c r="Q31216" i="4"/>
  <c r="Q31217" i="4"/>
  <c r="Q31218" i="4"/>
  <c r="Q31219" i="4"/>
  <c r="Q31220" i="4"/>
  <c r="Q31221" i="4"/>
  <c r="Q31222" i="4"/>
  <c r="Q31223" i="4"/>
  <c r="Q31224" i="4"/>
  <c r="Q31225" i="4"/>
  <c r="Q31226" i="4"/>
  <c r="Q31227" i="4"/>
  <c r="Q31228" i="4"/>
  <c r="Q31229" i="4"/>
  <c r="Q31230" i="4"/>
  <c r="Q31231" i="4"/>
  <c r="Q31232" i="4"/>
  <c r="Q31233" i="4"/>
  <c r="Q31234" i="4"/>
  <c r="Q31235" i="4"/>
  <c r="Q31236" i="4"/>
  <c r="Q31237" i="4"/>
  <c r="Q31238" i="4"/>
  <c r="Q31239" i="4"/>
  <c r="Q31240" i="4"/>
  <c r="Q31241" i="4"/>
  <c r="Q31242" i="4"/>
  <c r="Q31243" i="4"/>
  <c r="Q31244" i="4"/>
  <c r="Q31245" i="4"/>
  <c r="Q31246" i="4"/>
  <c r="Q31247" i="4"/>
  <c r="Q31248" i="4"/>
  <c r="Q31249" i="4"/>
  <c r="Q31250" i="4"/>
  <c r="Q31251" i="4"/>
  <c r="Q31252" i="4"/>
  <c r="Q31253" i="4"/>
  <c r="Q31254" i="4"/>
  <c r="Q31255" i="4"/>
  <c r="Q31256" i="4"/>
  <c r="Q31257" i="4"/>
  <c r="Q31258" i="4"/>
  <c r="Q31259" i="4"/>
  <c r="Q31260" i="4"/>
  <c r="Q31261" i="4"/>
  <c r="Q31262" i="4"/>
  <c r="Q31263" i="4"/>
  <c r="Q31264" i="4"/>
  <c r="Q31265" i="4"/>
  <c r="Q31266" i="4"/>
  <c r="Q31267" i="4"/>
  <c r="Q31268" i="4"/>
  <c r="Q31269" i="4"/>
  <c r="Q31270" i="4"/>
  <c r="Q31271" i="4"/>
  <c r="Q31272" i="4"/>
  <c r="Q31273" i="4"/>
  <c r="Q31274" i="4"/>
  <c r="Q31275" i="4"/>
  <c r="Q31276" i="4"/>
  <c r="Q31277" i="4"/>
  <c r="Q31278" i="4"/>
  <c r="Q31279" i="4"/>
  <c r="Q31280" i="4"/>
  <c r="Q31281" i="4"/>
  <c r="Q31282" i="4"/>
  <c r="Q31283" i="4"/>
  <c r="Q31284" i="4"/>
  <c r="Q31285" i="4"/>
  <c r="Q31286" i="4"/>
  <c r="Q31287" i="4"/>
  <c r="Q31288" i="4"/>
  <c r="Q31289" i="4"/>
  <c r="Q31290" i="4"/>
  <c r="Q31291" i="4"/>
  <c r="Q31292" i="4"/>
  <c r="Q31293" i="4"/>
  <c r="Q31294" i="4"/>
  <c r="Q31295" i="4"/>
  <c r="Q31296" i="4"/>
  <c r="Q31297" i="4"/>
  <c r="Q31298" i="4"/>
  <c r="Q31299" i="4"/>
  <c r="Q31300" i="4"/>
  <c r="Q31301" i="4"/>
  <c r="Q31302" i="4"/>
  <c r="Q31303" i="4"/>
  <c r="Q31304" i="4"/>
  <c r="Q31305" i="4"/>
  <c r="Q31306" i="4"/>
  <c r="Q31307" i="4"/>
  <c r="Q31308" i="4"/>
  <c r="Q31309" i="4"/>
  <c r="Q31310" i="4"/>
  <c r="Q31311" i="4"/>
  <c r="Q31312" i="4"/>
  <c r="Q31313" i="4"/>
  <c r="Q31314" i="4"/>
  <c r="Q31315" i="4"/>
  <c r="Q31316" i="4"/>
  <c r="Q31317" i="4"/>
  <c r="Q31318" i="4"/>
  <c r="Q31319" i="4"/>
  <c r="Q31320" i="4"/>
  <c r="Q31321" i="4"/>
  <c r="Q31322" i="4"/>
  <c r="Q31323" i="4"/>
  <c r="Q31324" i="4"/>
  <c r="Q31325" i="4"/>
  <c r="Q31326" i="4"/>
  <c r="Q31327" i="4"/>
  <c r="Q31328" i="4"/>
  <c r="Q31329" i="4"/>
  <c r="Q31330" i="4"/>
  <c r="Q31331" i="4"/>
  <c r="Q31332" i="4"/>
  <c r="Q31333" i="4"/>
  <c r="Q31334" i="4"/>
  <c r="Q31335" i="4"/>
  <c r="Q31336" i="4"/>
  <c r="Q31337" i="4"/>
  <c r="Q31338" i="4"/>
  <c r="Q31339" i="4"/>
  <c r="Q31340" i="4"/>
  <c r="Q31341" i="4"/>
  <c r="Q31342" i="4"/>
  <c r="Q31343" i="4"/>
  <c r="Q31344" i="4"/>
  <c r="Q31345" i="4"/>
  <c r="Q31346" i="4"/>
  <c r="Q31347" i="4"/>
  <c r="Q31348" i="4"/>
  <c r="Q31349" i="4"/>
  <c r="Q31350" i="4"/>
  <c r="Q31351" i="4"/>
  <c r="Q31352" i="4"/>
  <c r="Q31353" i="4"/>
  <c r="Q31354" i="4"/>
  <c r="Q31355" i="4"/>
  <c r="Q31356" i="4"/>
  <c r="Q31357" i="4"/>
  <c r="Q31358" i="4"/>
  <c r="Q31359" i="4"/>
  <c r="Q31360" i="4"/>
  <c r="Q31361" i="4"/>
  <c r="Q31362" i="4"/>
  <c r="Q31363" i="4"/>
  <c r="Q31364" i="4"/>
  <c r="Q31365" i="4"/>
  <c r="Q31366" i="4"/>
  <c r="Q31367" i="4"/>
  <c r="Q31368" i="4"/>
  <c r="Q31369" i="4"/>
  <c r="Q31370" i="4"/>
  <c r="Q31371" i="4"/>
  <c r="Q31372" i="4"/>
  <c r="Q31373" i="4"/>
  <c r="Q31374" i="4"/>
  <c r="Q31375" i="4"/>
  <c r="Q31376" i="4"/>
  <c r="Q31377" i="4"/>
  <c r="Q31378" i="4"/>
  <c r="Q31379" i="4"/>
  <c r="Q31380" i="4"/>
  <c r="Q31381" i="4"/>
  <c r="Q31382" i="4"/>
  <c r="Q31383" i="4"/>
  <c r="Q31384" i="4"/>
  <c r="Q31385" i="4"/>
  <c r="Q31386" i="4"/>
  <c r="Q31387" i="4"/>
  <c r="Q31388" i="4"/>
  <c r="Q31389" i="4"/>
  <c r="Q31390" i="4"/>
  <c r="Q31391" i="4"/>
  <c r="Q31392" i="4"/>
  <c r="Q31393" i="4"/>
  <c r="Q31394" i="4"/>
  <c r="Q31395" i="4"/>
  <c r="Q31396" i="4"/>
  <c r="Q31397" i="4"/>
  <c r="Q31398" i="4"/>
  <c r="Q31399" i="4"/>
  <c r="Q31400" i="4"/>
  <c r="Q31401" i="4"/>
  <c r="Q31402" i="4"/>
  <c r="Q31403" i="4"/>
  <c r="Q31404" i="4"/>
  <c r="Q31405" i="4"/>
  <c r="Q31406" i="4"/>
  <c r="Q31407" i="4"/>
  <c r="Q31408" i="4"/>
  <c r="Q31409" i="4"/>
  <c r="Q31410" i="4"/>
  <c r="Q31411" i="4"/>
  <c r="Q31412" i="4"/>
  <c r="Q31413" i="4"/>
  <c r="Q31414" i="4"/>
  <c r="Q31415" i="4"/>
  <c r="Q31416" i="4"/>
  <c r="Q31417" i="4"/>
  <c r="Q31418" i="4"/>
  <c r="Q31419" i="4"/>
  <c r="Q31420" i="4"/>
  <c r="Q31421" i="4"/>
  <c r="Q31422" i="4"/>
  <c r="Q31423" i="4"/>
  <c r="Q31424" i="4"/>
  <c r="Q31425" i="4"/>
  <c r="Q31426" i="4"/>
  <c r="Q31427" i="4"/>
  <c r="Q31428" i="4"/>
  <c r="Q31429" i="4"/>
  <c r="Q31430" i="4"/>
  <c r="Q31431" i="4"/>
  <c r="Q31432" i="4"/>
  <c r="Q31433" i="4"/>
  <c r="Q31434" i="4"/>
  <c r="Q31435" i="4"/>
  <c r="Q31436" i="4"/>
  <c r="Q31437" i="4"/>
  <c r="Q31438" i="4"/>
  <c r="Q31439" i="4"/>
  <c r="Q31440" i="4"/>
  <c r="Q31441" i="4"/>
  <c r="Q31442" i="4"/>
  <c r="Q31443" i="4"/>
  <c r="Q31444" i="4"/>
  <c r="Q31445" i="4"/>
  <c r="Q31446" i="4"/>
  <c r="Q31447" i="4"/>
  <c r="Q31448" i="4"/>
  <c r="Q31449" i="4"/>
  <c r="Q31450" i="4"/>
  <c r="Q31451" i="4"/>
  <c r="Q31452" i="4"/>
  <c r="Q31453" i="4"/>
  <c r="Q31454" i="4"/>
  <c r="Q31455" i="4"/>
  <c r="Q31456" i="4"/>
  <c r="Q31457" i="4"/>
  <c r="Q31458" i="4"/>
  <c r="Q31459" i="4"/>
  <c r="Q31460" i="4"/>
  <c r="Q31461" i="4"/>
  <c r="Q31462" i="4"/>
  <c r="Q31463" i="4"/>
  <c r="Q31464" i="4"/>
  <c r="Q31465" i="4"/>
  <c r="Q31466" i="4"/>
  <c r="Q31467" i="4"/>
  <c r="Q31468" i="4"/>
  <c r="Q31469" i="4"/>
  <c r="Q31470" i="4"/>
  <c r="Q31471" i="4"/>
  <c r="Q31472" i="4"/>
  <c r="Q31473" i="4"/>
  <c r="Q31474" i="4"/>
  <c r="Q31475" i="4"/>
  <c r="Q31476" i="4"/>
  <c r="Q31477" i="4"/>
  <c r="Q31478" i="4"/>
  <c r="Q31479" i="4"/>
  <c r="Q31480" i="4"/>
  <c r="Q31481" i="4"/>
  <c r="Q31482" i="4"/>
  <c r="Q31483" i="4"/>
  <c r="Q31484" i="4"/>
  <c r="Q31485" i="4"/>
  <c r="Q31486" i="4"/>
  <c r="Q31487" i="4"/>
  <c r="Q31488" i="4"/>
  <c r="Q31489" i="4"/>
  <c r="Q31490" i="4"/>
  <c r="Q31491" i="4"/>
  <c r="Q31492" i="4"/>
  <c r="Q31493" i="4"/>
  <c r="Q31494" i="4"/>
  <c r="Q31495" i="4"/>
  <c r="Q31496" i="4"/>
  <c r="Q31497" i="4"/>
  <c r="Q31498" i="4"/>
  <c r="Q31499" i="4"/>
  <c r="Q31500" i="4"/>
  <c r="Q31501" i="4"/>
  <c r="Q31502" i="4"/>
  <c r="Q31503" i="4"/>
  <c r="Q31504" i="4"/>
  <c r="Q31505" i="4"/>
  <c r="Q31506" i="4"/>
  <c r="Q31507" i="4"/>
  <c r="Q31508" i="4"/>
  <c r="Q31509" i="4"/>
  <c r="Q31510" i="4"/>
  <c r="Q31511" i="4"/>
  <c r="Q31512" i="4"/>
  <c r="Q31513" i="4"/>
  <c r="Q31514" i="4"/>
  <c r="Q31515" i="4"/>
  <c r="Q31516" i="4"/>
  <c r="Q31517" i="4"/>
  <c r="Q31518" i="4"/>
  <c r="Q31519" i="4"/>
  <c r="Q31520" i="4"/>
  <c r="Q31521" i="4"/>
  <c r="Q31522" i="4"/>
  <c r="Q31523" i="4"/>
  <c r="Q31524" i="4"/>
  <c r="Q31525" i="4"/>
  <c r="Q31526" i="4"/>
  <c r="Q31527" i="4"/>
  <c r="Q31528" i="4"/>
  <c r="Q31529" i="4"/>
  <c r="Q31530" i="4"/>
  <c r="Q31531" i="4"/>
  <c r="Q31532" i="4"/>
  <c r="Q31533" i="4"/>
  <c r="Q31534" i="4"/>
  <c r="Q31535" i="4"/>
  <c r="Q31536" i="4"/>
  <c r="Q31537" i="4"/>
  <c r="Q31538" i="4"/>
  <c r="Q31539" i="4"/>
  <c r="Q31540" i="4"/>
  <c r="Q31541" i="4"/>
  <c r="Q31542" i="4"/>
  <c r="Q31543" i="4"/>
  <c r="Q31544" i="4"/>
  <c r="Q31545" i="4"/>
  <c r="Q31546" i="4"/>
  <c r="Q31547" i="4"/>
  <c r="Q31548" i="4"/>
  <c r="Q31549" i="4"/>
  <c r="Q31550" i="4"/>
  <c r="Q31551" i="4"/>
  <c r="Q31552" i="4"/>
  <c r="Q31553" i="4"/>
  <c r="Q31554" i="4"/>
  <c r="Q31555" i="4"/>
  <c r="Q31556" i="4"/>
  <c r="Q31557" i="4"/>
  <c r="Q31558" i="4"/>
  <c r="Q31559" i="4"/>
  <c r="Q31560" i="4"/>
  <c r="Q31561" i="4"/>
  <c r="Q31562" i="4"/>
  <c r="Q31563" i="4"/>
  <c r="Q31564" i="4"/>
  <c r="Q31565" i="4"/>
  <c r="Q31566" i="4"/>
  <c r="Q31567" i="4"/>
  <c r="Q31568" i="4"/>
  <c r="Q31569" i="4"/>
  <c r="Q31570" i="4"/>
  <c r="Q31571" i="4"/>
  <c r="Q31572" i="4"/>
  <c r="Q31573" i="4"/>
  <c r="Q31574" i="4"/>
  <c r="Q31575" i="4"/>
  <c r="Q31576" i="4"/>
  <c r="Q31577" i="4"/>
  <c r="Q31578" i="4"/>
  <c r="Q31579" i="4"/>
  <c r="Q31580" i="4"/>
  <c r="Q31581" i="4"/>
  <c r="Q31582" i="4"/>
  <c r="Q31583" i="4"/>
  <c r="Q31584" i="4"/>
  <c r="Q31585" i="4"/>
  <c r="Q31586" i="4"/>
  <c r="Q31587" i="4"/>
  <c r="Q31588" i="4"/>
  <c r="Q31589" i="4"/>
  <c r="Q31590" i="4"/>
  <c r="Q31591" i="4"/>
  <c r="Q31592" i="4"/>
  <c r="Q31593" i="4"/>
  <c r="Q31594" i="4"/>
  <c r="Q31595" i="4"/>
  <c r="Q31596" i="4"/>
  <c r="Q31597" i="4"/>
  <c r="Q31598" i="4"/>
  <c r="Q31599" i="4"/>
  <c r="Q31600" i="4"/>
  <c r="Q31601" i="4"/>
  <c r="Q31602" i="4"/>
  <c r="Q31603" i="4"/>
  <c r="Q31604" i="4"/>
  <c r="Q31605" i="4"/>
  <c r="Q31606" i="4"/>
  <c r="Q31607" i="4"/>
  <c r="Q31608" i="4"/>
  <c r="Q31609" i="4"/>
  <c r="Q31610" i="4"/>
  <c r="Q31611" i="4"/>
  <c r="Q31612" i="4"/>
  <c r="Q31613" i="4"/>
  <c r="Q31614" i="4"/>
  <c r="Q31615" i="4"/>
  <c r="Q31616" i="4"/>
  <c r="Q31617" i="4"/>
  <c r="Q31618" i="4"/>
  <c r="Q31619" i="4"/>
  <c r="Q31620" i="4"/>
  <c r="Q31621" i="4"/>
  <c r="Q31622" i="4"/>
  <c r="Q31623" i="4"/>
  <c r="Q31624" i="4"/>
  <c r="Q31625" i="4"/>
  <c r="Q31626" i="4"/>
  <c r="Q31627" i="4"/>
  <c r="Q31628" i="4"/>
  <c r="Q31629" i="4"/>
  <c r="Q31630" i="4"/>
  <c r="Q31631" i="4"/>
  <c r="Q31632" i="4"/>
  <c r="Q31633" i="4"/>
  <c r="Q31634" i="4"/>
  <c r="Q31635" i="4"/>
  <c r="Q31636" i="4"/>
  <c r="Q31637" i="4"/>
  <c r="Q31638" i="4"/>
  <c r="Q31639" i="4"/>
  <c r="Q31640" i="4"/>
  <c r="Q31641" i="4"/>
  <c r="Q31642" i="4"/>
  <c r="Q31643" i="4"/>
  <c r="Q31644" i="4"/>
  <c r="Q31645" i="4"/>
  <c r="Q31646" i="4"/>
  <c r="Q31647" i="4"/>
  <c r="Q31648" i="4"/>
  <c r="Q31649" i="4"/>
  <c r="Q31650" i="4"/>
  <c r="Q31651" i="4"/>
  <c r="Q31652" i="4"/>
  <c r="Q31653" i="4"/>
  <c r="Q31654" i="4"/>
  <c r="Q31655" i="4"/>
  <c r="Q31656" i="4"/>
  <c r="Q31657" i="4"/>
  <c r="Q31658" i="4"/>
  <c r="Q31659" i="4"/>
  <c r="Q31660" i="4"/>
  <c r="Q31661" i="4"/>
  <c r="Q31662" i="4"/>
  <c r="Q31663" i="4"/>
  <c r="Q31664" i="4"/>
  <c r="Q31665" i="4"/>
  <c r="Q31666" i="4"/>
  <c r="Q31667" i="4"/>
  <c r="Q31668" i="4"/>
  <c r="Q31669" i="4"/>
  <c r="Q31670" i="4"/>
  <c r="Q31671" i="4"/>
  <c r="Q31672" i="4"/>
  <c r="Q31673" i="4"/>
  <c r="Q31674" i="4"/>
  <c r="Q31675" i="4"/>
  <c r="Q31676" i="4"/>
  <c r="Q31677" i="4"/>
  <c r="Q31678" i="4"/>
  <c r="Q31679" i="4"/>
  <c r="Q31680" i="4"/>
  <c r="Q31681" i="4"/>
  <c r="Q31682" i="4"/>
  <c r="Q31683" i="4"/>
  <c r="Q31684" i="4"/>
  <c r="Q31685" i="4"/>
  <c r="Q31686" i="4"/>
  <c r="Q31687" i="4"/>
  <c r="Q31688" i="4"/>
  <c r="Q31689" i="4"/>
  <c r="Q31690" i="4"/>
  <c r="Q31691" i="4"/>
  <c r="Q31692" i="4"/>
  <c r="Q31693" i="4"/>
  <c r="Q31694" i="4"/>
  <c r="Q31695" i="4"/>
  <c r="Q31696" i="4"/>
  <c r="Q31697" i="4"/>
  <c r="Q31698" i="4"/>
  <c r="Q31699" i="4"/>
  <c r="Q31700" i="4"/>
  <c r="Q31701" i="4"/>
  <c r="Q31702" i="4"/>
  <c r="Q31703" i="4"/>
  <c r="Q31704" i="4"/>
  <c r="Q31705" i="4"/>
  <c r="Q31706" i="4"/>
  <c r="Q31707" i="4"/>
  <c r="Q31708" i="4"/>
  <c r="Q31709" i="4"/>
  <c r="Q31710" i="4"/>
  <c r="Q31711" i="4"/>
  <c r="Q31712" i="4"/>
  <c r="Q31713" i="4"/>
  <c r="Q31714" i="4"/>
  <c r="Q31715" i="4"/>
  <c r="Q31716" i="4"/>
  <c r="Q31717" i="4"/>
  <c r="Q31718" i="4"/>
  <c r="Q31719" i="4"/>
  <c r="Q31720" i="4"/>
  <c r="Q31721" i="4"/>
  <c r="Q31722" i="4"/>
  <c r="Q31723" i="4"/>
  <c r="Q31724" i="4"/>
  <c r="Q31725" i="4"/>
  <c r="Q31726" i="4"/>
  <c r="Q31727" i="4"/>
  <c r="Q31728" i="4"/>
  <c r="Q31729" i="4"/>
  <c r="Q31730" i="4"/>
  <c r="Q31731" i="4"/>
  <c r="Q31732" i="4"/>
  <c r="Q31733" i="4"/>
  <c r="Q31734" i="4"/>
  <c r="Q31735" i="4"/>
  <c r="Q31736" i="4"/>
  <c r="Q31737" i="4"/>
  <c r="Q31738" i="4"/>
  <c r="Q31739" i="4"/>
  <c r="Q31740" i="4"/>
  <c r="Q31741" i="4"/>
  <c r="Q31742" i="4"/>
  <c r="Q31743" i="4"/>
  <c r="Q31744" i="4"/>
  <c r="Q31745" i="4"/>
  <c r="Q31746" i="4"/>
  <c r="Q31747" i="4"/>
  <c r="Q31748" i="4"/>
  <c r="Q31749" i="4"/>
  <c r="Q31750" i="4"/>
  <c r="Q31751" i="4"/>
  <c r="Q31752" i="4"/>
  <c r="Q31753" i="4"/>
  <c r="Q31754" i="4"/>
  <c r="Q31755" i="4"/>
  <c r="Q31756" i="4"/>
  <c r="Q31757" i="4"/>
  <c r="Q31758" i="4"/>
  <c r="Q31759" i="4"/>
  <c r="Q31760" i="4"/>
  <c r="Q31761" i="4"/>
  <c r="Q31762" i="4"/>
  <c r="Q31763" i="4"/>
  <c r="Q31764" i="4"/>
  <c r="Q31765" i="4"/>
  <c r="Q31766" i="4"/>
  <c r="Q31767" i="4"/>
  <c r="Q31768" i="4"/>
  <c r="Q31769" i="4"/>
  <c r="Q31770" i="4"/>
  <c r="Q31771" i="4"/>
  <c r="Q31772" i="4"/>
  <c r="Q31773" i="4"/>
  <c r="Q31774" i="4"/>
  <c r="Q31775" i="4"/>
  <c r="Q31776" i="4"/>
  <c r="Q31777" i="4"/>
  <c r="Q31778" i="4"/>
  <c r="Q31779" i="4"/>
  <c r="Q31780" i="4"/>
  <c r="Q31781" i="4"/>
  <c r="Q31782" i="4"/>
  <c r="Q31783" i="4"/>
  <c r="Q31784" i="4"/>
  <c r="Q31785" i="4"/>
  <c r="Q31786" i="4"/>
  <c r="Q31787" i="4"/>
  <c r="Q31788" i="4"/>
  <c r="Q31789" i="4"/>
  <c r="Q31790" i="4"/>
  <c r="Q31791" i="4"/>
  <c r="Q31792" i="4"/>
  <c r="Q31793" i="4"/>
  <c r="Q31794" i="4"/>
  <c r="Q31795" i="4"/>
  <c r="Q31796" i="4"/>
  <c r="Q31797" i="4"/>
  <c r="Q31798" i="4"/>
  <c r="Q31799" i="4"/>
  <c r="Q31800" i="4"/>
  <c r="Q31801" i="4"/>
  <c r="Q31802" i="4"/>
  <c r="Q31803" i="4"/>
  <c r="Q31804" i="4"/>
  <c r="Q31805" i="4"/>
  <c r="Q31806" i="4"/>
  <c r="Q31807" i="4"/>
  <c r="Q31808" i="4"/>
  <c r="Q31809" i="4"/>
  <c r="Q31810" i="4"/>
  <c r="Q31811" i="4"/>
  <c r="Q31812" i="4"/>
  <c r="Q31813" i="4"/>
  <c r="Q31814" i="4"/>
  <c r="Q31815" i="4"/>
  <c r="Q31816" i="4"/>
  <c r="Q31817" i="4"/>
  <c r="Q31818" i="4"/>
  <c r="Q31819" i="4"/>
  <c r="Q31820" i="4"/>
  <c r="Q31821" i="4"/>
  <c r="Q31822" i="4"/>
  <c r="Q31823" i="4"/>
  <c r="Q31824" i="4"/>
  <c r="Q31825" i="4"/>
  <c r="Q31826" i="4"/>
  <c r="Q31827" i="4"/>
  <c r="Q31828" i="4"/>
  <c r="Q31829" i="4"/>
  <c r="Q31830" i="4"/>
  <c r="Q31831" i="4"/>
  <c r="Q31832" i="4"/>
  <c r="Q31833" i="4"/>
  <c r="Q31834" i="4"/>
  <c r="Q31835" i="4"/>
  <c r="Q31836" i="4"/>
  <c r="Q31837" i="4"/>
  <c r="Q31838" i="4"/>
  <c r="Q31839" i="4"/>
  <c r="Q31840" i="4"/>
  <c r="Q31841" i="4"/>
  <c r="Q31842" i="4"/>
  <c r="Q31843" i="4"/>
  <c r="Q31844" i="4"/>
  <c r="Q31845" i="4"/>
  <c r="Q31846" i="4"/>
  <c r="Q31847" i="4"/>
  <c r="Q31848" i="4"/>
  <c r="Q31849" i="4"/>
  <c r="Q31850" i="4"/>
  <c r="Q31851" i="4"/>
  <c r="Q31852" i="4"/>
  <c r="Q31853" i="4"/>
  <c r="Q31854" i="4"/>
  <c r="Q31855" i="4"/>
  <c r="Q31856" i="4"/>
  <c r="Q31857" i="4"/>
  <c r="Q31858" i="4"/>
  <c r="Q31859" i="4"/>
  <c r="Q31860" i="4"/>
  <c r="Q31861" i="4"/>
  <c r="Q31862" i="4"/>
  <c r="Q31863" i="4"/>
  <c r="Q31864" i="4"/>
  <c r="Q31865" i="4"/>
  <c r="Q31866" i="4"/>
  <c r="Q31867" i="4"/>
  <c r="Q31868" i="4"/>
  <c r="Q31869" i="4"/>
  <c r="Q31870" i="4"/>
  <c r="Q31871" i="4"/>
  <c r="Q31872" i="4"/>
  <c r="Q31873" i="4"/>
  <c r="Q31874" i="4"/>
  <c r="Q31875" i="4"/>
  <c r="Q31876" i="4"/>
  <c r="Q31877" i="4"/>
  <c r="Q31878" i="4"/>
  <c r="Q31879" i="4"/>
  <c r="Q31880" i="4"/>
  <c r="Q31881" i="4"/>
  <c r="Q31882" i="4"/>
  <c r="Q31883" i="4"/>
  <c r="Q31884" i="4"/>
  <c r="Q31885" i="4"/>
  <c r="Q31886" i="4"/>
  <c r="Q31887" i="4"/>
  <c r="Q31888" i="4"/>
  <c r="Q31889" i="4"/>
  <c r="Q31890" i="4"/>
  <c r="Q31891" i="4"/>
  <c r="Q31892" i="4"/>
  <c r="Q31893" i="4"/>
  <c r="Q31894" i="4"/>
  <c r="Q31895" i="4"/>
  <c r="Q31896" i="4"/>
  <c r="Q31897" i="4"/>
  <c r="Q31898" i="4"/>
  <c r="Q31899" i="4"/>
  <c r="Q31900" i="4"/>
  <c r="Q31901" i="4"/>
  <c r="Q31902" i="4"/>
  <c r="Q31903" i="4"/>
  <c r="Q31904" i="4"/>
  <c r="Q31905" i="4"/>
  <c r="Q31906" i="4"/>
  <c r="Q31907" i="4"/>
  <c r="Q31908" i="4"/>
  <c r="Q31909" i="4"/>
  <c r="Q31910" i="4"/>
  <c r="Q31911" i="4"/>
  <c r="Q31912" i="4"/>
  <c r="Q31913" i="4"/>
  <c r="Q31914" i="4"/>
  <c r="Q31915" i="4"/>
  <c r="Q31916" i="4"/>
  <c r="Q31917" i="4"/>
  <c r="Q31918" i="4"/>
  <c r="Q31919" i="4"/>
  <c r="Q31920" i="4"/>
  <c r="Q31921" i="4"/>
  <c r="Q31922" i="4"/>
  <c r="Q31923" i="4"/>
  <c r="Q31924" i="4"/>
  <c r="Q31925" i="4"/>
  <c r="Q31926" i="4"/>
  <c r="Q31927" i="4"/>
  <c r="Q31928" i="4"/>
  <c r="Q31929" i="4"/>
  <c r="Q31930" i="4"/>
  <c r="Q31931" i="4"/>
  <c r="Q31932" i="4"/>
  <c r="Q31933" i="4"/>
  <c r="Q31934" i="4"/>
  <c r="Q31935" i="4"/>
  <c r="Q31936" i="4"/>
  <c r="Q31937" i="4"/>
  <c r="Q31938" i="4"/>
  <c r="Q31939" i="4"/>
  <c r="Q31940" i="4"/>
  <c r="Q31941" i="4"/>
  <c r="Q31942" i="4"/>
  <c r="Q31943" i="4"/>
  <c r="Q31944" i="4"/>
  <c r="Q31945" i="4"/>
  <c r="Q31946" i="4"/>
  <c r="Q31947" i="4"/>
  <c r="Q31948" i="4"/>
  <c r="Q31949" i="4"/>
  <c r="Q31950" i="4"/>
  <c r="Q31951" i="4"/>
  <c r="Q31952" i="4"/>
  <c r="Q31953" i="4"/>
  <c r="Q31954" i="4"/>
  <c r="Q31955" i="4"/>
  <c r="Q31956" i="4"/>
  <c r="Q31957" i="4"/>
  <c r="Q31958" i="4"/>
  <c r="Q31959" i="4"/>
  <c r="Q31960" i="4"/>
  <c r="Q31961" i="4"/>
  <c r="Q31962" i="4"/>
  <c r="Q31963" i="4"/>
  <c r="Q31964" i="4"/>
  <c r="Q31965" i="4"/>
  <c r="Q31966" i="4"/>
  <c r="Q31967" i="4"/>
  <c r="Q31968" i="4"/>
  <c r="Q31969" i="4"/>
  <c r="Q31970" i="4"/>
  <c r="Q31971" i="4"/>
  <c r="Q31972" i="4"/>
  <c r="Q31973" i="4"/>
  <c r="Q31974" i="4"/>
  <c r="Q31975" i="4"/>
  <c r="Q31976" i="4"/>
  <c r="Q31977" i="4"/>
  <c r="Q31978" i="4"/>
  <c r="Q31979" i="4"/>
  <c r="Q31980" i="4"/>
  <c r="Q31981" i="4"/>
  <c r="Q31982" i="4"/>
  <c r="Q31983" i="4"/>
  <c r="Q31984" i="4"/>
  <c r="Q31985" i="4"/>
  <c r="Q31986" i="4"/>
  <c r="Q31987" i="4"/>
  <c r="Q31988" i="4"/>
  <c r="Q31989" i="4"/>
  <c r="Q31990" i="4"/>
  <c r="Q31991" i="4"/>
  <c r="Q31992" i="4"/>
  <c r="Q31993" i="4"/>
  <c r="Q31994" i="4"/>
  <c r="Q31995" i="4"/>
  <c r="Q31996" i="4"/>
  <c r="Q31997" i="4"/>
  <c r="Q31998" i="4"/>
  <c r="Q31999" i="4"/>
  <c r="Q32000" i="4"/>
  <c r="Q32001" i="4"/>
  <c r="Q32002" i="4"/>
  <c r="Q32003" i="4"/>
  <c r="Q32004" i="4"/>
  <c r="Q32005" i="4"/>
  <c r="Q32006" i="4"/>
  <c r="Q32007" i="4"/>
  <c r="Q32008" i="4"/>
  <c r="Q32009" i="4"/>
  <c r="Q32010" i="4"/>
  <c r="Q32011" i="4"/>
  <c r="Q32012" i="4"/>
  <c r="Q32013" i="4"/>
  <c r="Q32014" i="4"/>
  <c r="Q32015" i="4"/>
  <c r="Q32016" i="4"/>
  <c r="Q32017" i="4"/>
  <c r="Q32018" i="4"/>
  <c r="Q32019" i="4"/>
  <c r="Q32020" i="4"/>
  <c r="Q32021" i="4"/>
  <c r="Q32022" i="4"/>
  <c r="Q32023" i="4"/>
  <c r="Q32024" i="4"/>
  <c r="Q32025" i="4"/>
  <c r="Q32026" i="4"/>
  <c r="Q32027" i="4"/>
  <c r="Q32028" i="4"/>
  <c r="Q32029" i="4"/>
  <c r="Q32030" i="4"/>
  <c r="Q32031" i="4"/>
  <c r="Q32032" i="4"/>
  <c r="Q32033" i="4"/>
  <c r="Q32034" i="4"/>
  <c r="Q32035" i="4"/>
  <c r="Q32036" i="4"/>
  <c r="Q32037" i="4"/>
  <c r="Q32038" i="4"/>
  <c r="Q32039" i="4"/>
  <c r="Q32040" i="4"/>
  <c r="Q32041" i="4"/>
  <c r="Q32042" i="4"/>
  <c r="Q32043" i="4"/>
  <c r="Q32044" i="4"/>
  <c r="Q32045" i="4"/>
  <c r="Q32046" i="4"/>
  <c r="Q32047" i="4"/>
  <c r="Q32048" i="4"/>
  <c r="Q32049" i="4"/>
  <c r="Q32050" i="4"/>
  <c r="Q32051" i="4"/>
  <c r="Q32052" i="4"/>
  <c r="Q32053" i="4"/>
  <c r="Q32054" i="4"/>
  <c r="Q32055" i="4"/>
  <c r="Q32056" i="4"/>
  <c r="Q32057" i="4"/>
  <c r="Q32058" i="4"/>
  <c r="Q32059" i="4"/>
  <c r="Q32060" i="4"/>
  <c r="Q32061" i="4"/>
  <c r="Q32062" i="4"/>
  <c r="Q32063" i="4"/>
  <c r="Q32064" i="4"/>
  <c r="Q32065" i="4"/>
  <c r="Q32066" i="4"/>
  <c r="Q32067" i="4"/>
  <c r="Q32068" i="4"/>
  <c r="Q32069" i="4"/>
  <c r="Q32070" i="4"/>
  <c r="Q32071" i="4"/>
  <c r="Q32072" i="4"/>
  <c r="Q32073" i="4"/>
  <c r="Q32074" i="4"/>
  <c r="Q32075" i="4"/>
  <c r="Q32076" i="4"/>
  <c r="Q32077" i="4"/>
  <c r="Q32078" i="4"/>
  <c r="Q32079" i="4"/>
  <c r="Q32080" i="4"/>
  <c r="Q32081" i="4"/>
  <c r="Q32082" i="4"/>
  <c r="Q32083" i="4"/>
  <c r="Q32084" i="4"/>
  <c r="Q32085" i="4"/>
  <c r="Q32086" i="4"/>
  <c r="Q32087" i="4"/>
  <c r="Q32088" i="4"/>
  <c r="Q32089" i="4"/>
  <c r="Q32090" i="4"/>
  <c r="Q32091" i="4"/>
  <c r="Q32092" i="4"/>
  <c r="Q32093" i="4"/>
  <c r="Q32094" i="4"/>
  <c r="Q32095" i="4"/>
  <c r="Q32096" i="4"/>
  <c r="Q32097" i="4"/>
  <c r="Q32098" i="4"/>
  <c r="Q32099" i="4"/>
  <c r="Q32100" i="4"/>
  <c r="Q32101" i="4"/>
  <c r="Q32102" i="4"/>
  <c r="Q32103" i="4"/>
  <c r="Q32104" i="4"/>
  <c r="Q32105" i="4"/>
  <c r="Q32106" i="4"/>
  <c r="Q32107" i="4"/>
  <c r="Q32108" i="4"/>
  <c r="Q32109" i="4"/>
  <c r="Q32110" i="4"/>
  <c r="Q32111" i="4"/>
  <c r="Q32112" i="4"/>
  <c r="Q32113" i="4"/>
  <c r="Q32114" i="4"/>
  <c r="Q32115" i="4"/>
  <c r="Q32116" i="4"/>
  <c r="Q32117" i="4"/>
  <c r="Q32118" i="4"/>
  <c r="Q32119" i="4"/>
  <c r="Q32120" i="4"/>
  <c r="Q32121" i="4"/>
  <c r="Q32122" i="4"/>
  <c r="Q32123" i="4"/>
  <c r="Q32124" i="4"/>
  <c r="Q32125" i="4"/>
  <c r="Q32126" i="4"/>
  <c r="Q32127" i="4"/>
  <c r="Q32128" i="4"/>
  <c r="Q32129" i="4"/>
  <c r="Q32130" i="4"/>
  <c r="Q32131" i="4"/>
  <c r="Q32132" i="4"/>
  <c r="Q32133" i="4"/>
  <c r="Q32134" i="4"/>
  <c r="Q32135" i="4"/>
  <c r="Q32136" i="4"/>
  <c r="Q32137" i="4"/>
  <c r="Q32138" i="4"/>
  <c r="Q32139" i="4"/>
  <c r="Q32140" i="4"/>
  <c r="Q32141" i="4"/>
  <c r="Q32142" i="4"/>
  <c r="Q32143" i="4"/>
  <c r="Q32144" i="4"/>
  <c r="Q32145" i="4"/>
  <c r="Q32146" i="4"/>
  <c r="Q32147" i="4"/>
  <c r="Q32148" i="4"/>
  <c r="Q32149" i="4"/>
  <c r="Q32150" i="4"/>
  <c r="Q32151" i="4"/>
  <c r="Q32152" i="4"/>
  <c r="Q32153" i="4"/>
  <c r="Q32154" i="4"/>
  <c r="Q32155" i="4"/>
  <c r="Q32156" i="4"/>
  <c r="Q32157" i="4"/>
  <c r="Q32158" i="4"/>
  <c r="Q32159" i="4"/>
  <c r="Q32160" i="4"/>
  <c r="Q32161" i="4"/>
  <c r="Q32162" i="4"/>
  <c r="Q32163" i="4"/>
  <c r="Q32164" i="4"/>
  <c r="Q32165" i="4"/>
  <c r="Q32166" i="4"/>
  <c r="Q32167" i="4"/>
  <c r="Q32168" i="4"/>
  <c r="Q32169" i="4"/>
  <c r="Q32170" i="4"/>
  <c r="Q32171" i="4"/>
  <c r="Q32172" i="4"/>
  <c r="Q32173" i="4"/>
  <c r="Q32174" i="4"/>
  <c r="Q32175" i="4"/>
  <c r="Q32176" i="4"/>
  <c r="Q32177" i="4"/>
  <c r="Q32178" i="4"/>
  <c r="Q32179" i="4"/>
  <c r="Q32180" i="4"/>
  <c r="Q32181" i="4"/>
  <c r="Q32182" i="4"/>
  <c r="Q32183" i="4"/>
  <c r="Q32184" i="4"/>
  <c r="Q32185" i="4"/>
  <c r="Q32186" i="4"/>
  <c r="Q32187" i="4"/>
  <c r="Q32188" i="4"/>
  <c r="Q32189" i="4"/>
  <c r="Q32190" i="4"/>
  <c r="Q32191" i="4"/>
  <c r="Q32192" i="4"/>
  <c r="Q32193" i="4"/>
  <c r="Q32194" i="4"/>
  <c r="Q32195" i="4"/>
  <c r="Q32196" i="4"/>
  <c r="Q32197" i="4"/>
  <c r="Q32198" i="4"/>
  <c r="Q32199" i="4"/>
  <c r="Q32200" i="4"/>
  <c r="Q32201" i="4"/>
  <c r="Q32202" i="4"/>
  <c r="Q32203" i="4"/>
  <c r="Q32204" i="4"/>
  <c r="Q32205" i="4"/>
  <c r="Q32206" i="4"/>
  <c r="Q32207" i="4"/>
  <c r="Q32208" i="4"/>
  <c r="Q32209" i="4"/>
  <c r="Q32210" i="4"/>
  <c r="Q32211" i="4"/>
  <c r="Q32212" i="4"/>
  <c r="Q32213" i="4"/>
  <c r="Q32214" i="4"/>
  <c r="Q32215" i="4"/>
  <c r="Q32216" i="4"/>
  <c r="Q32217" i="4"/>
  <c r="Q32218" i="4"/>
  <c r="Q32219" i="4"/>
  <c r="Q32220" i="4"/>
  <c r="Q32221" i="4"/>
  <c r="Q32222" i="4"/>
  <c r="Q32223" i="4"/>
  <c r="Q32224" i="4"/>
  <c r="Q32225" i="4"/>
  <c r="Q32226" i="4"/>
  <c r="Q32227" i="4"/>
  <c r="Q32228" i="4"/>
  <c r="Q32229" i="4"/>
  <c r="Q32230" i="4"/>
  <c r="Q32231" i="4"/>
  <c r="Q32232" i="4"/>
  <c r="Q32233" i="4"/>
  <c r="Q32234" i="4"/>
  <c r="Q32235" i="4"/>
  <c r="Q32236" i="4"/>
  <c r="Q32237" i="4"/>
  <c r="Q32238" i="4"/>
  <c r="Q32239" i="4"/>
  <c r="Q32240" i="4"/>
  <c r="Q32241" i="4"/>
  <c r="Q32242" i="4"/>
  <c r="Q32243" i="4"/>
  <c r="Q32244" i="4"/>
  <c r="Q32245" i="4"/>
  <c r="Q32246" i="4"/>
  <c r="Q32247" i="4"/>
  <c r="Q32248" i="4"/>
  <c r="Q32249" i="4"/>
  <c r="Q32250" i="4"/>
  <c r="Q32251" i="4"/>
  <c r="Q32252" i="4"/>
  <c r="Q32253" i="4"/>
  <c r="Q32254" i="4"/>
  <c r="Q32255" i="4"/>
  <c r="Q32256" i="4"/>
  <c r="Q32257" i="4"/>
  <c r="Q32258" i="4"/>
  <c r="Q32259" i="4"/>
  <c r="Q32260" i="4"/>
  <c r="Q32261" i="4"/>
  <c r="Q32262" i="4"/>
  <c r="Q32263" i="4"/>
  <c r="Q32264" i="4"/>
  <c r="Q32265" i="4"/>
  <c r="Q32266" i="4"/>
  <c r="Q32267" i="4"/>
  <c r="Q32268" i="4"/>
  <c r="Q32269" i="4"/>
  <c r="Q32270" i="4"/>
  <c r="Q32271" i="4"/>
  <c r="Q32272" i="4"/>
  <c r="Q32273" i="4"/>
  <c r="Q32274" i="4"/>
  <c r="Q32275" i="4"/>
  <c r="Q32276" i="4"/>
  <c r="Q32277" i="4"/>
  <c r="Q32278" i="4"/>
  <c r="Q32279" i="4"/>
  <c r="Q32280" i="4"/>
  <c r="Q32281" i="4"/>
  <c r="Q32282" i="4"/>
  <c r="Q32283" i="4"/>
  <c r="Q32284" i="4"/>
  <c r="Q32285" i="4"/>
  <c r="Q32286" i="4"/>
  <c r="Q32287" i="4"/>
  <c r="Q32288" i="4"/>
  <c r="Q32289" i="4"/>
  <c r="Q32290" i="4"/>
  <c r="Q32291" i="4"/>
  <c r="Q32292" i="4"/>
  <c r="Q32293" i="4"/>
  <c r="Q32294" i="4"/>
  <c r="Q32295" i="4"/>
  <c r="Q32296" i="4"/>
  <c r="Q32297" i="4"/>
  <c r="Q32298" i="4"/>
  <c r="Q32299" i="4"/>
  <c r="Q32300" i="4"/>
  <c r="Q32301" i="4"/>
  <c r="Q32302" i="4"/>
  <c r="Q32303" i="4"/>
  <c r="Q32304" i="4"/>
  <c r="Q32305" i="4"/>
  <c r="Q32306" i="4"/>
  <c r="Q32307" i="4"/>
  <c r="Q32308" i="4"/>
  <c r="Q32309" i="4"/>
  <c r="Q32310" i="4"/>
  <c r="Q32311" i="4"/>
  <c r="Q32312" i="4"/>
  <c r="Q32313" i="4"/>
  <c r="Q32314" i="4"/>
  <c r="Q32315" i="4"/>
  <c r="Q32316" i="4"/>
  <c r="Q32317" i="4"/>
  <c r="Q32318" i="4"/>
  <c r="Q32319" i="4"/>
  <c r="Q32320" i="4"/>
  <c r="Q32321" i="4"/>
  <c r="Q32322" i="4"/>
  <c r="Q32323" i="4"/>
  <c r="Q32324" i="4"/>
  <c r="Q32325" i="4"/>
  <c r="Q32326" i="4"/>
  <c r="Q32327" i="4"/>
  <c r="Q32328" i="4"/>
  <c r="Q32329" i="4"/>
  <c r="Q32330" i="4"/>
  <c r="Q32331" i="4"/>
  <c r="Q32332" i="4"/>
  <c r="Q32333" i="4"/>
  <c r="Q32334" i="4"/>
  <c r="Q32335" i="4"/>
  <c r="Q32336" i="4"/>
  <c r="Q32337" i="4"/>
  <c r="Q32338" i="4"/>
  <c r="Q32339" i="4"/>
  <c r="Q32340" i="4"/>
  <c r="Q32341" i="4"/>
  <c r="Q32342" i="4"/>
  <c r="Q32343" i="4"/>
  <c r="Q32344" i="4"/>
  <c r="Q32345" i="4"/>
  <c r="Q32346" i="4"/>
  <c r="Q32347" i="4"/>
  <c r="Q32348" i="4"/>
  <c r="Q32349" i="4"/>
  <c r="Q32350" i="4"/>
  <c r="Q32351" i="4"/>
  <c r="Q32352" i="4"/>
  <c r="Q32353" i="4"/>
  <c r="Q32354" i="4"/>
  <c r="Q32355" i="4"/>
  <c r="Q32356" i="4"/>
  <c r="Q32357" i="4"/>
  <c r="Q32358" i="4"/>
  <c r="Q32359" i="4"/>
  <c r="Q32360" i="4"/>
  <c r="Q32361" i="4"/>
  <c r="Q32362" i="4"/>
  <c r="Q32363" i="4"/>
  <c r="Q32364" i="4"/>
  <c r="Q32365" i="4"/>
  <c r="Q32366" i="4"/>
  <c r="Q32367" i="4"/>
  <c r="Q32368" i="4"/>
  <c r="Q32369" i="4"/>
  <c r="Q32370" i="4"/>
  <c r="Q32371" i="4"/>
  <c r="Q32372" i="4"/>
  <c r="Q32373" i="4"/>
  <c r="Q32374" i="4"/>
  <c r="Q32375" i="4"/>
  <c r="Q32376" i="4"/>
  <c r="Q32377" i="4"/>
  <c r="Q32378" i="4"/>
  <c r="Q32379" i="4"/>
  <c r="Q32380" i="4"/>
  <c r="Q32381" i="4"/>
  <c r="Q32382" i="4"/>
  <c r="Q32383" i="4"/>
  <c r="Q32384" i="4"/>
  <c r="Q32385" i="4"/>
  <c r="Q32386" i="4"/>
  <c r="Q32387" i="4"/>
  <c r="Q32388" i="4"/>
  <c r="Q32389" i="4"/>
  <c r="Q32390" i="4"/>
  <c r="Q32391" i="4"/>
  <c r="Q32392" i="4"/>
  <c r="Q32393" i="4"/>
  <c r="Q32394" i="4"/>
  <c r="Q32395" i="4"/>
  <c r="Q32396" i="4"/>
  <c r="Q32397" i="4"/>
  <c r="Q32398" i="4"/>
  <c r="Q32399" i="4"/>
  <c r="Q32400" i="4"/>
  <c r="Q32401" i="4"/>
  <c r="Q32402" i="4"/>
  <c r="Q32403" i="4"/>
  <c r="Q32404" i="4"/>
  <c r="Q32405" i="4"/>
  <c r="Q32406" i="4"/>
  <c r="Q32407" i="4"/>
  <c r="Q32408" i="4"/>
  <c r="Q32409" i="4"/>
  <c r="Q32410" i="4"/>
  <c r="Q32411" i="4"/>
  <c r="Q32412" i="4"/>
  <c r="Q32413" i="4"/>
  <c r="Q32414" i="4"/>
  <c r="Q32415" i="4"/>
  <c r="Q32416" i="4"/>
  <c r="Q32417" i="4"/>
  <c r="Q32418" i="4"/>
  <c r="Q32419" i="4"/>
  <c r="Q32420" i="4"/>
  <c r="Q32421" i="4"/>
  <c r="Q32422" i="4"/>
  <c r="Q32423" i="4"/>
  <c r="Q32424" i="4"/>
  <c r="Q32425" i="4"/>
  <c r="Q32426" i="4"/>
  <c r="Q32427" i="4"/>
  <c r="Q32428" i="4"/>
  <c r="Q32429" i="4"/>
  <c r="Q32430" i="4"/>
  <c r="Q32431" i="4"/>
  <c r="Q32432" i="4"/>
  <c r="Q32433" i="4"/>
  <c r="Q32434" i="4"/>
  <c r="Q32435" i="4"/>
  <c r="Q32436" i="4"/>
  <c r="Q32437" i="4"/>
  <c r="Q32438" i="4"/>
  <c r="Q32439" i="4"/>
  <c r="Q32440" i="4"/>
  <c r="Q32441" i="4"/>
  <c r="Q32442" i="4"/>
  <c r="Q32443" i="4"/>
  <c r="Q32444" i="4"/>
  <c r="Q32445" i="4"/>
  <c r="Q32446" i="4"/>
  <c r="Q32447" i="4"/>
  <c r="Q32448" i="4"/>
  <c r="Q32449" i="4"/>
  <c r="Q32450" i="4"/>
  <c r="Q32451" i="4"/>
  <c r="Q32452" i="4"/>
  <c r="Q32453" i="4"/>
  <c r="Q32454" i="4"/>
  <c r="Q32455" i="4"/>
  <c r="Q32456" i="4"/>
  <c r="Q32457" i="4"/>
  <c r="Q32458" i="4"/>
  <c r="Q32459" i="4"/>
  <c r="Q32460" i="4"/>
  <c r="Q32461" i="4"/>
  <c r="Q32462" i="4"/>
  <c r="Q32463" i="4"/>
  <c r="Q32464" i="4"/>
  <c r="Q32465" i="4"/>
  <c r="Q32466" i="4"/>
  <c r="Q32467" i="4"/>
  <c r="Q32468" i="4"/>
  <c r="Q32469" i="4"/>
  <c r="Q32470" i="4"/>
  <c r="Q32471" i="4"/>
  <c r="Q32472" i="4"/>
  <c r="Q32473" i="4"/>
  <c r="Q32474" i="4"/>
  <c r="Q32475" i="4"/>
  <c r="Q32476" i="4"/>
  <c r="Q32477" i="4"/>
  <c r="Q32478" i="4"/>
  <c r="Q32479" i="4"/>
  <c r="Q32480" i="4"/>
  <c r="Q32481" i="4"/>
  <c r="Q32482" i="4"/>
  <c r="Q32483" i="4"/>
  <c r="Q32484" i="4"/>
  <c r="Q32485" i="4"/>
  <c r="Q32486" i="4"/>
  <c r="Q32487" i="4"/>
  <c r="Q32488" i="4"/>
  <c r="Q32489" i="4"/>
  <c r="Q32490" i="4"/>
  <c r="Q32491" i="4"/>
  <c r="Q32492" i="4"/>
  <c r="Q32493" i="4"/>
  <c r="Q32494" i="4"/>
  <c r="Q32495" i="4"/>
  <c r="Q32496" i="4"/>
  <c r="Q32497" i="4"/>
  <c r="Q32498" i="4"/>
  <c r="Q32499" i="4"/>
  <c r="Q32500" i="4"/>
  <c r="Q32501" i="4"/>
  <c r="Q32502" i="4"/>
  <c r="Q32503" i="4"/>
  <c r="Q32504" i="4"/>
  <c r="Q32505" i="4"/>
  <c r="Q32506" i="4"/>
  <c r="Q32507" i="4"/>
  <c r="Q32508" i="4"/>
  <c r="Q32509" i="4"/>
  <c r="Q32510" i="4"/>
  <c r="Q32511" i="4"/>
  <c r="Q32512" i="4"/>
  <c r="Q32513" i="4"/>
  <c r="Q32514" i="4"/>
  <c r="Q32515" i="4"/>
  <c r="Q32516" i="4"/>
  <c r="Q32517" i="4"/>
  <c r="Q32518" i="4"/>
  <c r="Q32519" i="4"/>
  <c r="Q32520" i="4"/>
  <c r="Q32521" i="4"/>
  <c r="Q32522" i="4"/>
  <c r="Q32523" i="4"/>
  <c r="Q32524" i="4"/>
  <c r="Q32525" i="4"/>
  <c r="Q32526" i="4"/>
  <c r="Q32527" i="4"/>
  <c r="Q32528" i="4"/>
  <c r="Q32529" i="4"/>
  <c r="Q32530" i="4"/>
  <c r="Q32531" i="4"/>
  <c r="Q32532" i="4"/>
  <c r="Q32533" i="4"/>
  <c r="Q32534" i="4"/>
  <c r="Q32535" i="4"/>
  <c r="Q32536" i="4"/>
  <c r="Q32537" i="4"/>
  <c r="Q32538" i="4"/>
  <c r="Q32539" i="4"/>
  <c r="Q32540" i="4"/>
  <c r="Q32541" i="4"/>
  <c r="Q32542" i="4"/>
  <c r="Q32543" i="4"/>
  <c r="Q32544" i="4"/>
  <c r="Q32545" i="4"/>
  <c r="Q32546" i="4"/>
  <c r="Q32547" i="4"/>
  <c r="Q32548" i="4"/>
  <c r="Q32549" i="4"/>
  <c r="Q32550" i="4"/>
  <c r="Q32551" i="4"/>
  <c r="Q32552" i="4"/>
  <c r="Q32553" i="4"/>
  <c r="Q32554" i="4"/>
  <c r="Q32555" i="4"/>
  <c r="Q32556" i="4"/>
  <c r="Q32557" i="4"/>
  <c r="Q32558" i="4"/>
  <c r="Q32559" i="4"/>
  <c r="Q32560" i="4"/>
  <c r="Q32561" i="4"/>
  <c r="Q32562" i="4"/>
  <c r="Q32563" i="4"/>
  <c r="Q32564" i="4"/>
  <c r="Q32565" i="4"/>
  <c r="Q32566" i="4"/>
  <c r="Q32567" i="4"/>
  <c r="Q32568" i="4"/>
  <c r="Q32569" i="4"/>
  <c r="Q32570" i="4"/>
  <c r="Q32571" i="4"/>
  <c r="Q32572" i="4"/>
  <c r="Q32573" i="4"/>
  <c r="Q32574" i="4"/>
  <c r="Q32575" i="4"/>
  <c r="Q32576" i="4"/>
  <c r="Q32577" i="4"/>
  <c r="Q32578" i="4"/>
  <c r="Q32579" i="4"/>
  <c r="Q32580" i="4"/>
  <c r="Q32581" i="4"/>
  <c r="Q32582" i="4"/>
  <c r="Q32583" i="4"/>
  <c r="Q32584" i="4"/>
  <c r="Q32585" i="4"/>
  <c r="Q32586" i="4"/>
  <c r="Q32587" i="4"/>
  <c r="Q32588" i="4"/>
  <c r="Q32589" i="4"/>
  <c r="Q32590" i="4"/>
  <c r="Q32591" i="4"/>
  <c r="Q32592" i="4"/>
  <c r="Q32593" i="4"/>
  <c r="Q32594" i="4"/>
  <c r="Q32595" i="4"/>
  <c r="Q32596" i="4"/>
  <c r="Q32597" i="4"/>
  <c r="Q32598" i="4"/>
  <c r="Q32599" i="4"/>
  <c r="Q32600" i="4"/>
  <c r="Q32601" i="4"/>
  <c r="Q32602" i="4"/>
  <c r="Q32603" i="4"/>
  <c r="Q32604" i="4"/>
  <c r="Q32605" i="4"/>
  <c r="Q32606" i="4"/>
  <c r="Q32607" i="4"/>
  <c r="Q32608" i="4"/>
  <c r="Q32609" i="4"/>
  <c r="Q32610" i="4"/>
  <c r="Q32611" i="4"/>
  <c r="Q32612" i="4"/>
  <c r="Q32613" i="4"/>
  <c r="Q32614" i="4"/>
  <c r="Q32615" i="4"/>
  <c r="Q32616" i="4"/>
  <c r="Q32617" i="4"/>
  <c r="Q32618" i="4"/>
  <c r="Q32619" i="4"/>
  <c r="Q32620" i="4"/>
  <c r="Q32621" i="4"/>
  <c r="Q32622" i="4"/>
  <c r="Q32623" i="4"/>
  <c r="Q32624" i="4"/>
  <c r="Q32625" i="4"/>
  <c r="Q32626" i="4"/>
  <c r="Q32627" i="4"/>
  <c r="Q32628" i="4"/>
  <c r="Q32629" i="4"/>
  <c r="Q32630" i="4"/>
  <c r="Q32631" i="4"/>
  <c r="Q32632" i="4"/>
  <c r="Q32633" i="4"/>
  <c r="Q32634" i="4"/>
  <c r="Q32635" i="4"/>
  <c r="Q32636" i="4"/>
  <c r="Q32637" i="4"/>
  <c r="Q32638" i="4"/>
  <c r="Q32639" i="4"/>
  <c r="Q32640" i="4"/>
  <c r="Q32641" i="4"/>
  <c r="Q32642" i="4"/>
  <c r="Q32643" i="4"/>
  <c r="Q32644" i="4"/>
  <c r="Q32645" i="4"/>
  <c r="Q32646" i="4"/>
  <c r="Q32647" i="4"/>
  <c r="Q32648" i="4"/>
  <c r="Q32649" i="4"/>
  <c r="Q32650" i="4"/>
  <c r="Q32651" i="4"/>
  <c r="Q32652" i="4"/>
  <c r="Q32653" i="4"/>
  <c r="Q32654" i="4"/>
  <c r="Q32655" i="4"/>
  <c r="Q32656" i="4"/>
  <c r="Q32657" i="4"/>
  <c r="Q32658" i="4"/>
  <c r="Q32659" i="4"/>
  <c r="Q32660" i="4"/>
  <c r="Q32661" i="4"/>
  <c r="Q32662" i="4"/>
  <c r="Q32663" i="4"/>
  <c r="Q32664" i="4"/>
  <c r="Q32665" i="4"/>
  <c r="Q32666" i="4"/>
  <c r="Q32667" i="4"/>
  <c r="Q32668" i="4"/>
  <c r="Q32669" i="4"/>
  <c r="Q32670" i="4"/>
  <c r="Q32671" i="4"/>
  <c r="Q32672" i="4"/>
  <c r="Q32673" i="4"/>
  <c r="Q32674" i="4"/>
  <c r="Q32675" i="4"/>
  <c r="Q32676" i="4"/>
  <c r="Q32677" i="4"/>
  <c r="Q32678" i="4"/>
  <c r="Q32679" i="4"/>
  <c r="Q32680" i="4"/>
  <c r="Q32681" i="4"/>
  <c r="Q32682" i="4"/>
  <c r="Q32683" i="4"/>
  <c r="Q32684" i="4"/>
  <c r="Q32685" i="4"/>
  <c r="Q32686" i="4"/>
  <c r="Q32687" i="4"/>
  <c r="Q32688" i="4"/>
  <c r="Q32689" i="4"/>
  <c r="Q32690" i="4"/>
  <c r="Q32691" i="4"/>
  <c r="Q32692" i="4"/>
  <c r="Q32693" i="4"/>
  <c r="Q32694" i="4"/>
  <c r="Q32695" i="4"/>
  <c r="Q32696" i="4"/>
  <c r="Q32697" i="4"/>
  <c r="Q32698" i="4"/>
  <c r="Q32699" i="4"/>
  <c r="Q32700" i="4"/>
  <c r="Q32701" i="4"/>
  <c r="Q32702" i="4"/>
  <c r="Q32703" i="4"/>
  <c r="Q32704" i="4"/>
  <c r="Q32705" i="4"/>
  <c r="Q32706" i="4"/>
  <c r="Q32707" i="4"/>
  <c r="Q32708" i="4"/>
  <c r="Q32709" i="4"/>
  <c r="Q32710" i="4"/>
  <c r="Q32711" i="4"/>
  <c r="Q32712" i="4"/>
  <c r="Q32713" i="4"/>
  <c r="Q32714" i="4"/>
  <c r="Q32715" i="4"/>
  <c r="Q32716" i="4"/>
  <c r="Q32717" i="4"/>
  <c r="Q32718" i="4"/>
  <c r="Q32719" i="4"/>
  <c r="Q32720" i="4"/>
  <c r="Q32721" i="4"/>
  <c r="Q32722" i="4"/>
  <c r="Q32723" i="4"/>
  <c r="Q32724" i="4"/>
  <c r="Q32725" i="4"/>
  <c r="Q32726" i="4"/>
  <c r="Q32727" i="4"/>
  <c r="Q32728" i="4"/>
  <c r="Q32729" i="4"/>
  <c r="Q32730" i="4"/>
  <c r="Q32731" i="4"/>
  <c r="Q32732" i="4"/>
  <c r="Q32733" i="4"/>
  <c r="Q32734" i="4"/>
  <c r="Q32735" i="4"/>
  <c r="Q32736" i="4"/>
  <c r="Q32737" i="4"/>
  <c r="Q32738" i="4"/>
  <c r="Q32739" i="4"/>
  <c r="Q32740" i="4"/>
  <c r="Q32741" i="4"/>
  <c r="Q32742" i="4"/>
  <c r="Q32743" i="4"/>
  <c r="Q32744" i="4"/>
  <c r="Q32745" i="4"/>
  <c r="Q32746" i="4"/>
  <c r="Q32747" i="4"/>
  <c r="Q32748" i="4"/>
  <c r="Q32749" i="4"/>
  <c r="Q32750" i="4"/>
  <c r="Q32751" i="4"/>
  <c r="Q32752" i="4"/>
  <c r="Q32753" i="4"/>
  <c r="Q32754" i="4"/>
  <c r="Q32755" i="4"/>
  <c r="Q32756" i="4"/>
  <c r="Q32757" i="4"/>
  <c r="Q32758" i="4"/>
  <c r="Q32759" i="4"/>
  <c r="Q32760" i="4"/>
  <c r="Q32761" i="4"/>
  <c r="Q32762" i="4"/>
  <c r="Q32763" i="4"/>
  <c r="Q32764" i="4"/>
  <c r="Q32765" i="4"/>
  <c r="Q32766" i="4"/>
  <c r="Q32767" i="4"/>
  <c r="Q32768" i="4"/>
  <c r="Q32769" i="4"/>
  <c r="Q32770" i="4"/>
  <c r="Q32771" i="4"/>
  <c r="Q32772" i="4"/>
  <c r="Q32773" i="4"/>
  <c r="Q32774" i="4"/>
  <c r="Q32775" i="4"/>
  <c r="Q32776" i="4"/>
  <c r="Q32777" i="4"/>
  <c r="Q32778" i="4"/>
  <c r="Q32779" i="4"/>
  <c r="Q32780" i="4"/>
  <c r="Q32781" i="4"/>
  <c r="Q32782" i="4"/>
  <c r="Q32783" i="4"/>
  <c r="Q32784" i="4"/>
  <c r="Q32785" i="4"/>
  <c r="Q32786" i="4"/>
  <c r="Q32787" i="4"/>
  <c r="Q32788" i="4"/>
  <c r="Q32789" i="4"/>
  <c r="Q32790" i="4"/>
  <c r="Q32791" i="4"/>
  <c r="Q32792" i="4"/>
  <c r="Q32793" i="4"/>
  <c r="Q32794" i="4"/>
  <c r="Q32795" i="4"/>
  <c r="Q32796" i="4"/>
  <c r="Q32797" i="4"/>
  <c r="Q32798" i="4"/>
  <c r="Q32799" i="4"/>
  <c r="Q32800" i="4"/>
  <c r="Q32801" i="4"/>
  <c r="Q32802" i="4"/>
  <c r="Q32803" i="4"/>
  <c r="Q32804" i="4"/>
  <c r="Q32805" i="4"/>
  <c r="Q32806" i="4"/>
  <c r="Q32807" i="4"/>
  <c r="Q32808" i="4"/>
  <c r="Q32809" i="4"/>
  <c r="Q32810" i="4"/>
  <c r="Q32811" i="4"/>
  <c r="Q32812" i="4"/>
  <c r="Q32813" i="4"/>
  <c r="Q32814" i="4"/>
  <c r="Q32815" i="4"/>
  <c r="Q32816" i="4"/>
  <c r="Q32817" i="4"/>
  <c r="Q32818" i="4"/>
  <c r="Q32819" i="4"/>
  <c r="Q32820" i="4"/>
  <c r="Q32821" i="4"/>
  <c r="Q32822" i="4"/>
  <c r="Q32823" i="4"/>
  <c r="Q32824" i="4"/>
  <c r="Q32825" i="4"/>
  <c r="Q32826" i="4"/>
  <c r="Q32827" i="4"/>
  <c r="Q32828" i="4"/>
  <c r="Q32829" i="4"/>
  <c r="Q32830" i="4"/>
  <c r="Q32831" i="4"/>
  <c r="Q32832" i="4"/>
  <c r="Q32833" i="4"/>
  <c r="Q32834" i="4"/>
  <c r="Q32835" i="4"/>
  <c r="Q32836" i="4"/>
  <c r="Q32837" i="4"/>
  <c r="Q32838" i="4"/>
  <c r="Q32839" i="4"/>
  <c r="Q32840" i="4"/>
  <c r="Q32841" i="4"/>
  <c r="Q32842" i="4"/>
  <c r="Q32843" i="4"/>
  <c r="Q32844" i="4"/>
  <c r="Q32845" i="4"/>
  <c r="Q32846" i="4"/>
  <c r="Q32847" i="4"/>
  <c r="Q32848" i="4"/>
  <c r="Q32849" i="4"/>
  <c r="Q32850" i="4"/>
  <c r="Q32851" i="4"/>
  <c r="Q32852" i="4"/>
  <c r="Q32853" i="4"/>
  <c r="Q32854" i="4"/>
  <c r="Q32855" i="4"/>
  <c r="Q32856" i="4"/>
  <c r="Q32857" i="4"/>
  <c r="Q32858" i="4"/>
  <c r="Q32859" i="4"/>
  <c r="Q32860" i="4"/>
  <c r="Q32861" i="4"/>
  <c r="Q32862" i="4"/>
  <c r="Q32863" i="4"/>
  <c r="Q32864" i="4"/>
  <c r="Q32865" i="4"/>
  <c r="Q32866" i="4"/>
  <c r="Q32867" i="4"/>
  <c r="Q32868" i="4"/>
  <c r="Q32869" i="4"/>
  <c r="Q32870" i="4"/>
  <c r="Q32871" i="4"/>
  <c r="Q32872" i="4"/>
  <c r="Q32873" i="4"/>
  <c r="Q32874" i="4"/>
  <c r="Q32875" i="4"/>
  <c r="Q32876" i="4"/>
  <c r="Q32877" i="4"/>
  <c r="Q32878" i="4"/>
  <c r="Q32879" i="4"/>
  <c r="Q32880" i="4"/>
  <c r="Q32881" i="4"/>
  <c r="Q32882" i="4"/>
  <c r="Q32883" i="4"/>
  <c r="Q32884" i="4"/>
  <c r="Q32885" i="4"/>
  <c r="Q32886" i="4"/>
  <c r="Q32887" i="4"/>
  <c r="Q32888" i="4"/>
  <c r="Q32889" i="4"/>
  <c r="Q32890" i="4"/>
  <c r="Q32891" i="4"/>
  <c r="Q32892" i="4"/>
  <c r="Q32893" i="4"/>
  <c r="Q32894" i="4"/>
  <c r="Q32895" i="4"/>
  <c r="Q32896" i="4"/>
  <c r="Q32897" i="4"/>
  <c r="Q32898" i="4"/>
  <c r="Q32899" i="4"/>
  <c r="Q32900" i="4"/>
  <c r="Q32901" i="4"/>
  <c r="Q32902" i="4"/>
  <c r="Q32903" i="4"/>
  <c r="Q32904" i="4"/>
  <c r="Q32905" i="4"/>
  <c r="Q32906" i="4"/>
  <c r="Q32907" i="4"/>
  <c r="Q32908" i="4"/>
  <c r="Q32909" i="4"/>
  <c r="Q32910" i="4"/>
  <c r="Q32911" i="4"/>
  <c r="Q32912" i="4"/>
  <c r="Q32913" i="4"/>
  <c r="Q32914" i="4"/>
  <c r="Q32915" i="4"/>
  <c r="Q32916" i="4"/>
  <c r="Q32917" i="4"/>
  <c r="Q32918" i="4"/>
  <c r="Q32919" i="4"/>
  <c r="Q32920" i="4"/>
  <c r="Q32921" i="4"/>
  <c r="Q32922" i="4"/>
  <c r="Q32923" i="4"/>
  <c r="Q32924" i="4"/>
  <c r="Q32925" i="4"/>
  <c r="Q32926" i="4"/>
  <c r="Q32927" i="4"/>
  <c r="Q32928" i="4"/>
  <c r="Q32929" i="4"/>
  <c r="Q32930" i="4"/>
  <c r="Q32931" i="4"/>
  <c r="Q32932" i="4"/>
  <c r="Q32933" i="4"/>
  <c r="Q32934" i="4"/>
  <c r="Q32935" i="4"/>
  <c r="Q32936" i="4"/>
  <c r="Q32937" i="4"/>
  <c r="Q32938" i="4"/>
  <c r="Q32939" i="4"/>
  <c r="Q32940" i="4"/>
  <c r="Q32941" i="4"/>
  <c r="Q32942" i="4"/>
  <c r="Q32943" i="4"/>
  <c r="Q32944" i="4"/>
  <c r="Q32945" i="4"/>
  <c r="Q32946" i="4"/>
  <c r="Q32947" i="4"/>
  <c r="Q32948" i="4"/>
  <c r="Q32949" i="4"/>
  <c r="Q32950" i="4"/>
  <c r="Q32951" i="4"/>
  <c r="Q32952" i="4"/>
  <c r="Q32953" i="4"/>
  <c r="Q32954" i="4"/>
  <c r="Q32955" i="4"/>
  <c r="Q32956" i="4"/>
  <c r="Q32957" i="4"/>
  <c r="Q32958" i="4"/>
  <c r="Q32959" i="4"/>
  <c r="Q32960" i="4"/>
  <c r="Q32961" i="4"/>
  <c r="Q32962" i="4"/>
  <c r="Q32963" i="4"/>
  <c r="Q32964" i="4"/>
  <c r="Q32965" i="4"/>
  <c r="Q32966" i="4"/>
  <c r="Q32967" i="4"/>
  <c r="Q32968" i="4"/>
  <c r="Q32969" i="4"/>
  <c r="Q32970" i="4"/>
  <c r="Q32971" i="4"/>
  <c r="Q32972" i="4"/>
  <c r="Q32973" i="4"/>
  <c r="Q32974" i="4"/>
  <c r="Q32975" i="4"/>
  <c r="Q32976" i="4"/>
  <c r="Q32977" i="4"/>
  <c r="Q32978" i="4"/>
  <c r="Q32979" i="4"/>
  <c r="Q32980" i="4"/>
  <c r="Q32981" i="4"/>
  <c r="Q32982" i="4"/>
  <c r="Q32983" i="4"/>
  <c r="Q32984" i="4"/>
  <c r="Q32985" i="4"/>
  <c r="Q32986" i="4"/>
  <c r="Q32987" i="4"/>
  <c r="Q32988" i="4"/>
  <c r="Q32989" i="4"/>
  <c r="Q32990" i="4"/>
  <c r="Q32991" i="4"/>
  <c r="Q32992" i="4"/>
  <c r="Q32993" i="4"/>
  <c r="Q32994" i="4"/>
  <c r="Q32995" i="4"/>
  <c r="Q32996" i="4"/>
  <c r="Q32997" i="4"/>
  <c r="Q32998" i="4"/>
  <c r="Q32999" i="4"/>
  <c r="Q33000" i="4"/>
  <c r="Q33001" i="4"/>
  <c r="Q33002" i="4"/>
  <c r="Q33003" i="4"/>
  <c r="Q33004" i="4"/>
  <c r="Q33005" i="4"/>
  <c r="Q33006" i="4"/>
  <c r="Q33007" i="4"/>
  <c r="Q33008" i="4"/>
  <c r="Q33009" i="4"/>
  <c r="Q33010" i="4"/>
  <c r="Q33011" i="4"/>
  <c r="Q33012" i="4"/>
  <c r="Q33013" i="4"/>
  <c r="Q33014" i="4"/>
  <c r="Q33015" i="4"/>
  <c r="Q33016" i="4"/>
  <c r="Q33017" i="4"/>
  <c r="Q33018" i="4"/>
  <c r="Q33019" i="4"/>
  <c r="Q33020" i="4"/>
  <c r="Q33021" i="4"/>
  <c r="Q33022" i="4"/>
  <c r="Q33023" i="4"/>
  <c r="Q33024" i="4"/>
  <c r="Q33025" i="4"/>
  <c r="Q33026" i="4"/>
  <c r="Q33027" i="4"/>
  <c r="Q33028" i="4"/>
  <c r="Q33029" i="4"/>
  <c r="Q33030" i="4"/>
  <c r="Q33031" i="4"/>
  <c r="Q33032" i="4"/>
  <c r="Q33033" i="4"/>
  <c r="Q33034" i="4"/>
  <c r="Q33035" i="4"/>
  <c r="Q33036" i="4"/>
  <c r="Q33037" i="4"/>
  <c r="Q33038" i="4"/>
  <c r="Q33039" i="4"/>
  <c r="Q33040" i="4"/>
  <c r="Q33041" i="4"/>
  <c r="Q33042" i="4"/>
  <c r="Q33043" i="4"/>
  <c r="Q33044" i="4"/>
  <c r="Q33045" i="4"/>
  <c r="Q33046" i="4"/>
  <c r="Q33047" i="4"/>
  <c r="Q33048" i="4"/>
  <c r="Q33049" i="4"/>
  <c r="Q33050" i="4"/>
  <c r="Q33051" i="4"/>
  <c r="Q33052" i="4"/>
  <c r="Q33053" i="4"/>
  <c r="Q33054" i="4"/>
  <c r="Q33055" i="4"/>
  <c r="Q33056" i="4"/>
  <c r="Q33057" i="4"/>
  <c r="Q33058" i="4"/>
  <c r="Q33059" i="4"/>
  <c r="Q33060" i="4"/>
  <c r="Q33061" i="4"/>
  <c r="Q33062" i="4"/>
  <c r="Q33063" i="4"/>
  <c r="Q33064" i="4"/>
  <c r="Q33065" i="4"/>
  <c r="Q33066" i="4"/>
  <c r="Q33067" i="4"/>
  <c r="Q33068" i="4"/>
  <c r="Q33069" i="4"/>
  <c r="Q33070" i="4"/>
  <c r="Q33071" i="4"/>
  <c r="Q33072" i="4"/>
  <c r="Q33073" i="4"/>
  <c r="Q33074" i="4"/>
  <c r="Q33075" i="4"/>
  <c r="Q33076" i="4"/>
  <c r="Q33077" i="4"/>
  <c r="Q33078" i="4"/>
  <c r="Q33079" i="4"/>
  <c r="Q33080" i="4"/>
  <c r="Q33081" i="4"/>
  <c r="Q33082" i="4"/>
  <c r="Q33083" i="4"/>
  <c r="Q33084" i="4"/>
  <c r="Q33085" i="4"/>
  <c r="Q33086" i="4"/>
  <c r="Q33087" i="4"/>
  <c r="Q33088" i="4"/>
  <c r="Q33089" i="4"/>
  <c r="Q33090" i="4"/>
  <c r="Q33091" i="4"/>
  <c r="Q33092" i="4"/>
  <c r="Q33093" i="4"/>
  <c r="Q33094" i="4"/>
  <c r="Q33095" i="4"/>
  <c r="Q33096" i="4"/>
  <c r="Q33097" i="4"/>
  <c r="Q33098" i="4"/>
  <c r="Q33099" i="4"/>
  <c r="Q33100" i="4"/>
  <c r="Q33101" i="4"/>
  <c r="Q33102" i="4"/>
  <c r="Q33103" i="4"/>
  <c r="Q33104" i="4"/>
  <c r="Q33105" i="4"/>
  <c r="Q33106" i="4"/>
  <c r="Q33107" i="4"/>
  <c r="Q33108" i="4"/>
  <c r="Q33109" i="4"/>
  <c r="Q33110" i="4"/>
  <c r="Q33111" i="4"/>
  <c r="Q33112" i="4"/>
  <c r="Q33113" i="4"/>
  <c r="Q33114" i="4"/>
  <c r="Q33115" i="4"/>
  <c r="Q33116" i="4"/>
  <c r="Q33117" i="4"/>
  <c r="Q33118" i="4"/>
  <c r="Q33119" i="4"/>
  <c r="Q33120" i="4"/>
  <c r="Q33121" i="4"/>
  <c r="Q33122" i="4"/>
  <c r="Q33123" i="4"/>
  <c r="Q33124" i="4"/>
  <c r="Q33125" i="4"/>
  <c r="Q33126" i="4"/>
  <c r="Q33127" i="4"/>
  <c r="Q33128" i="4"/>
  <c r="Q33129" i="4"/>
  <c r="Q33130" i="4"/>
  <c r="Q33131" i="4"/>
  <c r="Q33132" i="4"/>
  <c r="Q33133" i="4"/>
  <c r="Q33134" i="4"/>
  <c r="Q33135" i="4"/>
  <c r="Q33136" i="4"/>
  <c r="Q33137" i="4"/>
  <c r="Q33138" i="4"/>
  <c r="Q33139" i="4"/>
  <c r="Q33140" i="4"/>
  <c r="Q33141" i="4"/>
  <c r="Q33142" i="4"/>
  <c r="Q33143" i="4"/>
  <c r="Q33144" i="4"/>
  <c r="Q33145" i="4"/>
  <c r="Q33146" i="4"/>
  <c r="Q33147" i="4"/>
  <c r="Q33148" i="4"/>
  <c r="Q33149" i="4"/>
  <c r="Q33150" i="4"/>
  <c r="Q33151" i="4"/>
  <c r="Q33152" i="4"/>
  <c r="Q33153" i="4"/>
  <c r="Q33154" i="4"/>
  <c r="Q33155" i="4"/>
  <c r="Q33156" i="4"/>
  <c r="Q33157" i="4"/>
  <c r="Q33158" i="4"/>
  <c r="Q33159" i="4"/>
  <c r="Q33160" i="4"/>
  <c r="Q33161" i="4"/>
  <c r="Q33162" i="4"/>
  <c r="Q33163" i="4"/>
  <c r="Q33164" i="4"/>
  <c r="Q33165" i="4"/>
  <c r="Q33166" i="4"/>
  <c r="Q33167" i="4"/>
  <c r="Q33168" i="4"/>
  <c r="Q33169" i="4"/>
  <c r="Q33170" i="4"/>
  <c r="Q33171" i="4"/>
  <c r="Q33172" i="4"/>
  <c r="Q33173" i="4"/>
  <c r="Q33174" i="4"/>
  <c r="Q33175" i="4"/>
  <c r="Q33176" i="4"/>
  <c r="Q33177" i="4"/>
  <c r="Q33178" i="4"/>
  <c r="Q33179" i="4"/>
  <c r="Q33180" i="4"/>
  <c r="Q33181" i="4"/>
  <c r="Q33182" i="4"/>
  <c r="Q33183" i="4"/>
  <c r="Q33184" i="4"/>
  <c r="Q33185" i="4"/>
  <c r="Q33186" i="4"/>
  <c r="Q33187" i="4"/>
  <c r="Q33188" i="4"/>
  <c r="Q33189" i="4"/>
  <c r="Q33190" i="4"/>
  <c r="Q33191" i="4"/>
  <c r="Q33192" i="4"/>
  <c r="Q33193" i="4"/>
  <c r="Q33194" i="4"/>
  <c r="Q33195" i="4"/>
  <c r="Q33196" i="4"/>
  <c r="Q33197" i="4"/>
  <c r="Q33198" i="4"/>
  <c r="Q33199" i="4"/>
  <c r="Q33200" i="4"/>
  <c r="Q33201" i="4"/>
  <c r="Q33202" i="4"/>
  <c r="Q33203" i="4"/>
  <c r="Q33204" i="4"/>
  <c r="Q33205" i="4"/>
  <c r="Q33206" i="4"/>
  <c r="Q33207" i="4"/>
  <c r="Q33208" i="4"/>
  <c r="Q33209" i="4"/>
  <c r="Q33210" i="4"/>
  <c r="Q33211" i="4"/>
  <c r="Q33212" i="4"/>
  <c r="Q33213" i="4"/>
  <c r="Q33214" i="4"/>
  <c r="Q33215" i="4"/>
  <c r="Q33216" i="4"/>
  <c r="Q33217" i="4"/>
  <c r="Q33218" i="4"/>
  <c r="Q33219" i="4"/>
  <c r="Q33220" i="4"/>
  <c r="Q33221" i="4"/>
  <c r="Q33222" i="4"/>
  <c r="Q33223" i="4"/>
  <c r="Q33224" i="4"/>
  <c r="Q33225" i="4"/>
  <c r="Q33226" i="4"/>
  <c r="Q33227" i="4"/>
  <c r="Q33228" i="4"/>
  <c r="Q33229" i="4"/>
  <c r="Q33230" i="4"/>
  <c r="Q33231" i="4"/>
  <c r="Q33232" i="4"/>
  <c r="Q33233" i="4"/>
  <c r="Q33234" i="4"/>
  <c r="Q33235" i="4"/>
  <c r="Q33236" i="4"/>
  <c r="Q33237" i="4"/>
  <c r="Q33238" i="4"/>
  <c r="Q33239" i="4"/>
  <c r="Q33240" i="4"/>
  <c r="Q33241" i="4"/>
  <c r="Q33242" i="4"/>
  <c r="Q33243" i="4"/>
  <c r="Q33244" i="4"/>
  <c r="Q33245" i="4"/>
  <c r="Q33246" i="4"/>
  <c r="Q33247" i="4"/>
  <c r="Q33248" i="4"/>
  <c r="Q33249" i="4"/>
  <c r="Q33250" i="4"/>
  <c r="Q33251" i="4"/>
  <c r="Q33252" i="4"/>
  <c r="Q33253" i="4"/>
  <c r="Q33254" i="4"/>
  <c r="Q33255" i="4"/>
  <c r="Q33256" i="4"/>
  <c r="Q33257" i="4"/>
  <c r="Q33258" i="4"/>
  <c r="Q33259" i="4"/>
  <c r="Q33260" i="4"/>
  <c r="Q33261" i="4"/>
  <c r="Q33262" i="4"/>
  <c r="Q33263" i="4"/>
  <c r="Q33264" i="4"/>
  <c r="Q33265" i="4"/>
  <c r="Q33266" i="4"/>
  <c r="Q33267" i="4"/>
  <c r="Q33268" i="4"/>
  <c r="Q33269" i="4"/>
  <c r="Q33270" i="4"/>
  <c r="Q33271" i="4"/>
  <c r="Q33272" i="4"/>
  <c r="Q33273" i="4"/>
  <c r="Q33274" i="4"/>
  <c r="Q33275" i="4"/>
  <c r="Q33276" i="4"/>
  <c r="Q33277" i="4"/>
  <c r="Q33278" i="4"/>
  <c r="Q33279" i="4"/>
  <c r="Q33280" i="4"/>
  <c r="Q33281" i="4"/>
  <c r="Q33282" i="4"/>
  <c r="Q33283" i="4"/>
  <c r="Q33284" i="4"/>
  <c r="Q33285" i="4"/>
  <c r="Q33286" i="4"/>
  <c r="Q33287" i="4"/>
  <c r="Q33288" i="4"/>
  <c r="Q33289" i="4"/>
  <c r="Q33290" i="4"/>
  <c r="Q33291" i="4"/>
  <c r="Q33292" i="4"/>
  <c r="Q33293" i="4"/>
  <c r="Q33294" i="4"/>
  <c r="Q33295" i="4"/>
  <c r="Q33296" i="4"/>
  <c r="Q33297" i="4"/>
  <c r="Q33298" i="4"/>
  <c r="Q33299" i="4"/>
  <c r="Q33300" i="4"/>
  <c r="Q33301" i="4"/>
  <c r="Q33302" i="4"/>
  <c r="Q33303" i="4"/>
  <c r="Q33304" i="4"/>
  <c r="Q33305" i="4"/>
  <c r="Q33306" i="4"/>
  <c r="Q33307" i="4"/>
  <c r="Q33308" i="4"/>
  <c r="Q33309" i="4"/>
  <c r="Q33310" i="4"/>
  <c r="Q33311" i="4"/>
  <c r="Q33312" i="4"/>
  <c r="Q33313" i="4"/>
  <c r="Q33314" i="4"/>
  <c r="Q33315" i="4"/>
  <c r="Q33316" i="4"/>
  <c r="Q33317" i="4"/>
  <c r="Q33318" i="4"/>
  <c r="Q33319" i="4"/>
  <c r="Q33320" i="4"/>
  <c r="Q33321" i="4"/>
  <c r="Q33322" i="4"/>
  <c r="Q33323" i="4"/>
  <c r="Q33324" i="4"/>
  <c r="Q33325" i="4"/>
  <c r="Q33326" i="4"/>
  <c r="Q33327" i="4"/>
  <c r="Q33328" i="4"/>
  <c r="Q33329" i="4"/>
  <c r="Q33330" i="4"/>
  <c r="Q33331" i="4"/>
  <c r="Q33332" i="4"/>
  <c r="Q33333" i="4"/>
  <c r="Q33334" i="4"/>
  <c r="Q33335" i="4"/>
  <c r="Q33336" i="4"/>
  <c r="Q33337" i="4"/>
  <c r="Q33338" i="4"/>
  <c r="Q33339" i="4"/>
  <c r="Q33340" i="4"/>
  <c r="Q33341" i="4"/>
  <c r="Q33342" i="4"/>
  <c r="Q33343" i="4"/>
  <c r="Q33344" i="4"/>
  <c r="Q33345" i="4"/>
  <c r="Q33346" i="4"/>
  <c r="Q33347" i="4"/>
  <c r="Q33348" i="4"/>
  <c r="Q33349" i="4"/>
  <c r="Q33350" i="4"/>
  <c r="Q33351" i="4"/>
  <c r="Q33352" i="4"/>
  <c r="Q33353" i="4"/>
  <c r="Q33354" i="4"/>
  <c r="Q33355" i="4"/>
  <c r="Q33356" i="4"/>
  <c r="Q33357" i="4"/>
  <c r="Q33358" i="4"/>
  <c r="Q33359" i="4"/>
  <c r="Q33360" i="4"/>
  <c r="Q33361" i="4"/>
  <c r="Q33362" i="4"/>
  <c r="Q33363" i="4"/>
  <c r="Q33364" i="4"/>
  <c r="Q33365" i="4"/>
  <c r="Q33366" i="4"/>
  <c r="Q33367" i="4"/>
  <c r="Q33368" i="4"/>
  <c r="Q33369" i="4"/>
  <c r="Q33370" i="4"/>
  <c r="Q33371" i="4"/>
  <c r="Q33372" i="4"/>
  <c r="Q33373" i="4"/>
  <c r="Q33374" i="4"/>
  <c r="Q33375" i="4"/>
  <c r="Q33376" i="4"/>
  <c r="Q33377" i="4"/>
  <c r="Q33378" i="4"/>
  <c r="Q33379" i="4"/>
  <c r="Q33380" i="4"/>
  <c r="Q33381" i="4"/>
  <c r="Q33382" i="4"/>
  <c r="Q33383" i="4"/>
  <c r="Q33384" i="4"/>
  <c r="Q33385" i="4"/>
  <c r="Q33386" i="4"/>
  <c r="Q33387" i="4"/>
  <c r="Q33388" i="4"/>
  <c r="Q33389" i="4"/>
  <c r="Q33390" i="4"/>
  <c r="Q33391" i="4"/>
  <c r="Q33392" i="4"/>
  <c r="Q33393" i="4"/>
  <c r="Q33394" i="4"/>
  <c r="Q33395" i="4"/>
  <c r="Q33396" i="4"/>
  <c r="Q33397" i="4"/>
  <c r="Q33398" i="4"/>
  <c r="Q33399" i="4"/>
  <c r="Q33400" i="4"/>
  <c r="Q33401" i="4"/>
  <c r="Q33402" i="4"/>
  <c r="Q33403" i="4"/>
  <c r="Q33404" i="4"/>
  <c r="Q33405" i="4"/>
  <c r="Q33406" i="4"/>
  <c r="Q33407" i="4"/>
  <c r="Q33408" i="4"/>
  <c r="Q33409" i="4"/>
  <c r="Q33410" i="4"/>
  <c r="Q33411" i="4"/>
  <c r="Q33412" i="4"/>
  <c r="Q33413" i="4"/>
  <c r="Q33414" i="4"/>
  <c r="Q33415" i="4"/>
  <c r="Q33416" i="4"/>
  <c r="Q33417" i="4"/>
  <c r="Q33418" i="4"/>
  <c r="Q33419" i="4"/>
  <c r="Q33420" i="4"/>
  <c r="Q33421" i="4"/>
  <c r="Q33422" i="4"/>
  <c r="Q33423" i="4"/>
  <c r="Q33424" i="4"/>
  <c r="Q33425" i="4"/>
  <c r="Q33426" i="4"/>
  <c r="Q33427" i="4"/>
  <c r="Q33428" i="4"/>
  <c r="Q33429" i="4"/>
  <c r="Q33430" i="4"/>
  <c r="Q33431" i="4"/>
  <c r="Q33432" i="4"/>
  <c r="Q33433" i="4"/>
  <c r="Q33434" i="4"/>
  <c r="Q33435" i="4"/>
  <c r="Q33436" i="4"/>
  <c r="Q33437" i="4"/>
  <c r="Q33438" i="4"/>
  <c r="Q33439" i="4"/>
  <c r="Q33440" i="4"/>
  <c r="Q33441" i="4"/>
  <c r="Q33442" i="4"/>
  <c r="Q33443" i="4"/>
  <c r="Q33444" i="4"/>
  <c r="Q33445" i="4"/>
  <c r="Q33446" i="4"/>
  <c r="Q33447" i="4"/>
  <c r="Q33448" i="4"/>
  <c r="Q33449" i="4"/>
  <c r="Q33450" i="4"/>
  <c r="Q33451" i="4"/>
  <c r="Q33452" i="4"/>
  <c r="Q33453" i="4"/>
  <c r="Q33454" i="4"/>
  <c r="Q33455" i="4"/>
  <c r="Q33456" i="4"/>
  <c r="Q33457" i="4"/>
  <c r="Q33458" i="4"/>
  <c r="Q33459" i="4"/>
  <c r="Q33460" i="4"/>
  <c r="Q33461" i="4"/>
  <c r="Q33462" i="4"/>
  <c r="Q33463" i="4"/>
  <c r="Q33464" i="4"/>
  <c r="Q33465" i="4"/>
  <c r="Q33466" i="4"/>
  <c r="Q33467" i="4"/>
  <c r="Q33468" i="4"/>
  <c r="Q33469" i="4"/>
  <c r="Q33470" i="4"/>
  <c r="Q33471" i="4"/>
  <c r="Q33472" i="4"/>
  <c r="Q33473" i="4"/>
  <c r="Q33474" i="4"/>
  <c r="Q33475" i="4"/>
  <c r="Q33476" i="4"/>
  <c r="Q33477" i="4"/>
  <c r="Q33478" i="4"/>
  <c r="Q33479" i="4"/>
  <c r="Q33480" i="4"/>
  <c r="Q33481" i="4"/>
  <c r="Q33482" i="4"/>
  <c r="Q33483" i="4"/>
  <c r="Q33484" i="4"/>
  <c r="Q33485" i="4"/>
  <c r="Q33486" i="4"/>
  <c r="Q33487" i="4"/>
  <c r="Q33488" i="4"/>
  <c r="Q33489" i="4"/>
  <c r="Q33490" i="4"/>
  <c r="Q33491" i="4"/>
  <c r="Q33492" i="4"/>
  <c r="Q33493" i="4"/>
  <c r="Q33494" i="4"/>
  <c r="Q33495" i="4"/>
  <c r="Q33496" i="4"/>
  <c r="Q33497" i="4"/>
  <c r="Q33498" i="4"/>
  <c r="Q33499" i="4"/>
  <c r="Q33500" i="4"/>
  <c r="Q33501" i="4"/>
  <c r="Q33502" i="4"/>
  <c r="Q33503" i="4"/>
  <c r="Q33504" i="4"/>
  <c r="Q33505" i="4"/>
  <c r="Q33506" i="4"/>
  <c r="Q33507" i="4"/>
  <c r="Q33508" i="4"/>
  <c r="Q33509" i="4"/>
  <c r="Q33510" i="4"/>
  <c r="Q33511" i="4"/>
  <c r="Q33512" i="4"/>
  <c r="Q33513" i="4"/>
  <c r="Q33514" i="4"/>
  <c r="Q33515" i="4"/>
  <c r="Q33516" i="4"/>
  <c r="Q33517" i="4"/>
  <c r="Q33518" i="4"/>
  <c r="Q33519" i="4"/>
  <c r="Q33520" i="4"/>
  <c r="Q33521" i="4"/>
  <c r="Q33522" i="4"/>
  <c r="Q33523" i="4"/>
  <c r="Q33524" i="4"/>
  <c r="Q33525" i="4"/>
  <c r="Q33526" i="4"/>
  <c r="Q33527" i="4"/>
  <c r="Q33528" i="4"/>
  <c r="Q33529" i="4"/>
  <c r="Q33530" i="4"/>
  <c r="Q33531" i="4"/>
  <c r="Q33532" i="4"/>
  <c r="Q33533" i="4"/>
  <c r="Q33534" i="4"/>
  <c r="Q33535" i="4"/>
  <c r="Q33536" i="4"/>
  <c r="Q33537" i="4"/>
  <c r="Q33538" i="4"/>
  <c r="Q33539" i="4"/>
  <c r="Q33540" i="4"/>
  <c r="Q33541" i="4"/>
  <c r="Q33542" i="4"/>
  <c r="Q33543" i="4"/>
  <c r="Q33544" i="4"/>
  <c r="Q33545" i="4"/>
  <c r="Q33546" i="4"/>
  <c r="Q33547" i="4"/>
  <c r="Q33548" i="4"/>
  <c r="Q33549" i="4"/>
  <c r="Q33550" i="4"/>
  <c r="Q33551" i="4"/>
  <c r="Q33552" i="4"/>
  <c r="Q33553" i="4"/>
  <c r="Q33554" i="4"/>
  <c r="Q33555" i="4"/>
  <c r="Q33556" i="4"/>
  <c r="Q33557" i="4"/>
  <c r="Q33558" i="4"/>
  <c r="Q33559" i="4"/>
  <c r="Q33560" i="4"/>
  <c r="Q33561" i="4"/>
  <c r="Q33562" i="4"/>
  <c r="Q33563" i="4"/>
  <c r="Q33564" i="4"/>
  <c r="Q33565" i="4"/>
  <c r="Q33566" i="4"/>
  <c r="Q33567" i="4"/>
  <c r="Q33568" i="4"/>
  <c r="Q33569" i="4"/>
  <c r="Q33570" i="4"/>
  <c r="Q33571" i="4"/>
  <c r="Q33572" i="4"/>
  <c r="Q33573" i="4"/>
  <c r="Q33574" i="4"/>
  <c r="Q33575" i="4"/>
  <c r="Q33576" i="4"/>
  <c r="Q33577" i="4"/>
  <c r="Q33578" i="4"/>
  <c r="Q33579" i="4"/>
  <c r="Q33580" i="4"/>
  <c r="Q33581" i="4"/>
  <c r="Q33582" i="4"/>
  <c r="Q33583" i="4"/>
  <c r="Q33584" i="4"/>
  <c r="Q33585" i="4"/>
  <c r="Q33586" i="4"/>
  <c r="Q33587" i="4"/>
  <c r="Q33588" i="4"/>
  <c r="Q33589" i="4"/>
  <c r="Q33590" i="4"/>
  <c r="Q33591" i="4"/>
  <c r="Q33592" i="4"/>
  <c r="Q33593" i="4"/>
  <c r="Q33594" i="4"/>
  <c r="Q33595" i="4"/>
  <c r="Q33596" i="4"/>
  <c r="Q33597" i="4"/>
  <c r="Q33598" i="4"/>
  <c r="Q33599" i="4"/>
  <c r="Q33600" i="4"/>
  <c r="Q33601" i="4"/>
  <c r="Q33602" i="4"/>
  <c r="Q33603" i="4"/>
  <c r="Q33604" i="4"/>
  <c r="Q33605" i="4"/>
  <c r="Q33606" i="4"/>
  <c r="Q33607" i="4"/>
  <c r="Q33608" i="4"/>
  <c r="Q33609" i="4"/>
  <c r="Q33610" i="4"/>
  <c r="Q33611" i="4"/>
  <c r="Q33612" i="4"/>
  <c r="Q33613" i="4"/>
  <c r="Q33614" i="4"/>
  <c r="Q33615" i="4"/>
  <c r="Q33616" i="4"/>
  <c r="Q33617" i="4"/>
  <c r="Q33618" i="4"/>
  <c r="Q33619" i="4"/>
  <c r="Q33620" i="4"/>
  <c r="Q33621" i="4"/>
  <c r="Q33622" i="4"/>
  <c r="Q33623" i="4"/>
  <c r="Q33624" i="4"/>
  <c r="Q33625" i="4"/>
  <c r="Q33626" i="4"/>
  <c r="Q33627" i="4"/>
  <c r="Q33628" i="4"/>
  <c r="Q33629" i="4"/>
  <c r="Q33630" i="4"/>
  <c r="Q33631" i="4"/>
  <c r="Q33632" i="4"/>
  <c r="Q33633" i="4"/>
  <c r="Q33634" i="4"/>
  <c r="Q33635" i="4"/>
  <c r="Q33636" i="4"/>
  <c r="Q33637" i="4"/>
  <c r="Q33638" i="4"/>
  <c r="Q33639" i="4"/>
  <c r="Q33640" i="4"/>
  <c r="Q33641" i="4"/>
  <c r="Q33642" i="4"/>
  <c r="Q33643" i="4"/>
  <c r="Q33644" i="4"/>
  <c r="Q33645" i="4"/>
  <c r="Q33646" i="4"/>
  <c r="Q33647" i="4"/>
  <c r="Q33648" i="4"/>
  <c r="Q33649" i="4"/>
  <c r="Q33650" i="4"/>
  <c r="Q33651" i="4"/>
  <c r="Q33652" i="4"/>
  <c r="Q33653" i="4"/>
  <c r="Q33654" i="4"/>
  <c r="Q33655" i="4"/>
  <c r="Q33656" i="4"/>
  <c r="Q33657" i="4"/>
  <c r="Q33658" i="4"/>
  <c r="Q33659" i="4"/>
  <c r="Q33660" i="4"/>
  <c r="Q33661" i="4"/>
  <c r="Q33662" i="4"/>
  <c r="Q33663" i="4"/>
  <c r="Q33664" i="4"/>
  <c r="Q33665" i="4"/>
  <c r="Q33666" i="4"/>
  <c r="Q33667" i="4"/>
  <c r="Q33668" i="4"/>
  <c r="Q33669" i="4"/>
  <c r="Q33670" i="4"/>
  <c r="Q33671" i="4"/>
  <c r="Q33672" i="4"/>
  <c r="Q33673" i="4"/>
  <c r="Q33674" i="4"/>
  <c r="Q33675" i="4"/>
  <c r="Q33676" i="4"/>
  <c r="Q33677" i="4"/>
  <c r="Q33678" i="4"/>
  <c r="Q33679" i="4"/>
  <c r="Q33680" i="4"/>
  <c r="Q33681" i="4"/>
  <c r="Q33682" i="4"/>
  <c r="Q33683" i="4"/>
  <c r="Q33684" i="4"/>
  <c r="Q33685" i="4"/>
  <c r="Q33686" i="4"/>
  <c r="Q33687" i="4"/>
  <c r="Q33688" i="4"/>
  <c r="Q33689" i="4"/>
  <c r="Q33690" i="4"/>
  <c r="Q33691" i="4"/>
  <c r="Q33692" i="4"/>
  <c r="Q33693" i="4"/>
  <c r="Q33694" i="4"/>
  <c r="Q33695" i="4"/>
  <c r="Q33696" i="4"/>
  <c r="Q33697" i="4"/>
  <c r="Q33698" i="4"/>
  <c r="Q33699" i="4"/>
  <c r="Q33700" i="4"/>
  <c r="Q33701" i="4"/>
  <c r="Q33702" i="4"/>
  <c r="Q33703" i="4"/>
  <c r="Q33704" i="4"/>
  <c r="Q33705" i="4"/>
  <c r="Q33706" i="4"/>
  <c r="Q33707" i="4"/>
  <c r="Q33708" i="4"/>
  <c r="Q33709" i="4"/>
  <c r="Q33710" i="4"/>
  <c r="Q33711" i="4"/>
  <c r="Q33712" i="4"/>
  <c r="Q33713" i="4"/>
  <c r="Q33714" i="4"/>
  <c r="Q33715" i="4"/>
  <c r="Q33716" i="4"/>
  <c r="Q33717" i="4"/>
  <c r="Q33718" i="4"/>
  <c r="Q33719" i="4"/>
  <c r="Q33720" i="4"/>
  <c r="Q33721" i="4"/>
  <c r="Q33722" i="4"/>
  <c r="Q33723" i="4"/>
  <c r="Q33724" i="4"/>
  <c r="Q33725" i="4"/>
  <c r="Q33726" i="4"/>
  <c r="Q33727" i="4"/>
  <c r="Q33728" i="4"/>
  <c r="Q33729" i="4"/>
  <c r="Q33730" i="4"/>
  <c r="Q33731" i="4"/>
  <c r="Q33732" i="4"/>
  <c r="Q33733" i="4"/>
  <c r="Q33734" i="4"/>
  <c r="Q33735" i="4"/>
  <c r="Q33736" i="4"/>
  <c r="Q33737" i="4"/>
  <c r="Q33738" i="4"/>
  <c r="Q33739" i="4"/>
  <c r="Q33740" i="4"/>
  <c r="Q33741" i="4"/>
  <c r="Q33742" i="4"/>
  <c r="Q33743" i="4"/>
  <c r="Q33744" i="4"/>
  <c r="Q33745" i="4"/>
  <c r="Q33746" i="4"/>
  <c r="Q33747" i="4"/>
  <c r="Q33748" i="4"/>
  <c r="Q33749" i="4"/>
  <c r="Q33750" i="4"/>
  <c r="Q33751" i="4"/>
  <c r="Q33752" i="4"/>
  <c r="Q33753" i="4"/>
  <c r="Q33754" i="4"/>
  <c r="Q33755" i="4"/>
  <c r="Q33756" i="4"/>
  <c r="Q33757" i="4"/>
  <c r="Q33758" i="4"/>
  <c r="Q33759" i="4"/>
  <c r="Q33760" i="4"/>
  <c r="Q33761" i="4"/>
  <c r="Q33762" i="4"/>
  <c r="Q33763" i="4"/>
  <c r="Q33764" i="4"/>
  <c r="Q33765" i="4"/>
  <c r="Q33766" i="4"/>
  <c r="Q33767" i="4"/>
  <c r="Q33768" i="4"/>
  <c r="Q33769" i="4"/>
  <c r="Q33770" i="4"/>
  <c r="Q33771" i="4"/>
  <c r="Q33772" i="4"/>
  <c r="Q33773" i="4"/>
  <c r="Q33774" i="4"/>
  <c r="Q33775" i="4"/>
  <c r="Q33776" i="4"/>
  <c r="Q33777" i="4"/>
  <c r="Q33778" i="4"/>
  <c r="Q33779" i="4"/>
  <c r="Q33780" i="4"/>
  <c r="Q33781" i="4"/>
  <c r="Q33782" i="4"/>
  <c r="Q33783" i="4"/>
  <c r="Q33784" i="4"/>
  <c r="Q33785" i="4"/>
  <c r="Q33786" i="4"/>
  <c r="Q33787" i="4"/>
  <c r="Q33788" i="4"/>
  <c r="Q33789" i="4"/>
  <c r="Q33790" i="4"/>
  <c r="Q33791" i="4"/>
  <c r="Q33792" i="4"/>
  <c r="Q33793" i="4"/>
  <c r="Q33794" i="4"/>
  <c r="Q33795" i="4"/>
  <c r="Q33796" i="4"/>
  <c r="Q33797" i="4"/>
  <c r="Q33798" i="4"/>
  <c r="Q33799" i="4"/>
  <c r="Q33800" i="4"/>
  <c r="Q33801" i="4"/>
  <c r="Q33802" i="4"/>
  <c r="Q33803" i="4"/>
  <c r="Q33804" i="4"/>
  <c r="Q33805" i="4"/>
  <c r="Q33806" i="4"/>
  <c r="Q33807" i="4"/>
  <c r="Q33808" i="4"/>
  <c r="Q33809" i="4"/>
  <c r="Q33810" i="4"/>
  <c r="Q33811" i="4"/>
  <c r="Q33812" i="4"/>
  <c r="Q33813" i="4"/>
  <c r="Q33814" i="4"/>
  <c r="Q33815" i="4"/>
  <c r="Q33816" i="4"/>
  <c r="Q33817" i="4"/>
  <c r="Q33818" i="4"/>
  <c r="Q33819" i="4"/>
  <c r="Q33820" i="4"/>
  <c r="Q33821" i="4"/>
  <c r="Q33822" i="4"/>
  <c r="Q33823" i="4"/>
  <c r="Q33824" i="4"/>
  <c r="Q33825" i="4"/>
  <c r="Q33826" i="4"/>
  <c r="Q33827" i="4"/>
  <c r="Q33828" i="4"/>
  <c r="Q33829" i="4"/>
  <c r="Q33830" i="4"/>
  <c r="Q33831" i="4"/>
  <c r="Q33832" i="4"/>
  <c r="Q33833" i="4"/>
  <c r="Q33834" i="4"/>
  <c r="Q33835" i="4"/>
  <c r="Q33836" i="4"/>
  <c r="Q33837" i="4"/>
  <c r="Q33838" i="4"/>
  <c r="Q33839" i="4"/>
  <c r="Q33840" i="4"/>
  <c r="Q33841" i="4"/>
  <c r="Q33842" i="4"/>
  <c r="Q33843" i="4"/>
  <c r="Q33844" i="4"/>
  <c r="Q33845" i="4"/>
  <c r="Q33846" i="4"/>
  <c r="Q33847" i="4"/>
  <c r="Q33848" i="4"/>
  <c r="Q33849" i="4"/>
  <c r="Q33850" i="4"/>
  <c r="Q33851" i="4"/>
  <c r="Q33852" i="4"/>
  <c r="Q33853" i="4"/>
  <c r="Q33854" i="4"/>
  <c r="Q33855" i="4"/>
  <c r="Q33856" i="4"/>
  <c r="Q33857" i="4"/>
  <c r="Q33858" i="4"/>
  <c r="Q33859" i="4"/>
  <c r="Q33860" i="4"/>
  <c r="Q33861" i="4"/>
  <c r="Q33862" i="4"/>
  <c r="Q33863" i="4"/>
  <c r="Q33864" i="4"/>
  <c r="Q33865" i="4"/>
  <c r="Q33866" i="4"/>
  <c r="Q33867" i="4"/>
  <c r="Q33868" i="4"/>
  <c r="Q33869" i="4"/>
  <c r="Q33870" i="4"/>
  <c r="Q33871" i="4"/>
  <c r="Q33872" i="4"/>
  <c r="Q33873" i="4"/>
  <c r="Q33874" i="4"/>
  <c r="Q33875" i="4"/>
  <c r="Q33876" i="4"/>
  <c r="Q33877" i="4"/>
  <c r="Q33878" i="4"/>
  <c r="Q33879" i="4"/>
  <c r="Q33880" i="4"/>
  <c r="Q33881" i="4"/>
  <c r="Q33882" i="4"/>
  <c r="Q33883" i="4"/>
  <c r="Q33884" i="4"/>
  <c r="Q33885" i="4"/>
  <c r="Q33886" i="4"/>
  <c r="Q33887" i="4"/>
  <c r="Q33888" i="4"/>
  <c r="Q33889" i="4"/>
  <c r="Q33890" i="4"/>
  <c r="Q33891" i="4"/>
  <c r="Q33892" i="4"/>
  <c r="Q33893" i="4"/>
  <c r="Q33894" i="4"/>
  <c r="Q33895" i="4"/>
  <c r="Q33896" i="4"/>
  <c r="Q33897" i="4"/>
  <c r="Q33898" i="4"/>
  <c r="Q33899" i="4"/>
  <c r="Q33900" i="4"/>
  <c r="Q33901" i="4"/>
  <c r="Q33902" i="4"/>
  <c r="Q33903" i="4"/>
  <c r="Q33904" i="4"/>
  <c r="Q33905" i="4"/>
  <c r="Q33906" i="4"/>
  <c r="Q33907" i="4"/>
  <c r="Q33908" i="4"/>
  <c r="Q33909" i="4"/>
  <c r="Q33910" i="4"/>
  <c r="Q33911" i="4"/>
  <c r="Q33912" i="4"/>
  <c r="Q33913" i="4"/>
  <c r="Q33914" i="4"/>
  <c r="Q33915" i="4"/>
  <c r="Q33916" i="4"/>
  <c r="Q33917" i="4"/>
  <c r="Q33918" i="4"/>
  <c r="Q33919" i="4"/>
  <c r="Q33920" i="4"/>
  <c r="Q33921" i="4"/>
  <c r="Q33922" i="4"/>
  <c r="Q33923" i="4"/>
  <c r="Q33924" i="4"/>
  <c r="Q33925" i="4"/>
  <c r="Q33926" i="4"/>
  <c r="Q33927" i="4"/>
  <c r="Q33928" i="4"/>
  <c r="Q33929" i="4"/>
  <c r="Q33930" i="4"/>
  <c r="Q33931" i="4"/>
  <c r="Q33932" i="4"/>
  <c r="Q33933" i="4"/>
  <c r="Q33934" i="4"/>
  <c r="Q33935" i="4"/>
  <c r="Q33936" i="4"/>
  <c r="Q33937" i="4"/>
  <c r="Q33938" i="4"/>
  <c r="Q33939" i="4"/>
  <c r="Q33940" i="4"/>
  <c r="Q33941" i="4"/>
  <c r="Q33942" i="4"/>
  <c r="Q33943" i="4"/>
  <c r="Q33944" i="4"/>
  <c r="Q33945" i="4"/>
  <c r="Q33946" i="4"/>
  <c r="Q33947" i="4"/>
  <c r="Q33948" i="4"/>
  <c r="Q33949" i="4"/>
  <c r="Q33950" i="4"/>
  <c r="Q33951" i="4"/>
  <c r="Q33952" i="4"/>
  <c r="Q33953" i="4"/>
  <c r="Q33954" i="4"/>
  <c r="Q33955" i="4"/>
  <c r="Q33956" i="4"/>
  <c r="Q33957" i="4"/>
  <c r="Q33958" i="4"/>
  <c r="Q33959" i="4"/>
  <c r="Q33960" i="4"/>
  <c r="Q33961" i="4"/>
  <c r="Q33962" i="4"/>
  <c r="Q33963" i="4"/>
  <c r="Q33964" i="4"/>
  <c r="Q33965" i="4"/>
  <c r="Q33966" i="4"/>
  <c r="Q33967" i="4"/>
  <c r="Q33968" i="4"/>
  <c r="Q33969" i="4"/>
  <c r="Q33970" i="4"/>
  <c r="Q33971" i="4"/>
  <c r="Q33972" i="4"/>
  <c r="Q33973" i="4"/>
  <c r="Q33974" i="4"/>
  <c r="Q33975" i="4"/>
  <c r="Q33976" i="4"/>
  <c r="Q33977" i="4"/>
  <c r="Q33978" i="4"/>
  <c r="Q33979" i="4"/>
  <c r="Q33980" i="4"/>
  <c r="Q33981" i="4"/>
  <c r="Q33982" i="4"/>
  <c r="Q33983" i="4"/>
  <c r="Q33984" i="4"/>
  <c r="Q33985" i="4"/>
  <c r="Q33986" i="4"/>
  <c r="Q33987" i="4"/>
  <c r="Q33988" i="4"/>
  <c r="Q33989" i="4"/>
  <c r="Q33990" i="4"/>
  <c r="Q33991" i="4"/>
  <c r="Q33992" i="4"/>
  <c r="Q33993" i="4"/>
  <c r="Q33994" i="4"/>
  <c r="Q33995" i="4"/>
  <c r="Q33996" i="4"/>
  <c r="Q33997" i="4"/>
  <c r="Q33998" i="4"/>
  <c r="Q33999" i="4"/>
  <c r="Q34000" i="4"/>
  <c r="Q34001" i="4"/>
  <c r="Q34002" i="4"/>
  <c r="Q34003" i="4"/>
  <c r="Q34004" i="4"/>
  <c r="Q34005" i="4"/>
  <c r="Q34006" i="4"/>
  <c r="Q34007" i="4"/>
  <c r="Q34008" i="4"/>
  <c r="Q34009" i="4"/>
  <c r="Q34010" i="4"/>
  <c r="Q34011" i="4"/>
  <c r="Q34012" i="4"/>
  <c r="Q34013" i="4"/>
  <c r="Q34014" i="4"/>
  <c r="Q34015" i="4"/>
  <c r="Q34016" i="4"/>
  <c r="Q34017" i="4"/>
  <c r="Q34018" i="4"/>
  <c r="Q34019" i="4"/>
  <c r="Q34020" i="4"/>
  <c r="Q34021" i="4"/>
  <c r="Q34022" i="4"/>
  <c r="Q34023" i="4"/>
  <c r="Q34024" i="4"/>
  <c r="Q34025" i="4"/>
  <c r="Q34026" i="4"/>
  <c r="Q34027" i="4"/>
  <c r="Q34028" i="4"/>
  <c r="Q34029" i="4"/>
  <c r="Q34030" i="4"/>
  <c r="Q34031" i="4"/>
  <c r="Q34032" i="4"/>
  <c r="Q34033" i="4"/>
  <c r="Q34034" i="4"/>
  <c r="Q34035" i="4"/>
  <c r="Q34036" i="4"/>
  <c r="Q34037" i="4"/>
  <c r="Q34038" i="4"/>
  <c r="Q34039" i="4"/>
  <c r="Q34040" i="4"/>
  <c r="Q34041" i="4"/>
  <c r="Q34042" i="4"/>
  <c r="Q34043" i="4"/>
  <c r="Q34044" i="4"/>
  <c r="Q34045" i="4"/>
  <c r="Q34046" i="4"/>
  <c r="Q34047" i="4"/>
  <c r="Q34048" i="4"/>
  <c r="Q34049" i="4"/>
  <c r="Q34050" i="4"/>
  <c r="Q34051" i="4"/>
  <c r="Q34052" i="4"/>
  <c r="Q34053" i="4"/>
  <c r="Q34054" i="4"/>
  <c r="Q34055" i="4"/>
  <c r="Q34056" i="4"/>
  <c r="Q34057" i="4"/>
  <c r="Q34058" i="4"/>
  <c r="Q34059" i="4"/>
  <c r="Q34060" i="4"/>
  <c r="Q34061" i="4"/>
  <c r="Q34062" i="4"/>
  <c r="Q34063" i="4"/>
  <c r="Q34064" i="4"/>
  <c r="Q34065" i="4"/>
  <c r="Q34066" i="4"/>
  <c r="Q34067" i="4"/>
  <c r="Q34068" i="4"/>
  <c r="Q34069" i="4"/>
  <c r="Q34070" i="4"/>
  <c r="Q34071" i="4"/>
  <c r="Q34072" i="4"/>
  <c r="Q34073" i="4"/>
  <c r="Q34074" i="4"/>
  <c r="Q34075" i="4"/>
  <c r="Q34076" i="4"/>
  <c r="Q34077" i="4"/>
  <c r="Q34078" i="4"/>
  <c r="Q34079" i="4"/>
  <c r="Q34080" i="4"/>
  <c r="Q34081" i="4"/>
  <c r="Q34082" i="4"/>
  <c r="Q34083" i="4"/>
  <c r="Q34084" i="4"/>
  <c r="Q34085" i="4"/>
  <c r="Q34086" i="4"/>
  <c r="Q34087" i="4"/>
  <c r="Q34088" i="4"/>
  <c r="Q34089" i="4"/>
  <c r="Q34090" i="4"/>
  <c r="Q34091" i="4"/>
  <c r="Q34092" i="4"/>
  <c r="Q34093" i="4"/>
  <c r="Q34094" i="4"/>
  <c r="Q34095" i="4"/>
  <c r="Q34096" i="4"/>
  <c r="Q34097" i="4"/>
  <c r="Q34098" i="4"/>
  <c r="Q34099" i="4"/>
  <c r="Q34100" i="4"/>
  <c r="Q34101" i="4"/>
  <c r="Q34102" i="4"/>
  <c r="Q34103" i="4"/>
  <c r="Q34104" i="4"/>
  <c r="Q34105" i="4"/>
  <c r="Q34106" i="4"/>
  <c r="Q34107" i="4"/>
  <c r="Q34108" i="4"/>
  <c r="Q34109" i="4"/>
  <c r="Q34110" i="4"/>
  <c r="Q34111" i="4"/>
  <c r="Q34112" i="4"/>
  <c r="Q34113" i="4"/>
  <c r="Q34114" i="4"/>
  <c r="Q34115" i="4"/>
  <c r="Q34116" i="4"/>
  <c r="Q34117" i="4"/>
  <c r="Q34118" i="4"/>
  <c r="Q34119" i="4"/>
  <c r="Q34120" i="4"/>
  <c r="Q34121" i="4"/>
  <c r="Q34122" i="4"/>
  <c r="Q34123" i="4"/>
  <c r="Q34124" i="4"/>
  <c r="Q34125" i="4"/>
  <c r="Q34126" i="4"/>
  <c r="Q34127" i="4"/>
  <c r="Q34128" i="4"/>
  <c r="Q34129" i="4"/>
  <c r="Q34130" i="4"/>
  <c r="Q34131" i="4"/>
  <c r="Q34132" i="4"/>
  <c r="Q34133" i="4"/>
  <c r="Q34134" i="4"/>
  <c r="Q34135" i="4"/>
  <c r="Q34136" i="4"/>
  <c r="Q34137" i="4"/>
  <c r="Q34138" i="4"/>
  <c r="Q34139" i="4"/>
  <c r="Q34140" i="4"/>
  <c r="Q34141" i="4"/>
  <c r="Q34142" i="4"/>
  <c r="Q34143" i="4"/>
  <c r="Q34144" i="4"/>
  <c r="Q34145" i="4"/>
  <c r="Q34146" i="4"/>
  <c r="Q34147" i="4"/>
  <c r="Q34148" i="4"/>
  <c r="Q34149" i="4"/>
  <c r="Q34150" i="4"/>
  <c r="Q34151" i="4"/>
  <c r="Q34152" i="4"/>
  <c r="Q34153" i="4"/>
  <c r="Q34154" i="4"/>
  <c r="Q34155" i="4"/>
  <c r="Q34156" i="4"/>
  <c r="Q34157" i="4"/>
  <c r="Q34158" i="4"/>
  <c r="Q34159" i="4"/>
  <c r="Q34160" i="4"/>
  <c r="Q34161" i="4"/>
  <c r="Q34162" i="4"/>
  <c r="Q34163" i="4"/>
  <c r="Q34164" i="4"/>
  <c r="Q34165" i="4"/>
  <c r="Q34166" i="4"/>
  <c r="Q34167" i="4"/>
  <c r="Q34168" i="4"/>
  <c r="Q34169" i="4"/>
  <c r="Q34170" i="4"/>
  <c r="Q34171" i="4"/>
  <c r="Q34172" i="4"/>
  <c r="Q34173" i="4"/>
  <c r="Q34174" i="4"/>
  <c r="Q34175" i="4"/>
  <c r="Q34176" i="4"/>
  <c r="Q34177" i="4"/>
  <c r="Q34178" i="4"/>
  <c r="Q34179" i="4"/>
  <c r="Q34180" i="4"/>
  <c r="Q34181" i="4"/>
  <c r="Q34182" i="4"/>
  <c r="Q34183" i="4"/>
  <c r="Q34184" i="4"/>
  <c r="Q34185" i="4"/>
  <c r="Q34186" i="4"/>
  <c r="Q34187" i="4"/>
  <c r="Q34188" i="4"/>
  <c r="Q34189" i="4"/>
  <c r="Q34190" i="4"/>
  <c r="Q34191" i="4"/>
  <c r="Q34192" i="4"/>
  <c r="Q34193" i="4"/>
  <c r="Q34194" i="4"/>
  <c r="Q34195" i="4"/>
  <c r="Q34196" i="4"/>
  <c r="Q34197" i="4"/>
  <c r="Q34198" i="4"/>
  <c r="Q34199" i="4"/>
  <c r="Q34200" i="4"/>
  <c r="Q34201" i="4"/>
  <c r="Q34202" i="4"/>
  <c r="Q34203" i="4"/>
  <c r="Q34204" i="4"/>
  <c r="Q34205" i="4"/>
  <c r="Q34206" i="4"/>
  <c r="Q34207" i="4"/>
  <c r="Q34208" i="4"/>
  <c r="Q34209" i="4"/>
  <c r="Q34210" i="4"/>
  <c r="Q34211" i="4"/>
  <c r="Q34212" i="4"/>
  <c r="Q34213" i="4"/>
  <c r="Q34214" i="4"/>
  <c r="Q34215" i="4"/>
  <c r="Q34216" i="4"/>
  <c r="Q34217" i="4"/>
  <c r="Q34218" i="4"/>
  <c r="Q34219" i="4"/>
  <c r="Q34220" i="4"/>
  <c r="Q34221" i="4"/>
  <c r="Q34222" i="4"/>
  <c r="Q34223" i="4"/>
  <c r="Q34224" i="4"/>
  <c r="Q34225" i="4"/>
  <c r="Q34226" i="4"/>
  <c r="Q34227" i="4"/>
  <c r="Q34228" i="4"/>
  <c r="Q34229" i="4"/>
  <c r="Q34230" i="4"/>
  <c r="Q34231" i="4"/>
  <c r="Q34232" i="4"/>
  <c r="Q34233" i="4"/>
  <c r="Q34234" i="4"/>
  <c r="Q34235" i="4"/>
  <c r="Q34236" i="4"/>
  <c r="Q34237" i="4"/>
  <c r="Q34238" i="4"/>
  <c r="Q34239" i="4"/>
  <c r="Q34240" i="4"/>
  <c r="Q34241" i="4"/>
  <c r="Q34242" i="4"/>
  <c r="Q34243" i="4"/>
  <c r="Q34244" i="4"/>
  <c r="Q34245" i="4"/>
  <c r="Q34246" i="4"/>
  <c r="Q34247" i="4"/>
  <c r="Q34248" i="4"/>
  <c r="Q34249" i="4"/>
  <c r="Q34250" i="4"/>
  <c r="Q34251" i="4"/>
  <c r="Q34252" i="4"/>
  <c r="Q34253" i="4"/>
  <c r="Q34254" i="4"/>
  <c r="Q34255" i="4"/>
  <c r="Q34256" i="4"/>
  <c r="Q34257" i="4"/>
  <c r="Q34258" i="4"/>
  <c r="Q34259" i="4"/>
  <c r="Q34260" i="4"/>
  <c r="Q34261" i="4"/>
  <c r="Q34262" i="4"/>
  <c r="Q34263" i="4"/>
  <c r="Q34264" i="4"/>
  <c r="Q34265" i="4"/>
  <c r="Q34266" i="4"/>
  <c r="Q34267" i="4"/>
  <c r="Q34268" i="4"/>
  <c r="Q34269" i="4"/>
  <c r="Q34270" i="4"/>
  <c r="Q34271" i="4"/>
  <c r="Q34272" i="4"/>
  <c r="Q34273" i="4"/>
  <c r="Q34274" i="4"/>
  <c r="Q34275" i="4"/>
  <c r="Q34276" i="4"/>
  <c r="Q34277" i="4"/>
  <c r="Q34278" i="4"/>
  <c r="Q34279" i="4"/>
  <c r="Q34280" i="4"/>
  <c r="Q34281" i="4"/>
  <c r="Q34282" i="4"/>
  <c r="Q34283" i="4"/>
  <c r="Q34284" i="4"/>
  <c r="Q34285" i="4"/>
  <c r="Q34286" i="4"/>
  <c r="Q34287" i="4"/>
  <c r="Q34288" i="4"/>
  <c r="Q34289" i="4"/>
  <c r="Q34290" i="4"/>
  <c r="Q34291" i="4"/>
  <c r="Q34292" i="4"/>
  <c r="Q34293" i="4"/>
  <c r="Q34294" i="4"/>
  <c r="Q34295" i="4"/>
  <c r="Q34296" i="4"/>
  <c r="Q34297" i="4"/>
  <c r="Q34298" i="4"/>
  <c r="Q34299" i="4"/>
  <c r="Q34300" i="4"/>
  <c r="Q34301" i="4"/>
  <c r="Q34302" i="4"/>
  <c r="Q34303" i="4"/>
  <c r="Q34304" i="4"/>
  <c r="Q34305" i="4"/>
  <c r="Q34306" i="4"/>
  <c r="Q34307" i="4"/>
  <c r="Q34308" i="4"/>
  <c r="Q34309" i="4"/>
  <c r="Q34310" i="4"/>
  <c r="Q34311" i="4"/>
  <c r="Q34312" i="4"/>
  <c r="Q34313" i="4"/>
  <c r="Q34314" i="4"/>
  <c r="Q34315" i="4"/>
  <c r="Q34316" i="4"/>
  <c r="Q34317" i="4"/>
  <c r="Q34318" i="4"/>
  <c r="Q34319" i="4"/>
  <c r="Q34320" i="4"/>
  <c r="Q34321" i="4"/>
  <c r="Q34322" i="4"/>
  <c r="Q34323" i="4"/>
  <c r="Q34324" i="4"/>
  <c r="Q34325" i="4"/>
  <c r="Q34326" i="4"/>
  <c r="Q34327" i="4"/>
  <c r="Q34328" i="4"/>
  <c r="Q34329" i="4"/>
  <c r="Q34330" i="4"/>
  <c r="Q34331" i="4"/>
  <c r="Q34332" i="4"/>
  <c r="Q34333" i="4"/>
  <c r="Q34334" i="4"/>
  <c r="Q34335" i="4"/>
  <c r="Q34336" i="4"/>
  <c r="Q34337" i="4"/>
  <c r="Q34338" i="4"/>
  <c r="Q34339" i="4"/>
  <c r="Q34340" i="4"/>
  <c r="Q34341" i="4"/>
  <c r="Q34342" i="4"/>
  <c r="Q34343" i="4"/>
  <c r="Q34344" i="4"/>
  <c r="Q34345" i="4"/>
  <c r="Q34346" i="4"/>
  <c r="Q34347" i="4"/>
  <c r="Q34348" i="4"/>
  <c r="Q34349" i="4"/>
  <c r="Q34350" i="4"/>
  <c r="Q34351" i="4"/>
  <c r="Q34352" i="4"/>
  <c r="Q34353" i="4"/>
  <c r="Q34354" i="4"/>
  <c r="Q34355" i="4"/>
  <c r="Q34356" i="4"/>
  <c r="Q34357" i="4"/>
  <c r="Q34358" i="4"/>
  <c r="Q34359" i="4"/>
  <c r="Q34360" i="4"/>
  <c r="Q34361" i="4"/>
  <c r="Q34362" i="4"/>
  <c r="Q34363" i="4"/>
  <c r="Q34364" i="4"/>
  <c r="Q34365" i="4"/>
  <c r="Q34366" i="4"/>
  <c r="Q34367" i="4"/>
  <c r="Q34368" i="4"/>
  <c r="Q34369" i="4"/>
  <c r="Q34370" i="4"/>
  <c r="Q34371" i="4"/>
  <c r="Q34372" i="4"/>
  <c r="Q34373" i="4"/>
  <c r="Q34374" i="4"/>
  <c r="Q34375" i="4"/>
  <c r="Q34376" i="4"/>
  <c r="Q34377" i="4"/>
  <c r="Q34378" i="4"/>
  <c r="Q34379" i="4"/>
  <c r="Q34380" i="4"/>
  <c r="Q34381" i="4"/>
  <c r="Q34382" i="4"/>
  <c r="Q34383" i="4"/>
  <c r="Q34384" i="4"/>
  <c r="Q34385" i="4"/>
  <c r="Q34386" i="4"/>
  <c r="Q34387" i="4"/>
  <c r="Q34388" i="4"/>
  <c r="Q34389" i="4"/>
  <c r="Q34390" i="4"/>
  <c r="Q34391" i="4"/>
  <c r="Q34392" i="4"/>
  <c r="Q34393" i="4"/>
  <c r="Q34394" i="4"/>
  <c r="Q34395" i="4"/>
  <c r="Q34396" i="4"/>
  <c r="Q34397" i="4"/>
  <c r="Q34398" i="4"/>
  <c r="Q34399" i="4"/>
  <c r="Q34400" i="4"/>
  <c r="Q34401" i="4"/>
  <c r="Q34402" i="4"/>
  <c r="Q34403" i="4"/>
  <c r="Q34404" i="4"/>
  <c r="Q34405" i="4"/>
  <c r="Q34406" i="4"/>
  <c r="Q34407" i="4"/>
  <c r="Q34408" i="4"/>
  <c r="Q34409" i="4"/>
  <c r="Q34410" i="4"/>
  <c r="Q34411" i="4"/>
  <c r="Q34412" i="4"/>
  <c r="Q34413" i="4"/>
  <c r="Q34414" i="4"/>
  <c r="Q34415" i="4"/>
  <c r="Q34416" i="4"/>
  <c r="Q34417" i="4"/>
  <c r="Q34418" i="4"/>
  <c r="Q34419" i="4"/>
  <c r="Q34420" i="4"/>
  <c r="Q34421" i="4"/>
  <c r="Q34422" i="4"/>
  <c r="Q34423" i="4"/>
  <c r="Q34424" i="4"/>
  <c r="Q34425" i="4"/>
  <c r="Q34426" i="4"/>
  <c r="Q34427" i="4"/>
  <c r="Q34428" i="4"/>
  <c r="Q34429" i="4"/>
  <c r="Q34430" i="4"/>
  <c r="Q34431" i="4"/>
  <c r="Q34432" i="4"/>
  <c r="Q34433" i="4"/>
  <c r="Q34434" i="4"/>
  <c r="Q34435" i="4"/>
  <c r="Q34436" i="4"/>
  <c r="Q34437" i="4"/>
  <c r="Q34438" i="4"/>
  <c r="Q34439" i="4"/>
  <c r="Q34440" i="4"/>
  <c r="Q34441" i="4"/>
  <c r="Q34442" i="4"/>
  <c r="Q34443" i="4"/>
  <c r="Q34444" i="4"/>
  <c r="Q34445" i="4"/>
  <c r="Q34446" i="4"/>
  <c r="Q34447" i="4"/>
  <c r="Q34448" i="4"/>
  <c r="Q34449" i="4"/>
  <c r="Q34450" i="4"/>
  <c r="Q34451" i="4"/>
  <c r="Q34452" i="4"/>
  <c r="Q34453" i="4"/>
  <c r="Q34454" i="4"/>
  <c r="Q34455" i="4"/>
  <c r="Q34456" i="4"/>
  <c r="Q34457" i="4"/>
  <c r="Q34458" i="4"/>
  <c r="Q34459" i="4"/>
  <c r="Q34460" i="4"/>
  <c r="Q34461" i="4"/>
  <c r="Q34462" i="4"/>
  <c r="Q34463" i="4"/>
  <c r="Q34464" i="4"/>
  <c r="Q34465" i="4"/>
  <c r="Q34466" i="4"/>
  <c r="Q34467" i="4"/>
  <c r="Q34468" i="4"/>
  <c r="Q34469" i="4"/>
  <c r="Q34470" i="4"/>
  <c r="Q34471" i="4"/>
  <c r="Q34472" i="4"/>
  <c r="Q34473" i="4"/>
  <c r="Q34474" i="4"/>
  <c r="Q34475" i="4"/>
  <c r="Q34476" i="4"/>
  <c r="Q34477" i="4"/>
  <c r="Q34478" i="4"/>
  <c r="Q34479" i="4"/>
  <c r="Q34480" i="4"/>
  <c r="Q34481" i="4"/>
  <c r="Q34482" i="4"/>
  <c r="Q34483" i="4"/>
  <c r="Q34484" i="4"/>
  <c r="Q34485" i="4"/>
  <c r="Q34486" i="4"/>
  <c r="Q34487" i="4"/>
  <c r="Q34488" i="4"/>
  <c r="Q34489" i="4"/>
  <c r="Q34490" i="4"/>
  <c r="Q34491" i="4"/>
  <c r="Q34492" i="4"/>
  <c r="Q34493" i="4"/>
  <c r="Q34494" i="4"/>
  <c r="Q34495" i="4"/>
  <c r="Q34496" i="4"/>
  <c r="Q34497" i="4"/>
  <c r="Q34498" i="4"/>
  <c r="Q34499" i="4"/>
  <c r="Q34500" i="4"/>
  <c r="Q34501" i="4"/>
  <c r="Q34502" i="4"/>
  <c r="Q34503" i="4"/>
  <c r="Q34504" i="4"/>
  <c r="Q34505" i="4"/>
  <c r="Q34506" i="4"/>
  <c r="Q34507" i="4"/>
  <c r="Q34508" i="4"/>
  <c r="Q34509" i="4"/>
  <c r="Q34510" i="4"/>
  <c r="Q34511" i="4"/>
  <c r="Q34512" i="4"/>
  <c r="Q34513" i="4"/>
  <c r="Q34514" i="4"/>
  <c r="Q34515" i="4"/>
  <c r="Q34516" i="4"/>
  <c r="Q34517" i="4"/>
  <c r="Q34518" i="4"/>
  <c r="Q34519" i="4"/>
  <c r="Q34520" i="4"/>
  <c r="Q34521" i="4"/>
  <c r="Q34522" i="4"/>
  <c r="Q34523" i="4"/>
  <c r="Q34524" i="4"/>
  <c r="Q34525" i="4"/>
  <c r="Q34526" i="4"/>
  <c r="Q34527" i="4"/>
  <c r="Q34528" i="4"/>
  <c r="Q34529" i="4"/>
  <c r="Q34530" i="4"/>
  <c r="Q34531" i="4"/>
  <c r="Q34532" i="4"/>
  <c r="Q34533" i="4"/>
  <c r="Q34534" i="4"/>
  <c r="Q34535" i="4"/>
  <c r="Q34536" i="4"/>
  <c r="Q34537" i="4"/>
  <c r="Q34538" i="4"/>
  <c r="Q34539" i="4"/>
  <c r="Q34540" i="4"/>
  <c r="Q34541" i="4"/>
  <c r="Q34542" i="4"/>
  <c r="Q34543" i="4"/>
  <c r="Q34544" i="4"/>
  <c r="Q34545" i="4"/>
  <c r="Q34546" i="4"/>
  <c r="Q34547" i="4"/>
  <c r="Q34548" i="4"/>
  <c r="Q34549" i="4"/>
  <c r="Q34550" i="4"/>
  <c r="Q34551" i="4"/>
  <c r="Q34552" i="4"/>
  <c r="Q34553" i="4"/>
  <c r="Q34554" i="4"/>
  <c r="Q34555" i="4"/>
  <c r="Q34556" i="4"/>
  <c r="Q34557" i="4"/>
  <c r="Q34558" i="4"/>
  <c r="Q34559" i="4"/>
  <c r="Q34560" i="4"/>
  <c r="Q34561" i="4"/>
  <c r="Q34562" i="4"/>
  <c r="Q34563" i="4"/>
  <c r="Q34564" i="4"/>
  <c r="Q34565" i="4"/>
  <c r="Q34566" i="4"/>
  <c r="Q34567" i="4"/>
  <c r="Q34568" i="4"/>
  <c r="Q34569" i="4"/>
  <c r="Q34570" i="4"/>
  <c r="Q34571" i="4"/>
  <c r="Q34572" i="4"/>
  <c r="Q34573" i="4"/>
  <c r="Q34574" i="4"/>
  <c r="Q34575" i="4"/>
  <c r="Q34576" i="4"/>
  <c r="Q34577" i="4"/>
  <c r="Q34578" i="4"/>
  <c r="Q34579" i="4"/>
  <c r="Q34580" i="4"/>
  <c r="Q34581" i="4"/>
  <c r="Q34582" i="4"/>
  <c r="Q34583" i="4"/>
  <c r="Q34584" i="4"/>
  <c r="Q34585" i="4"/>
  <c r="Q34586" i="4"/>
  <c r="Q34587" i="4"/>
  <c r="Q34588" i="4"/>
  <c r="Q34589" i="4"/>
  <c r="Q34590" i="4"/>
  <c r="Q34591" i="4"/>
  <c r="Q34592" i="4"/>
  <c r="Q34593" i="4"/>
  <c r="Q34594" i="4"/>
  <c r="Q34595" i="4"/>
  <c r="Q34596" i="4"/>
  <c r="Q34597" i="4"/>
  <c r="Q34598" i="4"/>
  <c r="Q34599" i="4"/>
  <c r="Q34600" i="4"/>
  <c r="Q34601" i="4"/>
  <c r="Q34602" i="4"/>
  <c r="Q34603" i="4"/>
  <c r="Q34604" i="4"/>
  <c r="Q34605" i="4"/>
  <c r="Q34606" i="4"/>
  <c r="Q34607" i="4"/>
  <c r="Q34608" i="4"/>
  <c r="Q34609" i="4"/>
  <c r="Q34610" i="4"/>
  <c r="Q34611" i="4"/>
  <c r="Q34612" i="4"/>
  <c r="Q34613" i="4"/>
  <c r="Q34614" i="4"/>
  <c r="Q34615" i="4"/>
  <c r="Q34616" i="4"/>
  <c r="Q34617" i="4"/>
  <c r="Q34618" i="4"/>
  <c r="Q34619" i="4"/>
  <c r="Q34620" i="4"/>
  <c r="Q34621" i="4"/>
  <c r="Q34622" i="4"/>
  <c r="Q34623" i="4"/>
  <c r="Q34624" i="4"/>
  <c r="Q34625" i="4"/>
  <c r="Q34626" i="4"/>
  <c r="Q34627" i="4"/>
  <c r="Q34628" i="4"/>
  <c r="Q34629" i="4"/>
  <c r="Q34630" i="4"/>
  <c r="Q34631" i="4"/>
  <c r="Q34632" i="4"/>
  <c r="Q34633" i="4"/>
  <c r="Q34634" i="4"/>
  <c r="Q34635" i="4"/>
  <c r="Q34636" i="4"/>
  <c r="Q34637" i="4"/>
  <c r="Q34638" i="4"/>
  <c r="Q34639" i="4"/>
  <c r="Q34640" i="4"/>
  <c r="Q34641" i="4"/>
  <c r="Q34642" i="4"/>
  <c r="Q34643" i="4"/>
  <c r="Q34644" i="4"/>
  <c r="Q34645" i="4"/>
  <c r="Q34646" i="4"/>
  <c r="Q34647" i="4"/>
  <c r="Q34648" i="4"/>
  <c r="Q34649" i="4"/>
  <c r="Q34650" i="4"/>
  <c r="Q34651" i="4"/>
  <c r="Q34652" i="4"/>
  <c r="Q34653" i="4"/>
  <c r="Q34654" i="4"/>
  <c r="Q34655" i="4"/>
  <c r="Q34656" i="4"/>
  <c r="Q34657" i="4"/>
  <c r="Q34658" i="4"/>
  <c r="Q34659" i="4"/>
  <c r="Q34660" i="4"/>
  <c r="Q34661" i="4"/>
  <c r="Q34662" i="4"/>
  <c r="Q34663" i="4"/>
  <c r="Q34664" i="4"/>
  <c r="Q34665" i="4"/>
  <c r="Q34666" i="4"/>
  <c r="Q34667" i="4"/>
  <c r="Q34668" i="4"/>
  <c r="Q34669" i="4"/>
  <c r="Q34670" i="4"/>
  <c r="Q34671" i="4"/>
  <c r="Q34672" i="4"/>
  <c r="Q34673" i="4"/>
  <c r="Q34674" i="4"/>
  <c r="Q34675" i="4"/>
  <c r="Q34676" i="4"/>
  <c r="Q34677" i="4"/>
  <c r="Q34678" i="4"/>
  <c r="Q34679" i="4"/>
  <c r="Q34680" i="4"/>
  <c r="Q34681" i="4"/>
  <c r="Q34682" i="4"/>
  <c r="Q34683" i="4"/>
  <c r="Q34684" i="4"/>
  <c r="Q34685" i="4"/>
  <c r="Q34686" i="4"/>
  <c r="Q34687" i="4"/>
  <c r="Q34688" i="4"/>
  <c r="Q34689" i="4"/>
  <c r="Q34690" i="4"/>
  <c r="Q34691" i="4"/>
  <c r="Q34692" i="4"/>
  <c r="Q34693" i="4"/>
  <c r="Q34694" i="4"/>
  <c r="Q34695" i="4"/>
  <c r="Q34696" i="4"/>
  <c r="Q34697" i="4"/>
  <c r="Q34698" i="4"/>
  <c r="Q34699" i="4"/>
  <c r="Q34700" i="4"/>
  <c r="Q34701" i="4"/>
  <c r="Q34702" i="4"/>
  <c r="Q34703" i="4"/>
  <c r="Q34704" i="4"/>
  <c r="Q34705" i="4"/>
  <c r="Q34706" i="4"/>
  <c r="Q34707" i="4"/>
  <c r="Q34708" i="4"/>
  <c r="Q34709" i="4"/>
  <c r="Q34710" i="4"/>
  <c r="Q34711" i="4"/>
  <c r="Q34712" i="4"/>
  <c r="Q34713" i="4"/>
  <c r="Q34714" i="4"/>
  <c r="Q34715" i="4"/>
  <c r="Q34716" i="4"/>
  <c r="Q34717" i="4"/>
  <c r="Q34718" i="4"/>
  <c r="Q34719" i="4"/>
  <c r="Q34720" i="4"/>
  <c r="Q34721" i="4"/>
  <c r="Q34722" i="4"/>
  <c r="Q34723" i="4"/>
  <c r="Q34724" i="4"/>
  <c r="Q34725" i="4"/>
  <c r="Q34726" i="4"/>
  <c r="Q34727" i="4"/>
  <c r="Q34728" i="4"/>
  <c r="Q34729" i="4"/>
  <c r="Q34730" i="4"/>
  <c r="Q34731" i="4"/>
  <c r="Q34732" i="4"/>
  <c r="Q34733" i="4"/>
  <c r="Q34734" i="4"/>
  <c r="Q34735" i="4"/>
  <c r="Q34736" i="4"/>
  <c r="Q34737" i="4"/>
  <c r="Q34738" i="4"/>
  <c r="Q34739" i="4"/>
  <c r="Q34740" i="4"/>
  <c r="Q34741" i="4"/>
  <c r="Q34742" i="4"/>
  <c r="Q34743" i="4"/>
  <c r="Q34744" i="4"/>
  <c r="Q34745" i="4"/>
  <c r="Q34746" i="4"/>
  <c r="Q34747" i="4"/>
  <c r="Q34748" i="4"/>
  <c r="Q34749" i="4"/>
  <c r="Q34750" i="4"/>
  <c r="Q34751" i="4"/>
  <c r="Q34752" i="4"/>
  <c r="Q34753" i="4"/>
  <c r="Q34754" i="4"/>
  <c r="Q34755" i="4"/>
  <c r="Q34756" i="4"/>
  <c r="Q34757" i="4"/>
  <c r="Q34758" i="4"/>
  <c r="Q34759" i="4"/>
  <c r="Q34760" i="4"/>
  <c r="Q34761" i="4"/>
  <c r="Q34762" i="4"/>
  <c r="Q34763" i="4"/>
  <c r="Q34764" i="4"/>
  <c r="Q34765" i="4"/>
  <c r="Q34766" i="4"/>
  <c r="Q34767" i="4"/>
  <c r="Q34768" i="4"/>
  <c r="Q34769" i="4"/>
  <c r="Q34770" i="4"/>
  <c r="Q34771" i="4"/>
  <c r="Q34772" i="4"/>
  <c r="Q34773" i="4"/>
  <c r="Q34774" i="4"/>
  <c r="Q34775" i="4"/>
  <c r="Q34776" i="4"/>
  <c r="Q34777" i="4"/>
  <c r="Q34778" i="4"/>
  <c r="Q34779" i="4"/>
  <c r="Q34780" i="4"/>
  <c r="Q34781" i="4"/>
  <c r="Q34782" i="4"/>
  <c r="Q34783" i="4"/>
  <c r="Q34784" i="4"/>
  <c r="Q34785" i="4"/>
  <c r="Q34786" i="4"/>
  <c r="Q34787" i="4"/>
  <c r="Q34788" i="4"/>
  <c r="Q34789" i="4"/>
  <c r="Q34790" i="4"/>
  <c r="Q34791" i="4"/>
  <c r="Q34792" i="4"/>
  <c r="Q34793" i="4"/>
  <c r="Q34794" i="4"/>
  <c r="Q34795" i="4"/>
  <c r="Q34796" i="4"/>
  <c r="Q34797" i="4"/>
  <c r="Q34798" i="4"/>
  <c r="Q34799" i="4"/>
  <c r="Q34800" i="4"/>
  <c r="Q34801" i="4"/>
  <c r="Q34802" i="4"/>
  <c r="Q34803" i="4"/>
  <c r="Q34804" i="4"/>
  <c r="Q34805" i="4"/>
  <c r="Q34806" i="4"/>
  <c r="Q34807" i="4"/>
  <c r="Q34808" i="4"/>
  <c r="Q34809" i="4"/>
  <c r="Q34810" i="4"/>
  <c r="Q34811" i="4"/>
  <c r="Q34812" i="4"/>
  <c r="Q34813" i="4"/>
  <c r="Q34814" i="4"/>
  <c r="Q34815" i="4"/>
  <c r="Q34816" i="4"/>
  <c r="Q34817" i="4"/>
  <c r="Q34818" i="4"/>
  <c r="Q34819" i="4"/>
  <c r="Q34820" i="4"/>
  <c r="Q34821" i="4"/>
  <c r="Q34822" i="4"/>
  <c r="Q34823" i="4"/>
  <c r="Q34824" i="4"/>
  <c r="Q34825" i="4"/>
  <c r="Q34826" i="4"/>
  <c r="Q34827" i="4"/>
  <c r="Q34828" i="4"/>
  <c r="Q34829" i="4"/>
  <c r="Q34830" i="4"/>
  <c r="Q34831" i="4"/>
  <c r="Q34832" i="4"/>
  <c r="Q34833" i="4"/>
  <c r="Q34834" i="4"/>
  <c r="Q34835" i="4"/>
  <c r="Q34836" i="4"/>
  <c r="Q34837" i="4"/>
  <c r="Q34838" i="4"/>
  <c r="Q34839" i="4"/>
  <c r="Q34840" i="4"/>
  <c r="Q34841" i="4"/>
  <c r="Q34842" i="4"/>
  <c r="Q34843" i="4"/>
  <c r="Q34844" i="4"/>
  <c r="Q34845" i="4"/>
  <c r="Q34846" i="4"/>
  <c r="Q34847" i="4"/>
  <c r="Q34848" i="4"/>
  <c r="Q34849" i="4"/>
  <c r="Q34850" i="4"/>
  <c r="Q34851" i="4"/>
  <c r="Q34852" i="4"/>
  <c r="Q34853" i="4"/>
  <c r="Q34854" i="4"/>
  <c r="Q34855" i="4"/>
  <c r="Q34856" i="4"/>
  <c r="Q34857" i="4"/>
  <c r="Q34858" i="4"/>
  <c r="Q34859" i="4"/>
  <c r="Q34860" i="4"/>
  <c r="Q34861" i="4"/>
  <c r="Q34862" i="4"/>
  <c r="Q34863" i="4"/>
  <c r="Q34864" i="4"/>
  <c r="Q34865" i="4"/>
  <c r="Q34866" i="4"/>
  <c r="Q34867" i="4"/>
  <c r="Q34868" i="4"/>
  <c r="Q34869" i="4"/>
  <c r="Q34870" i="4"/>
  <c r="Q34871" i="4"/>
  <c r="Q34872" i="4"/>
  <c r="Q34873" i="4"/>
  <c r="Q34874" i="4"/>
  <c r="Q34875" i="4"/>
  <c r="Q34876" i="4"/>
  <c r="Q34877" i="4"/>
  <c r="Q34878" i="4"/>
  <c r="Q34879" i="4"/>
  <c r="Q34880" i="4"/>
  <c r="Q34881" i="4"/>
  <c r="Q34882" i="4"/>
  <c r="Q34883" i="4"/>
  <c r="Q34884" i="4"/>
  <c r="Q34885" i="4"/>
  <c r="Q34886" i="4"/>
  <c r="Q34887" i="4"/>
  <c r="Q34888" i="4"/>
  <c r="Q34889" i="4"/>
  <c r="Q34890" i="4"/>
  <c r="Q34891" i="4"/>
  <c r="Q34892" i="4"/>
  <c r="Q34893" i="4"/>
  <c r="Q34894" i="4"/>
  <c r="Q34895" i="4"/>
  <c r="Q34896" i="4"/>
  <c r="Q34897" i="4"/>
  <c r="Q34898" i="4"/>
  <c r="Q34899" i="4"/>
  <c r="Q34900" i="4"/>
  <c r="Q34901" i="4"/>
  <c r="Q34902" i="4"/>
  <c r="Q34903" i="4"/>
  <c r="Q34904" i="4"/>
  <c r="Q34905" i="4"/>
  <c r="Q34906" i="4"/>
  <c r="Q34907" i="4"/>
  <c r="Q34908" i="4"/>
  <c r="Q34909" i="4"/>
  <c r="Q34910" i="4"/>
  <c r="Q34911" i="4"/>
  <c r="Q34912" i="4"/>
  <c r="Q34913" i="4"/>
  <c r="Q34914" i="4"/>
  <c r="Q34915" i="4"/>
  <c r="Q34916" i="4"/>
  <c r="Q34917" i="4"/>
  <c r="Q34918" i="4"/>
  <c r="Q34919" i="4"/>
  <c r="Q34920" i="4"/>
  <c r="Q34921" i="4"/>
  <c r="Q34922" i="4"/>
  <c r="Q34923" i="4"/>
  <c r="Q34924" i="4"/>
  <c r="Q34925" i="4"/>
  <c r="Q34926" i="4"/>
  <c r="Q34927" i="4"/>
  <c r="Q34928" i="4"/>
  <c r="Q34929" i="4"/>
  <c r="Q34930" i="4"/>
  <c r="Q34931" i="4"/>
  <c r="Q34932" i="4"/>
  <c r="Q34933" i="4"/>
  <c r="Q34934" i="4"/>
  <c r="Q34935" i="4"/>
  <c r="Q34936" i="4"/>
  <c r="Q34937" i="4"/>
  <c r="Q34938" i="4"/>
  <c r="Q34939" i="4"/>
  <c r="Q34940" i="4"/>
  <c r="Q34941" i="4"/>
  <c r="Q34942" i="4"/>
  <c r="Q34943" i="4"/>
  <c r="Q34944" i="4"/>
  <c r="Q34945" i="4"/>
  <c r="Q34946" i="4"/>
  <c r="Q34947" i="4"/>
  <c r="Q34948" i="4"/>
  <c r="Q34949" i="4"/>
  <c r="Q34950" i="4"/>
  <c r="Q34951" i="4"/>
  <c r="Q34952" i="4"/>
  <c r="Q34953" i="4"/>
  <c r="Q34954" i="4"/>
  <c r="Q34955" i="4"/>
  <c r="Q34956" i="4"/>
  <c r="Q34957" i="4"/>
  <c r="Q34958" i="4"/>
  <c r="Q34959" i="4"/>
  <c r="Q34960" i="4"/>
  <c r="Q34961" i="4"/>
  <c r="Q34962" i="4"/>
  <c r="Q34963" i="4"/>
  <c r="Q34964" i="4"/>
  <c r="Q34965" i="4"/>
  <c r="Q34966" i="4"/>
  <c r="Q34967" i="4"/>
  <c r="Q34968" i="4"/>
  <c r="Q34969" i="4"/>
  <c r="Q34970" i="4"/>
  <c r="Q34971" i="4"/>
  <c r="Q34972" i="4"/>
  <c r="Q34973" i="4"/>
  <c r="Q34974" i="4"/>
  <c r="Q34975" i="4"/>
  <c r="Q34976" i="4"/>
  <c r="Q34977" i="4"/>
  <c r="Q34978" i="4"/>
  <c r="Q34979" i="4"/>
  <c r="Q34980" i="4"/>
  <c r="Q34981" i="4"/>
  <c r="Q34982" i="4"/>
  <c r="Q34983" i="4"/>
  <c r="Q34984" i="4"/>
  <c r="Q34985" i="4"/>
  <c r="Q34986" i="4"/>
  <c r="Q34987" i="4"/>
  <c r="Q34988" i="4"/>
  <c r="Q34989" i="4"/>
  <c r="Q34990" i="4"/>
  <c r="Q34991" i="4"/>
  <c r="Q34992" i="4"/>
  <c r="Q34993" i="4"/>
  <c r="Q34994" i="4"/>
  <c r="Q34995" i="4"/>
  <c r="Q34996" i="4"/>
  <c r="Q34997" i="4"/>
  <c r="Q34998" i="4"/>
  <c r="Q34999" i="4"/>
  <c r="Q35000" i="4"/>
  <c r="Q35001" i="4"/>
  <c r="Q35002" i="4"/>
  <c r="Q35003" i="4"/>
  <c r="Q35004" i="4"/>
  <c r="Q35005" i="4"/>
  <c r="Q35006" i="4"/>
  <c r="Q35007" i="4"/>
  <c r="Q35008" i="4"/>
  <c r="Q35009" i="4"/>
  <c r="Q35010" i="4"/>
  <c r="Q35011" i="4"/>
  <c r="Q35012" i="4"/>
  <c r="Q35013" i="4"/>
  <c r="Q35014" i="4"/>
  <c r="Q35015" i="4"/>
  <c r="Q35016" i="4"/>
  <c r="Q35017" i="4"/>
  <c r="Q35018" i="4"/>
  <c r="Q35019" i="4"/>
  <c r="Q35020" i="4"/>
  <c r="Q35021" i="4"/>
  <c r="Q35022" i="4"/>
  <c r="Q35023" i="4"/>
  <c r="Q35024" i="4"/>
  <c r="Q35025" i="4"/>
  <c r="Q35026" i="4"/>
  <c r="Q35027" i="4"/>
  <c r="Q35028" i="4"/>
  <c r="Q35029" i="4"/>
  <c r="Q35030" i="4"/>
  <c r="Q35031" i="4"/>
  <c r="Q35032" i="4"/>
  <c r="Q35033" i="4"/>
  <c r="Q35034" i="4"/>
  <c r="Q35035" i="4"/>
  <c r="Q35036" i="4"/>
  <c r="Q35037" i="4"/>
  <c r="Q35038" i="4"/>
  <c r="Q35039" i="4"/>
  <c r="Q35040" i="4"/>
  <c r="Q35041" i="4"/>
  <c r="Q35042" i="4"/>
  <c r="Q35043" i="4"/>
  <c r="Q35044" i="4"/>
  <c r="Q35045" i="4"/>
  <c r="Q35046" i="4"/>
  <c r="Q35047" i="4"/>
  <c r="Q35048" i="4"/>
  <c r="Q35049" i="4"/>
  <c r="Q35050" i="4"/>
  <c r="Q35051" i="4"/>
  <c r="Q35052" i="4"/>
  <c r="Q35053" i="4"/>
  <c r="Q35054" i="4"/>
  <c r="Q35055" i="4"/>
  <c r="Q35056" i="4"/>
  <c r="Q35057" i="4"/>
  <c r="Q35058" i="4"/>
  <c r="Q35059" i="4"/>
  <c r="Q35060" i="4"/>
  <c r="Q35061" i="4"/>
  <c r="Q35062" i="4"/>
  <c r="Q35063" i="4"/>
  <c r="Q35064" i="4"/>
  <c r="Q35065" i="4"/>
  <c r="Q35066" i="4"/>
  <c r="Q35067" i="4"/>
  <c r="Q35068" i="4"/>
  <c r="Q35069" i="4"/>
  <c r="Q35070" i="4"/>
  <c r="Q35071" i="4"/>
  <c r="Q35072" i="4"/>
  <c r="Q35073" i="4"/>
  <c r="Q35074" i="4"/>
  <c r="Q35075" i="4"/>
  <c r="Q35076" i="4"/>
  <c r="Q35077" i="4"/>
  <c r="Q35078" i="4"/>
  <c r="Q35079" i="4"/>
  <c r="Q35080" i="4"/>
  <c r="Q35081" i="4"/>
  <c r="Q35082" i="4"/>
  <c r="Q35083" i="4"/>
  <c r="Q35084" i="4"/>
  <c r="Q35085" i="4"/>
  <c r="Q35086" i="4"/>
  <c r="Q35087" i="4"/>
  <c r="Q35088" i="4"/>
  <c r="Q35089" i="4"/>
  <c r="Q35090" i="4"/>
  <c r="Q35091" i="4"/>
  <c r="Q35092" i="4"/>
  <c r="Q35093" i="4"/>
  <c r="Q35094" i="4"/>
  <c r="Q35095" i="4"/>
  <c r="Q35096" i="4"/>
  <c r="Q35097" i="4"/>
  <c r="Q35098" i="4"/>
  <c r="Q35099" i="4"/>
  <c r="Q35100" i="4"/>
  <c r="Q35101" i="4"/>
  <c r="Q35102" i="4"/>
  <c r="Q35103" i="4"/>
  <c r="Q35104" i="4"/>
  <c r="Q35105" i="4"/>
  <c r="Q35106" i="4"/>
  <c r="Q35107" i="4"/>
  <c r="Q35108" i="4"/>
  <c r="Q35109" i="4"/>
  <c r="Q35110" i="4"/>
  <c r="Q35111" i="4"/>
  <c r="Q35112" i="4"/>
  <c r="Q35113" i="4"/>
  <c r="Q35114" i="4"/>
  <c r="Q35115" i="4"/>
  <c r="Q35116" i="4"/>
  <c r="Q35117" i="4"/>
  <c r="Q35118" i="4"/>
  <c r="Q35119" i="4"/>
  <c r="Q35120" i="4"/>
  <c r="Q35121" i="4"/>
  <c r="Q35122" i="4"/>
  <c r="Q35123" i="4"/>
  <c r="Q35124" i="4"/>
  <c r="Q35125" i="4"/>
  <c r="Q35126" i="4"/>
  <c r="Q35127" i="4"/>
  <c r="Q35128" i="4"/>
  <c r="Q35129" i="4"/>
  <c r="Q35130" i="4"/>
  <c r="Q35131" i="4"/>
  <c r="Q35132" i="4"/>
  <c r="Q35133" i="4"/>
  <c r="Q35134" i="4"/>
  <c r="Q35135" i="4"/>
  <c r="Q35136" i="4"/>
  <c r="Q35137" i="4"/>
  <c r="Q35138" i="4"/>
  <c r="Q35139" i="4"/>
  <c r="Q35140" i="4"/>
  <c r="Q35141" i="4"/>
  <c r="Q35142" i="4"/>
  <c r="Q35143" i="4"/>
  <c r="Q35144" i="4"/>
  <c r="Q35145" i="4"/>
  <c r="Q35146" i="4"/>
  <c r="Q35147" i="4"/>
  <c r="Q35148" i="4"/>
  <c r="Q35149" i="4"/>
  <c r="Q35150" i="4"/>
  <c r="Q35151" i="4"/>
  <c r="Q35152" i="4"/>
  <c r="Q35153" i="4"/>
  <c r="Q35154" i="4"/>
  <c r="Q35155" i="4"/>
  <c r="Q35156" i="4"/>
  <c r="Q35157" i="4"/>
  <c r="Q35158" i="4"/>
  <c r="Q35159" i="4"/>
  <c r="Q35160" i="4"/>
  <c r="Q35161" i="4"/>
  <c r="Q35162" i="4"/>
  <c r="Q35163" i="4"/>
  <c r="Q35164" i="4"/>
  <c r="Q35165" i="4"/>
  <c r="Q35166" i="4"/>
  <c r="Q35167" i="4"/>
  <c r="Q35168" i="4"/>
  <c r="Q35169" i="4"/>
  <c r="Q35170" i="4"/>
  <c r="Q35171" i="4"/>
  <c r="Q35172" i="4"/>
  <c r="Q35173" i="4"/>
  <c r="Q35174" i="4"/>
  <c r="Q35175" i="4"/>
  <c r="Q35176" i="4"/>
  <c r="Q35177" i="4"/>
  <c r="Q35178" i="4"/>
  <c r="Q35179" i="4"/>
  <c r="Q35180" i="4"/>
  <c r="Q35181" i="4"/>
  <c r="Q35182" i="4"/>
  <c r="Q35183" i="4"/>
  <c r="Q35184" i="4"/>
  <c r="Q35185" i="4"/>
  <c r="Q35186" i="4"/>
  <c r="Q35187" i="4"/>
  <c r="Q35188" i="4"/>
  <c r="Q35189" i="4"/>
  <c r="Q35190" i="4"/>
  <c r="Q35191" i="4"/>
  <c r="Q35192" i="4"/>
  <c r="Q35193" i="4"/>
  <c r="Q35194" i="4"/>
  <c r="Q35195" i="4"/>
  <c r="Q35196" i="4"/>
  <c r="Q35197" i="4"/>
  <c r="Q35198" i="4"/>
  <c r="Q35199" i="4"/>
  <c r="Q35200" i="4"/>
  <c r="Q35201" i="4"/>
  <c r="Q35202" i="4"/>
  <c r="Q35203" i="4"/>
  <c r="Q35204" i="4"/>
  <c r="Q35205" i="4"/>
  <c r="Q35206" i="4"/>
  <c r="Q35207" i="4"/>
  <c r="Q35208" i="4"/>
  <c r="Q35209" i="4"/>
  <c r="Q35210" i="4"/>
  <c r="Q35211" i="4"/>
  <c r="Q35212" i="4"/>
  <c r="Q35213" i="4"/>
  <c r="Q35214" i="4"/>
  <c r="Q35215" i="4"/>
  <c r="Q35216" i="4"/>
  <c r="Q35217" i="4"/>
  <c r="Q35218" i="4"/>
  <c r="Q35219" i="4"/>
  <c r="Q35220" i="4"/>
  <c r="Q35221" i="4"/>
  <c r="Q35222" i="4"/>
  <c r="Q35223" i="4"/>
  <c r="Q35224" i="4"/>
  <c r="Q35225" i="4"/>
  <c r="Q35226" i="4"/>
  <c r="Q35227" i="4"/>
  <c r="Q35228" i="4"/>
  <c r="Q35229" i="4"/>
  <c r="Q35230" i="4"/>
  <c r="Q35231" i="4"/>
  <c r="Q35232" i="4"/>
  <c r="Q35233" i="4"/>
  <c r="Q35234" i="4"/>
  <c r="Q35235" i="4"/>
  <c r="Q35236" i="4"/>
  <c r="Q35237" i="4"/>
  <c r="Q35238" i="4"/>
  <c r="Q35239" i="4"/>
  <c r="Q35240" i="4"/>
  <c r="Q35241" i="4"/>
  <c r="Q35242" i="4"/>
  <c r="Q35243" i="4"/>
  <c r="Q35244" i="4"/>
  <c r="Q35245" i="4"/>
  <c r="Q35246" i="4"/>
  <c r="Q35247" i="4"/>
  <c r="Q35248" i="4"/>
  <c r="Q35249" i="4"/>
  <c r="Q35250" i="4"/>
  <c r="Q35251" i="4"/>
  <c r="Q35252" i="4"/>
  <c r="Q35253" i="4"/>
  <c r="Q35254" i="4"/>
  <c r="Q35255" i="4"/>
  <c r="Q35256" i="4"/>
  <c r="Q35257" i="4"/>
  <c r="Q35258" i="4"/>
  <c r="Q35259" i="4"/>
  <c r="Q35260" i="4"/>
  <c r="Q35261" i="4"/>
  <c r="Q35262" i="4"/>
  <c r="Q35263" i="4"/>
  <c r="Q35264" i="4"/>
  <c r="Q35265" i="4"/>
  <c r="Q35266" i="4"/>
  <c r="Q35267" i="4"/>
  <c r="Q35268" i="4"/>
  <c r="Q35269" i="4"/>
  <c r="Q35270" i="4"/>
  <c r="Q35271" i="4"/>
  <c r="Q35272" i="4"/>
  <c r="Q35273" i="4"/>
  <c r="Q35274" i="4"/>
  <c r="Q35275" i="4"/>
  <c r="Q35276" i="4"/>
  <c r="Q35277" i="4"/>
  <c r="Q35278" i="4"/>
  <c r="Q35279" i="4"/>
  <c r="Q35280" i="4"/>
  <c r="Q35281" i="4"/>
  <c r="Q35282" i="4"/>
  <c r="Q35283" i="4"/>
  <c r="Q35284" i="4"/>
  <c r="Q35285" i="4"/>
  <c r="Q35286" i="4"/>
  <c r="Q35287" i="4"/>
  <c r="Q35288" i="4"/>
  <c r="Q35289" i="4"/>
  <c r="Q35290" i="4"/>
  <c r="Q35291" i="4"/>
  <c r="Q35292" i="4"/>
  <c r="Q35293" i="4"/>
  <c r="Q35294" i="4"/>
  <c r="Q35295" i="4"/>
  <c r="Q35296" i="4"/>
  <c r="Q35297" i="4"/>
  <c r="Q35298" i="4"/>
  <c r="Q35299" i="4"/>
  <c r="Q35300" i="4"/>
  <c r="Q35301" i="4"/>
  <c r="Q35302" i="4"/>
  <c r="Q35303" i="4"/>
  <c r="Q35304" i="4"/>
  <c r="Q35305" i="4"/>
  <c r="Q35306" i="4"/>
  <c r="Q35307" i="4"/>
  <c r="Q35308" i="4"/>
  <c r="Q35309" i="4"/>
  <c r="Q35310" i="4"/>
  <c r="Q35311" i="4"/>
  <c r="Q35312" i="4"/>
  <c r="Q35313" i="4"/>
  <c r="Q35314" i="4"/>
  <c r="Q35315" i="4"/>
  <c r="Q35316" i="4"/>
  <c r="Q35317" i="4"/>
  <c r="Q35318" i="4"/>
  <c r="Q35319" i="4"/>
  <c r="Q35320" i="4"/>
  <c r="Q35321" i="4"/>
  <c r="Q35322" i="4"/>
  <c r="Q35323" i="4"/>
  <c r="Q35324" i="4"/>
  <c r="Q35325" i="4"/>
  <c r="Q35326" i="4"/>
  <c r="Q35327" i="4"/>
  <c r="Q35328" i="4"/>
  <c r="Q35329" i="4"/>
  <c r="Q35330" i="4"/>
  <c r="Q35331" i="4"/>
  <c r="Q35332" i="4"/>
  <c r="Q35333" i="4"/>
  <c r="Q35334" i="4"/>
  <c r="Q35335" i="4"/>
  <c r="Q35336" i="4"/>
  <c r="Q35337" i="4"/>
  <c r="Q35338" i="4"/>
  <c r="Q35339" i="4"/>
  <c r="Q35340" i="4"/>
  <c r="Q35341" i="4"/>
  <c r="Q35342" i="4"/>
  <c r="Q35343" i="4"/>
  <c r="Q35344" i="4"/>
  <c r="Q35345" i="4"/>
  <c r="Q35346" i="4"/>
  <c r="Q35347" i="4"/>
  <c r="Q35348" i="4"/>
  <c r="Q35349" i="4"/>
  <c r="Q35350" i="4"/>
  <c r="Q35351" i="4"/>
  <c r="Q35352" i="4"/>
  <c r="Q35353" i="4"/>
  <c r="Q35354" i="4"/>
  <c r="Q35355" i="4"/>
  <c r="Q35356" i="4"/>
  <c r="Q35357" i="4"/>
  <c r="Q35358" i="4"/>
  <c r="Q35359" i="4"/>
  <c r="Q35360" i="4"/>
  <c r="Q35361" i="4"/>
  <c r="Q35362" i="4"/>
  <c r="Q35363" i="4"/>
  <c r="Q35364" i="4"/>
  <c r="Q35365" i="4"/>
  <c r="Q35366" i="4"/>
  <c r="Q35367" i="4"/>
  <c r="Q35368" i="4"/>
  <c r="Q35369" i="4"/>
  <c r="Q35370" i="4"/>
  <c r="Q35371" i="4"/>
  <c r="Q35372" i="4"/>
  <c r="Q35373" i="4"/>
  <c r="Q35374" i="4"/>
  <c r="Q35375" i="4"/>
  <c r="Q35376" i="4"/>
  <c r="Q35377" i="4"/>
  <c r="Q35378" i="4"/>
  <c r="Q35379" i="4"/>
  <c r="Q35380" i="4"/>
  <c r="Q35381" i="4"/>
  <c r="Q35382" i="4"/>
  <c r="Q35383" i="4"/>
  <c r="Q35384" i="4"/>
  <c r="Q35385" i="4"/>
  <c r="Q35386" i="4"/>
  <c r="Q35387" i="4"/>
  <c r="Q35388" i="4"/>
  <c r="Q35389" i="4"/>
  <c r="Q35390" i="4"/>
  <c r="Q35391" i="4"/>
  <c r="Q35392" i="4"/>
  <c r="Q35393" i="4"/>
  <c r="Q35394" i="4"/>
  <c r="Q35395" i="4"/>
  <c r="Q35396" i="4"/>
  <c r="Q35397" i="4"/>
  <c r="Q35398" i="4"/>
  <c r="Q35399" i="4"/>
  <c r="Q35400" i="4"/>
  <c r="Q35401" i="4"/>
  <c r="Q35402" i="4"/>
  <c r="Q35403" i="4"/>
  <c r="Q35404" i="4"/>
  <c r="Q35405" i="4"/>
  <c r="Q35406" i="4"/>
  <c r="Q35407" i="4"/>
  <c r="Q35408" i="4"/>
  <c r="Q35409" i="4"/>
  <c r="Q35410" i="4"/>
  <c r="Q35411" i="4"/>
  <c r="Q35412" i="4"/>
  <c r="Q35413" i="4"/>
  <c r="Q35414" i="4"/>
  <c r="Q35415" i="4"/>
  <c r="Q35416" i="4"/>
  <c r="Q35417" i="4"/>
  <c r="Q35418" i="4"/>
  <c r="Q35419" i="4"/>
  <c r="Q35420" i="4"/>
  <c r="Q35421" i="4"/>
  <c r="Q35422" i="4"/>
  <c r="Q35423" i="4"/>
  <c r="Q35424" i="4"/>
  <c r="Q35425" i="4"/>
  <c r="Q35426" i="4"/>
  <c r="Q35427" i="4"/>
  <c r="Q35428" i="4"/>
  <c r="Q35429" i="4"/>
  <c r="Q35430" i="4"/>
  <c r="Q35431" i="4"/>
  <c r="Q35432" i="4"/>
  <c r="Q35433" i="4"/>
  <c r="Q35434" i="4"/>
  <c r="Q35435" i="4"/>
  <c r="Q35436" i="4"/>
  <c r="Q35437" i="4"/>
  <c r="Q35438" i="4"/>
  <c r="Q35439" i="4"/>
  <c r="Q35440" i="4"/>
  <c r="Q35441" i="4"/>
  <c r="Q35442" i="4"/>
  <c r="Q35443" i="4"/>
  <c r="Q35444" i="4"/>
  <c r="Q35445" i="4"/>
  <c r="Q35446" i="4"/>
  <c r="Q35447" i="4"/>
  <c r="Q35448" i="4"/>
  <c r="Q35449" i="4"/>
  <c r="Q35450" i="4"/>
  <c r="Q35451" i="4"/>
  <c r="Q35452" i="4"/>
  <c r="Q35453" i="4"/>
  <c r="Q35454" i="4"/>
  <c r="Q35455" i="4"/>
  <c r="Q35456" i="4"/>
  <c r="Q35457" i="4"/>
  <c r="Q35458" i="4"/>
  <c r="Q35459" i="4"/>
  <c r="Q35460" i="4"/>
  <c r="Q35461" i="4"/>
  <c r="Q35462" i="4"/>
  <c r="Q35463" i="4"/>
  <c r="Q35464" i="4"/>
  <c r="Q35465" i="4"/>
  <c r="Q35466" i="4"/>
  <c r="Q35467" i="4"/>
  <c r="Q35468" i="4"/>
  <c r="Q35469" i="4"/>
  <c r="Q35470" i="4"/>
  <c r="Q35471" i="4"/>
  <c r="Q35472" i="4"/>
  <c r="Q35473" i="4"/>
  <c r="Q35474" i="4"/>
  <c r="Q35475" i="4"/>
  <c r="Q35476" i="4"/>
  <c r="Q35477" i="4"/>
  <c r="Q35478" i="4"/>
  <c r="Q35479" i="4"/>
  <c r="Q35480" i="4"/>
  <c r="Q35481" i="4"/>
  <c r="Q35482" i="4"/>
  <c r="Q35483" i="4"/>
  <c r="Q35484" i="4"/>
  <c r="Q35485" i="4"/>
  <c r="Q35486" i="4"/>
  <c r="Q35487" i="4"/>
  <c r="Q35488" i="4"/>
  <c r="Q35489" i="4"/>
  <c r="Q35490" i="4"/>
  <c r="Q35491" i="4"/>
  <c r="Q35492" i="4"/>
  <c r="Q35493" i="4"/>
  <c r="Q35494" i="4"/>
  <c r="Q35495" i="4"/>
  <c r="Q35496" i="4"/>
  <c r="Q35497" i="4"/>
  <c r="Q35498" i="4"/>
  <c r="Q35499" i="4"/>
  <c r="Q35500" i="4"/>
  <c r="Q35501" i="4"/>
  <c r="Q35502" i="4"/>
  <c r="Q35503" i="4"/>
  <c r="Q35504" i="4"/>
  <c r="Q35505" i="4"/>
  <c r="Q35506" i="4"/>
  <c r="Q35507" i="4"/>
  <c r="Q35508" i="4"/>
  <c r="Q35509" i="4"/>
  <c r="Q35510" i="4"/>
  <c r="Q35511" i="4"/>
  <c r="Q35512" i="4"/>
  <c r="Q35513" i="4"/>
  <c r="Q35514" i="4"/>
  <c r="Q35515" i="4"/>
  <c r="Q35516" i="4"/>
  <c r="Q35517" i="4"/>
  <c r="Q35518" i="4"/>
  <c r="Q35519" i="4"/>
  <c r="Q35520" i="4"/>
  <c r="Q35521" i="4"/>
  <c r="Q35522" i="4"/>
  <c r="Q35523" i="4"/>
  <c r="Q35524" i="4"/>
  <c r="Q35525" i="4"/>
  <c r="Q35526" i="4"/>
  <c r="Q35527" i="4"/>
  <c r="Q35528" i="4"/>
  <c r="Q35529" i="4"/>
  <c r="Q35530" i="4"/>
  <c r="Q35531" i="4"/>
  <c r="Q35532" i="4"/>
  <c r="Q35533" i="4"/>
  <c r="Q35534" i="4"/>
  <c r="Q35535" i="4"/>
  <c r="Q35536" i="4"/>
  <c r="Q35537" i="4"/>
  <c r="Q35538" i="4"/>
  <c r="Q35539" i="4"/>
  <c r="Q35540" i="4"/>
  <c r="Q35541" i="4"/>
  <c r="Q35542" i="4"/>
  <c r="Q35543" i="4"/>
  <c r="Q35544" i="4"/>
  <c r="Q35545" i="4"/>
  <c r="Q35546" i="4"/>
  <c r="Q35547" i="4"/>
  <c r="Q35548" i="4"/>
  <c r="Q35549" i="4"/>
  <c r="Q35550" i="4"/>
  <c r="Q35551" i="4"/>
  <c r="Q35552" i="4"/>
  <c r="Q35553" i="4"/>
  <c r="Q35554" i="4"/>
  <c r="Q35555" i="4"/>
  <c r="Q35556" i="4"/>
  <c r="Q35557" i="4"/>
  <c r="Q35558" i="4"/>
  <c r="Q35559" i="4"/>
  <c r="Q35560" i="4"/>
  <c r="Q35561" i="4"/>
  <c r="Q35562" i="4"/>
  <c r="Q35563" i="4"/>
  <c r="Q35564" i="4"/>
  <c r="Q35565" i="4"/>
  <c r="Q35566" i="4"/>
  <c r="Q35567" i="4"/>
  <c r="Q35568" i="4"/>
  <c r="Q35569" i="4"/>
  <c r="Q35570" i="4"/>
  <c r="Q35571" i="4"/>
  <c r="Q35572" i="4"/>
  <c r="Q35573" i="4"/>
  <c r="Q35574" i="4"/>
  <c r="Q35575" i="4"/>
  <c r="Q35576" i="4"/>
  <c r="Q35577" i="4"/>
  <c r="Q35578" i="4"/>
  <c r="Q35579" i="4"/>
  <c r="Q35580" i="4"/>
  <c r="Q35581" i="4"/>
  <c r="Q35582" i="4"/>
  <c r="Q35583" i="4"/>
  <c r="Q35584" i="4"/>
  <c r="Q35585" i="4"/>
  <c r="Q35586" i="4"/>
  <c r="Q35587" i="4"/>
  <c r="Q35588" i="4"/>
  <c r="Q35589" i="4"/>
  <c r="Q35590" i="4"/>
  <c r="Q35591" i="4"/>
  <c r="Q35592" i="4"/>
  <c r="Q35593" i="4"/>
  <c r="Q35594" i="4"/>
  <c r="Q35595" i="4"/>
  <c r="Q35596" i="4"/>
  <c r="Q35597" i="4"/>
  <c r="Q35598" i="4"/>
  <c r="Q35599" i="4"/>
  <c r="Q35600" i="4"/>
  <c r="Q35601" i="4"/>
  <c r="Q35602" i="4"/>
  <c r="Q35603" i="4"/>
  <c r="Q35604" i="4"/>
  <c r="Q35605" i="4"/>
  <c r="Q35606" i="4"/>
  <c r="Q35607" i="4"/>
  <c r="Q35608" i="4"/>
  <c r="Q35609" i="4"/>
  <c r="Q35610" i="4"/>
  <c r="Q35611" i="4"/>
  <c r="Q35612" i="4"/>
  <c r="Q35613" i="4"/>
  <c r="Q35614" i="4"/>
  <c r="Q35615" i="4"/>
  <c r="Q35616" i="4"/>
  <c r="Q35617" i="4"/>
  <c r="Q35618" i="4"/>
  <c r="Q35619" i="4"/>
  <c r="Q35620" i="4"/>
  <c r="Q35621" i="4"/>
  <c r="Q35622" i="4"/>
  <c r="Q35623" i="4"/>
  <c r="Q35624" i="4"/>
  <c r="Q35625" i="4"/>
  <c r="Q35626" i="4"/>
  <c r="Q35627" i="4"/>
  <c r="Q35628" i="4"/>
  <c r="Q35629" i="4"/>
  <c r="Q35630" i="4"/>
  <c r="Q35631" i="4"/>
  <c r="Q35632" i="4"/>
  <c r="Q35633" i="4"/>
  <c r="Q35634" i="4"/>
  <c r="Q35635" i="4"/>
  <c r="Q35636" i="4"/>
  <c r="Q35637" i="4"/>
  <c r="Q35638" i="4"/>
  <c r="Q35639" i="4"/>
  <c r="Q35640" i="4"/>
  <c r="Q35641" i="4"/>
  <c r="Q35642" i="4"/>
  <c r="Q35643" i="4"/>
  <c r="Q35644" i="4"/>
  <c r="Q35645" i="4"/>
  <c r="Q35646" i="4"/>
  <c r="Q35647" i="4"/>
  <c r="Q35648" i="4"/>
  <c r="Q35649" i="4"/>
  <c r="Q35650" i="4"/>
  <c r="Q35651" i="4"/>
  <c r="Q35652" i="4"/>
  <c r="Q35653" i="4"/>
  <c r="Q35654" i="4"/>
  <c r="Q35655" i="4"/>
  <c r="Q35656" i="4"/>
  <c r="Q35657" i="4"/>
  <c r="Q35658" i="4"/>
  <c r="Q35659" i="4"/>
  <c r="Q35660" i="4"/>
  <c r="Q35661" i="4"/>
  <c r="Q35662" i="4"/>
  <c r="Q35663" i="4"/>
  <c r="Q35664" i="4"/>
  <c r="Q35665" i="4"/>
  <c r="Q35666" i="4"/>
  <c r="Q35667" i="4"/>
  <c r="Q35668" i="4"/>
  <c r="Q35669" i="4"/>
  <c r="Q35670" i="4"/>
  <c r="Q35671" i="4"/>
  <c r="Q35672" i="4"/>
  <c r="Q35673" i="4"/>
  <c r="Q35674" i="4"/>
  <c r="Q35675" i="4"/>
  <c r="Q35676" i="4"/>
  <c r="Q35677" i="4"/>
  <c r="Q35678" i="4"/>
  <c r="Q35679" i="4"/>
  <c r="Q35680" i="4"/>
  <c r="Q35681" i="4"/>
  <c r="Q35682" i="4"/>
  <c r="Q35683" i="4"/>
  <c r="Q35684" i="4"/>
  <c r="Q35685" i="4"/>
  <c r="Q35686" i="4"/>
  <c r="Q35687" i="4"/>
  <c r="Q35688" i="4"/>
  <c r="Q35689" i="4"/>
  <c r="Q35690" i="4"/>
  <c r="Q35691" i="4"/>
  <c r="Q35692" i="4"/>
  <c r="Q35693" i="4"/>
  <c r="Q35694" i="4"/>
  <c r="Q35695" i="4"/>
  <c r="Q35696" i="4"/>
  <c r="Q35697" i="4"/>
  <c r="Q35698" i="4"/>
  <c r="Q35699" i="4"/>
  <c r="Q35700" i="4"/>
  <c r="Q35701" i="4"/>
  <c r="Q35702" i="4"/>
  <c r="Q35703" i="4"/>
  <c r="Q35704" i="4"/>
  <c r="Q35705" i="4"/>
  <c r="Q35706" i="4"/>
  <c r="Q35707" i="4"/>
  <c r="Q35708" i="4"/>
  <c r="Q35709" i="4"/>
  <c r="Q35710" i="4"/>
  <c r="Q35711" i="4"/>
  <c r="Q35712" i="4"/>
  <c r="Q35713" i="4"/>
  <c r="Q35714" i="4"/>
  <c r="Q35715" i="4"/>
  <c r="Q35716" i="4"/>
  <c r="Q35717" i="4"/>
  <c r="Q35718" i="4"/>
  <c r="Q35719" i="4"/>
  <c r="Q35720" i="4"/>
  <c r="Q35721" i="4"/>
  <c r="Q35722" i="4"/>
  <c r="Q35723" i="4"/>
  <c r="Q35724" i="4"/>
  <c r="Q35725" i="4"/>
  <c r="Q35726" i="4"/>
  <c r="Q35727" i="4"/>
  <c r="Q35728" i="4"/>
  <c r="Q35729" i="4"/>
  <c r="Q35730" i="4"/>
  <c r="Q35731" i="4"/>
  <c r="Q35732" i="4"/>
  <c r="Q35733" i="4"/>
  <c r="Q35734" i="4"/>
  <c r="Q35735" i="4"/>
  <c r="Q35736" i="4"/>
  <c r="Q35737" i="4"/>
  <c r="Q35738" i="4"/>
  <c r="Q35739" i="4"/>
  <c r="Q35740" i="4"/>
  <c r="Q35741" i="4"/>
  <c r="Q35742" i="4"/>
  <c r="Q35743" i="4"/>
  <c r="Q35744" i="4"/>
  <c r="Q35745" i="4"/>
  <c r="Q35746" i="4"/>
  <c r="Q35747" i="4"/>
  <c r="Q35748" i="4"/>
  <c r="Q35749" i="4"/>
  <c r="Q35750" i="4"/>
  <c r="Q35751" i="4"/>
  <c r="Q35752" i="4"/>
  <c r="Q35753" i="4"/>
  <c r="Q35754" i="4"/>
  <c r="Q35755" i="4"/>
  <c r="Q35756" i="4"/>
  <c r="Q35757" i="4"/>
  <c r="Q35758" i="4"/>
  <c r="Q35759" i="4"/>
  <c r="Q35760" i="4"/>
  <c r="Q35761" i="4"/>
  <c r="Q35762" i="4"/>
  <c r="Q35763" i="4"/>
  <c r="Q35764" i="4"/>
  <c r="Q35765" i="4"/>
  <c r="Q35766" i="4"/>
  <c r="Q35767" i="4"/>
  <c r="Q35768" i="4"/>
  <c r="Q35769" i="4"/>
  <c r="Q35770" i="4"/>
  <c r="Q35771" i="4"/>
  <c r="Q35772" i="4"/>
  <c r="Q35773" i="4"/>
  <c r="Q35774" i="4"/>
  <c r="Q35775" i="4"/>
  <c r="Q35776" i="4"/>
  <c r="Q35777" i="4"/>
  <c r="Q35778" i="4"/>
  <c r="Q35779" i="4"/>
  <c r="Q35780" i="4"/>
  <c r="Q35781" i="4"/>
  <c r="Q35782" i="4"/>
  <c r="Q35783" i="4"/>
  <c r="Q35784" i="4"/>
  <c r="Q35785" i="4"/>
  <c r="Q35786" i="4"/>
  <c r="Q35787" i="4"/>
  <c r="Q35788" i="4"/>
  <c r="Q35789" i="4"/>
  <c r="Q35790" i="4"/>
  <c r="Q35791" i="4"/>
  <c r="Q35792" i="4"/>
  <c r="Q35793" i="4"/>
  <c r="Q35794" i="4"/>
  <c r="Q35795" i="4"/>
  <c r="Q35796" i="4"/>
  <c r="Q35797" i="4"/>
  <c r="Q35798" i="4"/>
  <c r="Q35799" i="4"/>
  <c r="Q35800" i="4"/>
  <c r="Q35801" i="4"/>
  <c r="Q35802" i="4"/>
  <c r="Q35803" i="4"/>
  <c r="Q35804" i="4"/>
  <c r="Q35805" i="4"/>
  <c r="Q35806" i="4"/>
  <c r="Q35807" i="4"/>
  <c r="Q35808" i="4"/>
  <c r="Q35809" i="4"/>
  <c r="Q35810" i="4"/>
  <c r="Q35811" i="4"/>
  <c r="Q35812" i="4"/>
  <c r="Q35813" i="4"/>
  <c r="Q35814" i="4"/>
  <c r="Q35815" i="4"/>
  <c r="Q35816" i="4"/>
  <c r="Q35817" i="4"/>
  <c r="Q35818" i="4"/>
  <c r="Q35819" i="4"/>
  <c r="Q35820" i="4"/>
  <c r="Q35821" i="4"/>
  <c r="Q35822" i="4"/>
  <c r="Q35823" i="4"/>
  <c r="Q35824" i="4"/>
  <c r="Q35825" i="4"/>
  <c r="Q35826" i="4"/>
  <c r="Q35827" i="4"/>
  <c r="Q35828" i="4"/>
  <c r="Q35829" i="4"/>
  <c r="Q35830" i="4"/>
  <c r="Q35831" i="4"/>
  <c r="Q35832" i="4"/>
  <c r="Q35833" i="4"/>
  <c r="Q35834" i="4"/>
  <c r="Q35835" i="4"/>
  <c r="Q35836" i="4"/>
  <c r="Q35837" i="4"/>
  <c r="Q35838" i="4"/>
  <c r="Q35839" i="4"/>
  <c r="Q35840" i="4"/>
  <c r="Q35841" i="4"/>
  <c r="Q35842" i="4"/>
  <c r="Q35843" i="4"/>
  <c r="Q35844" i="4"/>
  <c r="Q35845" i="4"/>
  <c r="Q35846" i="4"/>
  <c r="Q35847" i="4"/>
  <c r="Q35848" i="4"/>
  <c r="Q35849" i="4"/>
  <c r="Q35850" i="4"/>
  <c r="Q35851" i="4"/>
  <c r="Q35852" i="4"/>
  <c r="Q35853" i="4"/>
  <c r="Q35854" i="4"/>
  <c r="Q35855" i="4"/>
  <c r="Q35856" i="4"/>
  <c r="Q35857" i="4"/>
  <c r="Q35858" i="4"/>
  <c r="Q35859" i="4"/>
  <c r="Q35860" i="4"/>
  <c r="Q35861" i="4"/>
  <c r="Q35862" i="4"/>
  <c r="Q35863" i="4"/>
  <c r="Q35864" i="4"/>
  <c r="Q35865" i="4"/>
  <c r="Q35866" i="4"/>
  <c r="Q35867" i="4"/>
  <c r="Q35868" i="4"/>
  <c r="Q35869" i="4"/>
  <c r="Q35870" i="4"/>
  <c r="Q35871" i="4"/>
  <c r="Q35872" i="4"/>
  <c r="Q35873" i="4"/>
  <c r="Q35874" i="4"/>
  <c r="Q35875" i="4"/>
  <c r="Q35876" i="4"/>
  <c r="Q35877" i="4"/>
  <c r="Q35878" i="4"/>
  <c r="Q35879" i="4"/>
  <c r="Q35880" i="4"/>
  <c r="Q35881" i="4"/>
  <c r="Q35882" i="4"/>
  <c r="Q35883" i="4"/>
  <c r="Q35884" i="4"/>
  <c r="Q35885" i="4"/>
  <c r="Q35886" i="4"/>
  <c r="Q35887" i="4"/>
  <c r="Q35888" i="4"/>
  <c r="Q35889" i="4"/>
  <c r="Q35890" i="4"/>
  <c r="Q35891" i="4"/>
  <c r="Q35892" i="4"/>
  <c r="Q35893" i="4"/>
  <c r="Q35894" i="4"/>
  <c r="Q35895" i="4"/>
  <c r="Q35896" i="4"/>
  <c r="Q35897" i="4"/>
  <c r="Q35898" i="4"/>
  <c r="Q35899" i="4"/>
  <c r="Q35900" i="4"/>
  <c r="Q35901" i="4"/>
  <c r="Q35902" i="4"/>
  <c r="Q35903" i="4"/>
  <c r="Q35904" i="4"/>
  <c r="Q35905" i="4"/>
  <c r="Q35906" i="4"/>
  <c r="Q35907" i="4"/>
  <c r="Q35908" i="4"/>
  <c r="Q35909" i="4"/>
  <c r="Q35910" i="4"/>
  <c r="Q35911" i="4"/>
  <c r="Q35912" i="4"/>
  <c r="Q35913" i="4"/>
  <c r="Q35914" i="4"/>
  <c r="Q35915" i="4"/>
  <c r="Q35916" i="4"/>
  <c r="Q35917" i="4"/>
  <c r="Q35918" i="4"/>
  <c r="Q35919" i="4"/>
  <c r="Q35920" i="4"/>
  <c r="Q35921" i="4"/>
  <c r="Q35922" i="4"/>
  <c r="Q35923" i="4"/>
  <c r="Q35924" i="4"/>
  <c r="Q35925" i="4"/>
  <c r="Q35926" i="4"/>
  <c r="Q35927" i="4"/>
  <c r="Q35928" i="4"/>
  <c r="Q35929" i="4"/>
  <c r="Q35930" i="4"/>
  <c r="Q35931" i="4"/>
  <c r="Q35932" i="4"/>
  <c r="Q35933" i="4"/>
  <c r="Q35934" i="4"/>
  <c r="Q35935" i="4"/>
  <c r="Q35936" i="4"/>
  <c r="Q35937" i="4"/>
  <c r="Q35938" i="4"/>
  <c r="Q35939" i="4"/>
  <c r="Q35940" i="4"/>
  <c r="Q35941" i="4"/>
  <c r="Q35942" i="4"/>
  <c r="Q35943" i="4"/>
  <c r="Q35944" i="4"/>
  <c r="Q35945" i="4"/>
  <c r="Q35946" i="4"/>
  <c r="Q35947" i="4"/>
  <c r="Q35948" i="4"/>
  <c r="Q35949" i="4"/>
  <c r="Q35950" i="4"/>
  <c r="Q35951" i="4"/>
  <c r="Q35952" i="4"/>
  <c r="Q35953" i="4"/>
  <c r="Q35954" i="4"/>
  <c r="Q35955" i="4"/>
  <c r="Q35956" i="4"/>
  <c r="Q35957" i="4"/>
  <c r="Q35958" i="4"/>
  <c r="Q35959" i="4"/>
  <c r="Q35960" i="4"/>
  <c r="Q35961" i="4"/>
  <c r="Q35962" i="4"/>
  <c r="Q35963" i="4"/>
  <c r="Q35964" i="4"/>
  <c r="Q35965" i="4"/>
  <c r="Q35966" i="4"/>
  <c r="Q35967" i="4"/>
  <c r="Q35968" i="4"/>
  <c r="Q35969" i="4"/>
  <c r="Q35970" i="4"/>
  <c r="Q35971" i="4"/>
  <c r="Q35972" i="4"/>
  <c r="Q35973" i="4"/>
  <c r="Q35974" i="4"/>
  <c r="Q35975" i="4"/>
  <c r="Q35976" i="4"/>
  <c r="Q35977" i="4"/>
  <c r="Q35978" i="4"/>
  <c r="Q35979" i="4"/>
  <c r="Q35980" i="4"/>
  <c r="Q35981" i="4"/>
  <c r="Q35982" i="4"/>
  <c r="Q35983" i="4"/>
  <c r="Q35984" i="4"/>
  <c r="Q35985" i="4"/>
  <c r="Q35986" i="4"/>
  <c r="Q35987" i="4"/>
  <c r="Q35988" i="4"/>
  <c r="Q35989" i="4"/>
  <c r="Q35990" i="4"/>
  <c r="Q35991" i="4"/>
  <c r="Q35992" i="4"/>
  <c r="Q35993" i="4"/>
  <c r="Q35994" i="4"/>
  <c r="Q35995" i="4"/>
  <c r="Q35996" i="4"/>
  <c r="Q35997" i="4"/>
  <c r="Q35998" i="4"/>
  <c r="Q35999" i="4"/>
  <c r="Q36000" i="4"/>
  <c r="Q36001" i="4"/>
  <c r="Q36002" i="4"/>
  <c r="Q36003" i="4"/>
  <c r="Q36004" i="4"/>
  <c r="Q36005" i="4"/>
  <c r="Q36006" i="4"/>
  <c r="Q36007" i="4"/>
  <c r="Q36008" i="4"/>
  <c r="Q36009" i="4"/>
  <c r="Q36010" i="4"/>
  <c r="Q36011" i="4"/>
  <c r="Q36012" i="4"/>
  <c r="Q36013" i="4"/>
  <c r="Q36014" i="4"/>
  <c r="Q36015" i="4"/>
  <c r="Q36016" i="4"/>
  <c r="Q36017" i="4"/>
  <c r="Q36018" i="4"/>
  <c r="Q36019" i="4"/>
  <c r="Q36020" i="4"/>
  <c r="Q36021" i="4"/>
  <c r="Q36022" i="4"/>
  <c r="Q36023" i="4"/>
  <c r="Q36024" i="4"/>
  <c r="Q36025" i="4"/>
  <c r="Q36026" i="4"/>
  <c r="Q36027" i="4"/>
  <c r="Q36028" i="4"/>
  <c r="Q36029" i="4"/>
  <c r="Q36030" i="4"/>
  <c r="Q36031" i="4"/>
  <c r="Q36032" i="4"/>
  <c r="Q36033" i="4"/>
  <c r="Q36034" i="4"/>
  <c r="Q36035" i="4"/>
  <c r="Q36036" i="4"/>
  <c r="Q36037" i="4"/>
  <c r="Q36038" i="4"/>
  <c r="Q36039" i="4"/>
  <c r="Q36040" i="4"/>
  <c r="Q36041" i="4"/>
  <c r="Q36042" i="4"/>
  <c r="Q36043" i="4"/>
  <c r="Q36044" i="4"/>
  <c r="Q36045" i="4"/>
  <c r="Q36046" i="4"/>
  <c r="Q36047" i="4"/>
  <c r="Q36048" i="4"/>
  <c r="Q36049" i="4"/>
  <c r="Q36050" i="4"/>
  <c r="Q36051" i="4"/>
  <c r="Q36052" i="4"/>
  <c r="Q36053" i="4"/>
  <c r="Q36054" i="4"/>
  <c r="Q36055" i="4"/>
  <c r="Q36056" i="4"/>
  <c r="Q36057" i="4"/>
  <c r="Q36058" i="4"/>
  <c r="Q36059" i="4"/>
  <c r="Q36060" i="4"/>
  <c r="Q36061" i="4"/>
  <c r="Q36062" i="4"/>
  <c r="Q36063" i="4"/>
  <c r="Q36064" i="4"/>
  <c r="Q36065" i="4"/>
  <c r="Q36066" i="4"/>
  <c r="Q36067" i="4"/>
  <c r="Q36068" i="4"/>
  <c r="Q36069" i="4"/>
  <c r="Q36070" i="4"/>
  <c r="Q36071" i="4"/>
  <c r="Q36072" i="4"/>
  <c r="Q36073" i="4"/>
  <c r="Q36074" i="4"/>
  <c r="Q36075" i="4"/>
  <c r="Q36076" i="4"/>
  <c r="Q36077" i="4"/>
  <c r="Q36078" i="4"/>
  <c r="Q36079" i="4"/>
  <c r="Q36080" i="4"/>
  <c r="Q36081" i="4"/>
  <c r="Q36082" i="4"/>
  <c r="Q36083" i="4"/>
  <c r="Q36084" i="4"/>
  <c r="Q36085" i="4"/>
  <c r="Q36086" i="4"/>
  <c r="Q36087" i="4"/>
  <c r="Q36088" i="4"/>
  <c r="Q36089" i="4"/>
  <c r="Q36090" i="4"/>
  <c r="Q36091" i="4"/>
  <c r="Q36092" i="4"/>
  <c r="Q36093" i="4"/>
  <c r="Q36094" i="4"/>
  <c r="Q36095" i="4"/>
  <c r="Q36096" i="4"/>
  <c r="Q36097" i="4"/>
  <c r="Q36098" i="4"/>
  <c r="Q36099" i="4"/>
  <c r="Q36100" i="4"/>
  <c r="Q36101" i="4"/>
  <c r="Q36102" i="4"/>
  <c r="Q36103" i="4"/>
  <c r="Q36104" i="4"/>
  <c r="Q36105" i="4"/>
  <c r="Q36106" i="4"/>
  <c r="Q36107" i="4"/>
  <c r="Q36108" i="4"/>
  <c r="Q36109" i="4"/>
  <c r="Q36110" i="4"/>
  <c r="Q36111" i="4"/>
  <c r="Q36112" i="4"/>
  <c r="Q36113" i="4"/>
  <c r="Q36114" i="4"/>
  <c r="Q36115" i="4"/>
  <c r="Q36116" i="4"/>
  <c r="Q36117" i="4"/>
  <c r="Q36118" i="4"/>
  <c r="Q36119" i="4"/>
  <c r="Q36120" i="4"/>
  <c r="Q36121" i="4"/>
  <c r="Q36122" i="4"/>
  <c r="Q36123" i="4"/>
  <c r="Q36124" i="4"/>
  <c r="Q36125" i="4"/>
  <c r="Q36126" i="4"/>
  <c r="Q36127" i="4"/>
  <c r="Q36128" i="4"/>
  <c r="Q36129" i="4"/>
  <c r="Q36130" i="4"/>
  <c r="Q36131" i="4"/>
  <c r="Q36132" i="4"/>
  <c r="Q36133" i="4"/>
  <c r="Q36134" i="4"/>
  <c r="Q36135" i="4"/>
  <c r="Q36136" i="4"/>
  <c r="Q36137" i="4"/>
  <c r="Q36138" i="4"/>
  <c r="Q36139" i="4"/>
  <c r="Q36140" i="4"/>
  <c r="Q36141" i="4"/>
  <c r="Q36142" i="4"/>
  <c r="Q36143" i="4"/>
  <c r="Q36144" i="4"/>
  <c r="Q36145" i="4"/>
  <c r="Q36146" i="4"/>
  <c r="Q36147" i="4"/>
  <c r="Q36148" i="4"/>
  <c r="Q36149" i="4"/>
  <c r="Q36150" i="4"/>
  <c r="Q36151" i="4"/>
  <c r="Q36152" i="4"/>
  <c r="Q36153" i="4"/>
  <c r="Q36154" i="4"/>
  <c r="Q36155" i="4"/>
  <c r="Q36156" i="4"/>
  <c r="Q36157" i="4"/>
  <c r="Q36158" i="4"/>
  <c r="Q36159" i="4"/>
  <c r="Q36160" i="4"/>
  <c r="Q36161" i="4"/>
  <c r="Q36162" i="4"/>
  <c r="Q36163" i="4"/>
  <c r="Q36164" i="4"/>
  <c r="Q36165" i="4"/>
  <c r="Q36166" i="4"/>
  <c r="Q36167" i="4"/>
  <c r="Q36168" i="4"/>
  <c r="Q36169" i="4"/>
  <c r="Q36170" i="4"/>
  <c r="Q36171" i="4"/>
  <c r="Q36172" i="4"/>
  <c r="Q36173" i="4"/>
  <c r="Q36174" i="4"/>
  <c r="Q36175" i="4"/>
  <c r="Q36176" i="4"/>
  <c r="Q36177" i="4"/>
  <c r="Q36178" i="4"/>
  <c r="Q36179" i="4"/>
  <c r="Q36180" i="4"/>
  <c r="Q36181" i="4"/>
  <c r="Q36182" i="4"/>
  <c r="Q36183" i="4"/>
  <c r="Q36184" i="4"/>
  <c r="Q36185" i="4"/>
  <c r="Q36186" i="4"/>
  <c r="Q36187" i="4"/>
  <c r="Q36188" i="4"/>
  <c r="Q36189" i="4"/>
  <c r="Q36190" i="4"/>
  <c r="Q36191" i="4"/>
  <c r="Q36192" i="4"/>
  <c r="Q36193" i="4"/>
  <c r="Q36194" i="4"/>
  <c r="Q36195" i="4"/>
  <c r="Q36196" i="4"/>
  <c r="Q36197" i="4"/>
  <c r="Q36198" i="4"/>
  <c r="Q36199" i="4"/>
  <c r="Q36200" i="4"/>
  <c r="Q36201" i="4"/>
  <c r="Q36202" i="4"/>
  <c r="Q36203" i="4"/>
  <c r="Q36204" i="4"/>
  <c r="Q36205" i="4"/>
  <c r="Q36206" i="4"/>
  <c r="Q36207" i="4"/>
  <c r="Q36208" i="4"/>
  <c r="Q36209" i="4"/>
  <c r="Q36210" i="4"/>
  <c r="Q36211" i="4"/>
  <c r="Q36212" i="4"/>
  <c r="Q36213" i="4"/>
  <c r="Q36214" i="4"/>
  <c r="Q36215" i="4"/>
  <c r="Q36216" i="4"/>
  <c r="Q36217" i="4"/>
  <c r="Q36218" i="4"/>
  <c r="Q36219" i="4"/>
  <c r="Q36220" i="4"/>
  <c r="Q36221" i="4"/>
  <c r="Q36222" i="4"/>
  <c r="Q36223" i="4"/>
  <c r="Q36224" i="4"/>
  <c r="Q36225" i="4"/>
  <c r="Q36226" i="4"/>
  <c r="Q36227" i="4"/>
  <c r="Q36228" i="4"/>
  <c r="Q36229" i="4"/>
  <c r="Q36230" i="4"/>
  <c r="Q36231" i="4"/>
  <c r="Q36232" i="4"/>
  <c r="Q36233" i="4"/>
  <c r="Q36234" i="4"/>
  <c r="Q36235" i="4"/>
  <c r="Q36236" i="4"/>
  <c r="Q36237" i="4"/>
  <c r="Q36238" i="4"/>
  <c r="Q36239" i="4"/>
  <c r="Q36240" i="4"/>
  <c r="Q36241" i="4"/>
  <c r="Q36242" i="4"/>
  <c r="Q36243" i="4"/>
  <c r="Q36244" i="4"/>
  <c r="Q36245" i="4"/>
  <c r="Q36246" i="4"/>
  <c r="Q36247" i="4"/>
  <c r="Q36248" i="4"/>
  <c r="Q36249" i="4"/>
  <c r="Q36250" i="4"/>
  <c r="Q36251" i="4"/>
  <c r="Q36252" i="4"/>
  <c r="Q36253" i="4"/>
  <c r="Q36254" i="4"/>
  <c r="Q36255" i="4"/>
  <c r="Q36256" i="4"/>
  <c r="Q36257" i="4"/>
  <c r="Q36258" i="4"/>
  <c r="Q36259" i="4"/>
  <c r="Q36260" i="4"/>
  <c r="Q36261" i="4"/>
  <c r="Q36262" i="4"/>
  <c r="Q36263" i="4"/>
  <c r="Q36264" i="4"/>
  <c r="Q36265" i="4"/>
  <c r="Q36266" i="4"/>
  <c r="Q36267" i="4"/>
  <c r="Q36268" i="4"/>
  <c r="Q36269" i="4"/>
  <c r="Q36270" i="4"/>
  <c r="Q36271" i="4"/>
  <c r="Q36272" i="4"/>
  <c r="Q36273" i="4"/>
  <c r="Q36274" i="4"/>
  <c r="Q36275" i="4"/>
  <c r="Q36276" i="4"/>
  <c r="Q36277" i="4"/>
  <c r="Q36278" i="4"/>
  <c r="Q36279" i="4"/>
  <c r="Q36280" i="4"/>
  <c r="Q36281" i="4"/>
  <c r="Q36282" i="4"/>
  <c r="Q36283" i="4"/>
  <c r="Q36284" i="4"/>
  <c r="Q36285" i="4"/>
  <c r="Q36286" i="4"/>
  <c r="Q36287" i="4"/>
  <c r="Q36288" i="4"/>
  <c r="Q36289" i="4"/>
  <c r="Q36290" i="4"/>
  <c r="Q36291" i="4"/>
  <c r="Q36292" i="4"/>
  <c r="Q36293" i="4"/>
  <c r="Q36294" i="4"/>
  <c r="Q36295" i="4"/>
  <c r="Q36296" i="4"/>
  <c r="Q36297" i="4"/>
  <c r="Q36298" i="4"/>
  <c r="Q36299" i="4"/>
  <c r="Q36300" i="4"/>
  <c r="Q36301" i="4"/>
  <c r="Q36302" i="4"/>
  <c r="Q36303" i="4"/>
  <c r="Q36304" i="4"/>
  <c r="Q36305" i="4"/>
  <c r="Q36306" i="4"/>
  <c r="Q36307" i="4"/>
  <c r="Q36308" i="4"/>
  <c r="Q36309" i="4"/>
  <c r="Q36310" i="4"/>
  <c r="Q36311" i="4"/>
  <c r="Q36312" i="4"/>
  <c r="Q36313" i="4"/>
  <c r="Q36314" i="4"/>
  <c r="Q36315" i="4"/>
  <c r="Q36316" i="4"/>
  <c r="Q36317" i="4"/>
  <c r="Q36318" i="4"/>
  <c r="Q36319" i="4"/>
  <c r="Q36320" i="4"/>
  <c r="Q36321" i="4"/>
  <c r="Q36322" i="4"/>
  <c r="Q36323" i="4"/>
  <c r="Q36324" i="4"/>
  <c r="Q36325" i="4"/>
  <c r="Q36326" i="4"/>
  <c r="Q36327" i="4"/>
  <c r="Q36328" i="4"/>
  <c r="Q36329" i="4"/>
  <c r="Q36330" i="4"/>
  <c r="Q36331" i="4"/>
  <c r="Q36332" i="4"/>
  <c r="Q36333" i="4"/>
  <c r="Q36334" i="4"/>
  <c r="Q36335" i="4"/>
  <c r="Q36336" i="4"/>
  <c r="Q36337" i="4"/>
  <c r="Q36338" i="4"/>
  <c r="Q36339" i="4"/>
  <c r="Q36340" i="4"/>
  <c r="Q36341" i="4"/>
  <c r="Q36342" i="4"/>
  <c r="Q36343" i="4"/>
  <c r="Q36344" i="4"/>
  <c r="Q36345" i="4"/>
  <c r="Q36346" i="4"/>
  <c r="Q36347" i="4"/>
  <c r="Q36348" i="4"/>
  <c r="Q36349" i="4"/>
  <c r="Q36350" i="4"/>
  <c r="Q36351" i="4"/>
  <c r="Q36352" i="4"/>
  <c r="Q36353" i="4"/>
  <c r="Q36354" i="4"/>
  <c r="Q36355" i="4"/>
  <c r="Q36356" i="4"/>
  <c r="Q36357" i="4"/>
  <c r="Q36358" i="4"/>
  <c r="Q36359" i="4"/>
  <c r="Q36360" i="4"/>
  <c r="Q36361" i="4"/>
  <c r="Q36362" i="4"/>
  <c r="Q36363" i="4"/>
  <c r="Q36364" i="4"/>
  <c r="Q36365" i="4"/>
  <c r="Q36366" i="4"/>
  <c r="Q36367" i="4"/>
  <c r="Q36368" i="4"/>
  <c r="Q36369" i="4"/>
  <c r="Q36370" i="4"/>
  <c r="Q36371" i="4"/>
  <c r="Q36372" i="4"/>
  <c r="Q36373" i="4"/>
  <c r="Q36374" i="4"/>
  <c r="Q36375" i="4"/>
  <c r="Q36376" i="4"/>
  <c r="Q36377" i="4"/>
  <c r="Q36378" i="4"/>
  <c r="Q36379" i="4"/>
  <c r="Q36380" i="4"/>
  <c r="Q36381" i="4"/>
  <c r="Q36382" i="4"/>
  <c r="Q36383" i="4"/>
  <c r="Q36384" i="4"/>
  <c r="Q36385" i="4"/>
  <c r="Q36386" i="4"/>
  <c r="Q36387" i="4"/>
  <c r="Q36388" i="4"/>
  <c r="Q36389" i="4"/>
  <c r="Q36390" i="4"/>
  <c r="Q36391" i="4"/>
  <c r="Q36392" i="4"/>
  <c r="Q36393" i="4"/>
  <c r="Q36394" i="4"/>
  <c r="Q36395" i="4"/>
  <c r="Q36396" i="4"/>
  <c r="Q36397" i="4"/>
  <c r="Q36398" i="4"/>
  <c r="Q36399" i="4"/>
  <c r="Q36400" i="4"/>
  <c r="Q36401" i="4"/>
  <c r="Q36402" i="4"/>
  <c r="Q36403" i="4"/>
  <c r="Q36404" i="4"/>
  <c r="Q36405" i="4"/>
  <c r="Q36406" i="4"/>
  <c r="Q36407" i="4"/>
  <c r="Q36408" i="4"/>
  <c r="Q36409" i="4"/>
  <c r="Q36410" i="4"/>
  <c r="Q36411" i="4"/>
  <c r="Q36412" i="4"/>
  <c r="Q36413" i="4"/>
  <c r="Q36414" i="4"/>
  <c r="Q36415" i="4"/>
  <c r="Q36416" i="4"/>
  <c r="Q36417" i="4"/>
  <c r="Q36418" i="4"/>
  <c r="Q36419" i="4"/>
  <c r="Q36420" i="4"/>
  <c r="Q36421" i="4"/>
  <c r="Q36422" i="4"/>
  <c r="Q36423" i="4"/>
  <c r="Q36424" i="4"/>
  <c r="Q36425" i="4"/>
  <c r="Q36426" i="4"/>
  <c r="Q36427" i="4"/>
  <c r="Q36428" i="4"/>
  <c r="Q36429" i="4"/>
  <c r="Q36430" i="4"/>
  <c r="Q36431" i="4"/>
  <c r="Q36432" i="4"/>
  <c r="Q36433" i="4"/>
  <c r="Q36434" i="4"/>
  <c r="Q36435" i="4"/>
  <c r="Q36436" i="4"/>
  <c r="Q36437" i="4"/>
  <c r="Q36438" i="4"/>
  <c r="Q36439" i="4"/>
  <c r="Q36440" i="4"/>
  <c r="Q36441" i="4"/>
  <c r="Q36442" i="4"/>
  <c r="Q36443" i="4"/>
  <c r="Q36444" i="4"/>
  <c r="Q36445" i="4"/>
  <c r="Q36446" i="4"/>
  <c r="Q36447" i="4"/>
  <c r="Q36448" i="4"/>
  <c r="Q36449" i="4"/>
  <c r="Q36450" i="4"/>
  <c r="Q36451" i="4"/>
  <c r="Q36452" i="4"/>
  <c r="Q36453" i="4"/>
  <c r="Q36454" i="4"/>
  <c r="Q36455" i="4"/>
  <c r="Q36456" i="4"/>
  <c r="Q36457" i="4"/>
  <c r="Q36458" i="4"/>
  <c r="Q36459" i="4"/>
  <c r="Q36460" i="4"/>
  <c r="Q36461" i="4"/>
  <c r="Q36462" i="4"/>
  <c r="Q36463" i="4"/>
  <c r="Q36464" i="4"/>
  <c r="Q36465" i="4"/>
  <c r="Q36466" i="4"/>
  <c r="Q36467" i="4"/>
  <c r="Q36468" i="4"/>
  <c r="Q36469" i="4"/>
  <c r="Q36470" i="4"/>
  <c r="Q36471" i="4"/>
  <c r="Q36472" i="4"/>
  <c r="Q36473" i="4"/>
  <c r="Q36474" i="4"/>
  <c r="Q36475" i="4"/>
  <c r="Q36476" i="4"/>
  <c r="Q36477" i="4"/>
  <c r="Q36478" i="4"/>
  <c r="Q36479" i="4"/>
  <c r="Q36480" i="4"/>
  <c r="Q36481" i="4"/>
  <c r="Q36482" i="4"/>
  <c r="Q36483" i="4"/>
  <c r="Q36484" i="4"/>
  <c r="Q36485" i="4"/>
  <c r="Q36486" i="4"/>
  <c r="Q36487" i="4"/>
  <c r="Q36488" i="4"/>
  <c r="Q36489" i="4"/>
  <c r="Q36490" i="4"/>
  <c r="Q36491" i="4"/>
  <c r="Q36492" i="4"/>
  <c r="Q36493" i="4"/>
  <c r="Q36494" i="4"/>
  <c r="Q36495" i="4"/>
  <c r="Q36496" i="4"/>
  <c r="Q36497" i="4"/>
  <c r="Q36498" i="4"/>
  <c r="Q36499" i="4"/>
  <c r="Q36500" i="4"/>
  <c r="Q36501" i="4"/>
  <c r="Q36502" i="4"/>
  <c r="Q36503" i="4"/>
  <c r="Q36504" i="4"/>
  <c r="Q36505" i="4"/>
  <c r="Q36506" i="4"/>
  <c r="Q36507" i="4"/>
  <c r="Q36508" i="4"/>
  <c r="Q36509" i="4"/>
  <c r="Q36510" i="4"/>
  <c r="Q36511" i="4"/>
  <c r="Q36512" i="4"/>
  <c r="Q36513" i="4"/>
  <c r="Q36514" i="4"/>
  <c r="Q36515" i="4"/>
  <c r="Q36516" i="4"/>
  <c r="Q36517" i="4"/>
  <c r="Q36518" i="4"/>
  <c r="Q36519" i="4"/>
  <c r="Q36520" i="4"/>
  <c r="Q36521" i="4"/>
  <c r="Q36522" i="4"/>
  <c r="Q36523" i="4"/>
  <c r="Q36524" i="4"/>
  <c r="Q36525" i="4"/>
  <c r="Q36526" i="4"/>
  <c r="Q36527" i="4"/>
  <c r="Q36528" i="4"/>
  <c r="Q36529" i="4"/>
  <c r="Q36530" i="4"/>
  <c r="Q36531" i="4"/>
  <c r="Q36532" i="4"/>
  <c r="Q36533" i="4"/>
  <c r="Q36534" i="4"/>
  <c r="Q36535" i="4"/>
  <c r="Q36536" i="4"/>
  <c r="Q36537" i="4"/>
  <c r="Q36538" i="4"/>
  <c r="Q36539" i="4"/>
  <c r="Q36540" i="4"/>
  <c r="Q36541" i="4"/>
  <c r="Q36542" i="4"/>
  <c r="Q36543" i="4"/>
  <c r="Q36544" i="4"/>
  <c r="Q36545" i="4"/>
  <c r="Q36546" i="4"/>
  <c r="Q36547" i="4"/>
  <c r="Q36548" i="4"/>
  <c r="Q36549" i="4"/>
  <c r="Q36550" i="4"/>
  <c r="Q36551" i="4"/>
  <c r="Q36552" i="4"/>
  <c r="Q36553" i="4"/>
  <c r="Q36554" i="4"/>
  <c r="Q36555" i="4"/>
  <c r="Q36556" i="4"/>
  <c r="Q36557" i="4"/>
  <c r="Q36558" i="4"/>
  <c r="Q36559" i="4"/>
  <c r="Q36560" i="4"/>
  <c r="Q36561" i="4"/>
  <c r="Q36562" i="4"/>
  <c r="Q36563" i="4"/>
  <c r="Q36564" i="4"/>
  <c r="Q36565" i="4"/>
  <c r="Q36566" i="4"/>
  <c r="Q36567" i="4"/>
  <c r="Q36568" i="4"/>
  <c r="Q36569" i="4"/>
  <c r="Q36570" i="4"/>
  <c r="Q36571" i="4"/>
  <c r="Q36572" i="4"/>
  <c r="Q36573" i="4"/>
  <c r="Q36574" i="4"/>
  <c r="Q36575" i="4"/>
  <c r="Q36576" i="4"/>
  <c r="Q36577" i="4"/>
  <c r="Q36578" i="4"/>
  <c r="Q36579" i="4"/>
  <c r="Q36580" i="4"/>
  <c r="Q36581" i="4"/>
  <c r="Q36582" i="4"/>
  <c r="Q36583" i="4"/>
  <c r="Q36584" i="4"/>
  <c r="Q36585" i="4"/>
  <c r="Q36586" i="4"/>
  <c r="Q36587" i="4"/>
  <c r="Q36588" i="4"/>
  <c r="Q36589" i="4"/>
  <c r="Q36590" i="4"/>
  <c r="Q36591" i="4"/>
  <c r="Q36592" i="4"/>
  <c r="Q36593" i="4"/>
  <c r="Q36594" i="4"/>
  <c r="Q36595" i="4"/>
  <c r="Q36596" i="4"/>
  <c r="Q36597" i="4"/>
  <c r="Q36598" i="4"/>
  <c r="Q36599" i="4"/>
  <c r="Q36600" i="4"/>
  <c r="Q36601" i="4"/>
  <c r="Q36602" i="4"/>
  <c r="Q36603" i="4"/>
  <c r="Q36604" i="4"/>
  <c r="Q36605" i="4"/>
  <c r="Q36606" i="4"/>
  <c r="Q36607" i="4"/>
  <c r="Q36608" i="4"/>
  <c r="Q36609" i="4"/>
  <c r="Q36610" i="4"/>
  <c r="Q36611" i="4"/>
  <c r="Q36612" i="4"/>
  <c r="Q36613" i="4"/>
  <c r="Q36614" i="4"/>
  <c r="Q36615" i="4"/>
  <c r="Q36616" i="4"/>
  <c r="Q36617" i="4"/>
  <c r="Q36618" i="4"/>
  <c r="Q36619" i="4"/>
  <c r="Q36620" i="4"/>
  <c r="Q36621" i="4"/>
  <c r="Q36622" i="4"/>
  <c r="Q36623" i="4"/>
  <c r="Q36624" i="4"/>
  <c r="Q36625" i="4"/>
  <c r="Q36626" i="4"/>
  <c r="Q36627" i="4"/>
  <c r="Q36628" i="4"/>
  <c r="Q36629" i="4"/>
  <c r="Q36630" i="4"/>
  <c r="Q36631" i="4"/>
  <c r="Q36632" i="4"/>
  <c r="Q36633" i="4"/>
  <c r="Q36634" i="4"/>
  <c r="Q36635" i="4"/>
  <c r="Q36636" i="4"/>
  <c r="Q36637" i="4"/>
  <c r="Q36638" i="4"/>
  <c r="Q36639" i="4"/>
  <c r="Q36640" i="4"/>
  <c r="Q36641" i="4"/>
  <c r="Q36642" i="4"/>
  <c r="Q36643" i="4"/>
  <c r="Q36644" i="4"/>
  <c r="Q36645" i="4"/>
  <c r="Q36646" i="4"/>
  <c r="Q36647" i="4"/>
  <c r="Q36648" i="4"/>
  <c r="Q36649" i="4"/>
  <c r="Q36650" i="4"/>
  <c r="Q36651" i="4"/>
  <c r="Q36652" i="4"/>
  <c r="Q36653" i="4"/>
  <c r="Q36654" i="4"/>
  <c r="Q36655" i="4"/>
  <c r="Q36656" i="4"/>
  <c r="Q36657" i="4"/>
  <c r="Q36658" i="4"/>
  <c r="Q36659" i="4"/>
  <c r="Q36660" i="4"/>
  <c r="Q36661" i="4"/>
  <c r="Q36662" i="4"/>
  <c r="Q36663" i="4"/>
  <c r="Q36664" i="4"/>
  <c r="Q36665" i="4"/>
  <c r="Q36666" i="4"/>
  <c r="Q36667" i="4"/>
  <c r="Q36668" i="4"/>
  <c r="Q36669" i="4"/>
  <c r="Q36670" i="4"/>
  <c r="Q36671" i="4"/>
  <c r="Q36672" i="4"/>
  <c r="Q36673" i="4"/>
  <c r="Q36674" i="4"/>
  <c r="Q36675" i="4"/>
  <c r="Q36676" i="4"/>
  <c r="Q36677" i="4"/>
  <c r="Q36678" i="4"/>
  <c r="Q36679" i="4"/>
  <c r="Q36680" i="4"/>
  <c r="Q36681" i="4"/>
  <c r="Q36682" i="4"/>
  <c r="Q36683" i="4"/>
  <c r="Q36684" i="4"/>
  <c r="Q36685" i="4"/>
  <c r="Q36686" i="4"/>
  <c r="Q36687" i="4"/>
  <c r="Q36688" i="4"/>
  <c r="Q36689" i="4"/>
  <c r="Q36690" i="4"/>
  <c r="Q36691" i="4"/>
  <c r="Q36692" i="4"/>
  <c r="Q36693" i="4"/>
  <c r="Q36694" i="4"/>
  <c r="Q36695" i="4"/>
  <c r="Q36696" i="4"/>
  <c r="Q36697" i="4"/>
  <c r="Q36698" i="4"/>
  <c r="Q36699" i="4"/>
  <c r="Q36700" i="4"/>
  <c r="Q36701" i="4"/>
  <c r="Q36702" i="4"/>
  <c r="Q36703" i="4"/>
  <c r="Q36704" i="4"/>
  <c r="Q36705" i="4"/>
  <c r="Q36706" i="4"/>
  <c r="Q36707" i="4"/>
  <c r="Q36708" i="4"/>
  <c r="Q36709" i="4"/>
  <c r="Q36710" i="4"/>
  <c r="Q36711" i="4"/>
  <c r="Q36712" i="4"/>
  <c r="Q36713" i="4"/>
  <c r="Q36714" i="4"/>
  <c r="Q36715" i="4"/>
  <c r="Q36716" i="4"/>
  <c r="Q36717" i="4"/>
  <c r="Q36718" i="4"/>
  <c r="Q36719" i="4"/>
  <c r="Q36720" i="4"/>
  <c r="Q36721" i="4"/>
  <c r="Q36722" i="4"/>
  <c r="Q36723" i="4"/>
  <c r="Q36724" i="4"/>
  <c r="Q36725" i="4"/>
  <c r="Q36726" i="4"/>
  <c r="Q36727" i="4"/>
  <c r="Q36728" i="4"/>
  <c r="Q36729" i="4"/>
  <c r="Q36730" i="4"/>
  <c r="Q36731" i="4"/>
  <c r="Q36732" i="4"/>
  <c r="Q36733" i="4"/>
  <c r="Q36734" i="4"/>
  <c r="Q36735" i="4"/>
  <c r="Q36736" i="4"/>
  <c r="Q36737" i="4"/>
  <c r="Q36738" i="4"/>
  <c r="Q36739" i="4"/>
  <c r="Q36740" i="4"/>
  <c r="Q36741" i="4"/>
  <c r="Q36742" i="4"/>
  <c r="Q36743" i="4"/>
  <c r="Q36744" i="4"/>
  <c r="Q36745" i="4"/>
  <c r="Q36746" i="4"/>
  <c r="Q36747" i="4"/>
  <c r="Q36748" i="4"/>
  <c r="Q36749" i="4"/>
  <c r="Q36750" i="4"/>
  <c r="Q36751" i="4"/>
  <c r="Q36752" i="4"/>
  <c r="Q36753" i="4"/>
  <c r="Q36754" i="4"/>
  <c r="Q36755" i="4"/>
  <c r="Q36756" i="4"/>
  <c r="Q36757" i="4"/>
  <c r="Q36758" i="4"/>
  <c r="Q36759" i="4"/>
  <c r="Q36760" i="4"/>
  <c r="Q36761" i="4"/>
  <c r="Q36762" i="4"/>
  <c r="Q36763" i="4"/>
  <c r="Q36764" i="4"/>
  <c r="Q36765" i="4"/>
  <c r="Q36766" i="4"/>
  <c r="Q36767" i="4"/>
  <c r="Q36768" i="4"/>
  <c r="Q36769" i="4"/>
  <c r="Q36770" i="4"/>
  <c r="Q36771" i="4"/>
  <c r="Q36772" i="4"/>
  <c r="Q36773" i="4"/>
  <c r="Q36774" i="4"/>
  <c r="Q36775" i="4"/>
  <c r="Q36776" i="4"/>
  <c r="Q36777" i="4"/>
  <c r="Q36778" i="4"/>
  <c r="Q36779" i="4"/>
  <c r="Q36780" i="4"/>
  <c r="Q36781" i="4"/>
  <c r="Q36782" i="4"/>
  <c r="Q36783" i="4"/>
  <c r="Q36784" i="4"/>
  <c r="Q36785" i="4"/>
  <c r="Q36786" i="4"/>
  <c r="Q36787" i="4"/>
  <c r="Q36788" i="4"/>
  <c r="Q36789" i="4"/>
  <c r="Q36790" i="4"/>
  <c r="Q36791" i="4"/>
  <c r="Q36792" i="4"/>
  <c r="Q36793" i="4"/>
  <c r="Q36794" i="4"/>
  <c r="Q36795" i="4"/>
  <c r="Q36796" i="4"/>
  <c r="Q36797" i="4"/>
  <c r="Q36798" i="4"/>
  <c r="Q36799" i="4"/>
  <c r="Q36800" i="4"/>
  <c r="Q36801" i="4"/>
  <c r="Q36802" i="4"/>
  <c r="Q36803" i="4"/>
  <c r="Q36804" i="4"/>
  <c r="Q36805" i="4"/>
  <c r="Q36806" i="4"/>
  <c r="Q36807" i="4"/>
  <c r="Q36808" i="4"/>
  <c r="Q36809" i="4"/>
  <c r="Q36810" i="4"/>
  <c r="Q36811" i="4"/>
  <c r="Q36812" i="4"/>
  <c r="Q36813" i="4"/>
  <c r="Q36814" i="4"/>
  <c r="Q36815" i="4"/>
  <c r="Q36816" i="4"/>
  <c r="Q36817" i="4"/>
  <c r="Q36818" i="4"/>
  <c r="Q36819" i="4"/>
  <c r="Q36820" i="4"/>
  <c r="Q36821" i="4"/>
  <c r="Q36822" i="4"/>
  <c r="Q36823" i="4"/>
  <c r="Q36824" i="4"/>
  <c r="Q36825" i="4"/>
  <c r="Q36826" i="4"/>
  <c r="Q36827" i="4"/>
  <c r="Q36828" i="4"/>
  <c r="Q36829" i="4"/>
  <c r="Q36830" i="4"/>
  <c r="Q36831" i="4"/>
  <c r="Q36832" i="4"/>
  <c r="Q36833" i="4"/>
  <c r="Q36834" i="4"/>
  <c r="Q36835" i="4"/>
  <c r="Q36836" i="4"/>
  <c r="Q36837" i="4"/>
  <c r="Q36838" i="4"/>
  <c r="Q36839" i="4"/>
  <c r="Q36840" i="4"/>
  <c r="Q36841" i="4"/>
  <c r="Q36842" i="4"/>
  <c r="Q36843" i="4"/>
  <c r="Q36844" i="4"/>
  <c r="Q36845" i="4"/>
  <c r="Q36846" i="4"/>
  <c r="Q36847" i="4"/>
  <c r="Q36848" i="4"/>
  <c r="Q36849" i="4"/>
  <c r="Q36850" i="4"/>
  <c r="Q36851" i="4"/>
  <c r="Q36852" i="4"/>
  <c r="Q36853" i="4"/>
  <c r="Q36854" i="4"/>
  <c r="Q36855" i="4"/>
  <c r="Q36856" i="4"/>
  <c r="Q36857" i="4"/>
  <c r="Q36858" i="4"/>
  <c r="Q36859" i="4"/>
  <c r="Q36860" i="4"/>
  <c r="Q36861" i="4"/>
  <c r="Q36862" i="4"/>
  <c r="Q36863" i="4"/>
  <c r="Q36864" i="4"/>
  <c r="Q36865" i="4"/>
  <c r="Q36866" i="4"/>
  <c r="Q36867" i="4"/>
  <c r="Q36868" i="4"/>
  <c r="Q36869" i="4"/>
  <c r="Q36870" i="4"/>
  <c r="Q36871" i="4"/>
  <c r="Q36872" i="4"/>
  <c r="Q36873" i="4"/>
  <c r="Q36874" i="4"/>
  <c r="Q36875" i="4"/>
  <c r="Q36876" i="4"/>
  <c r="Q36877" i="4"/>
  <c r="Q36878" i="4"/>
  <c r="Q36879" i="4"/>
  <c r="Q36880" i="4"/>
  <c r="Q36881" i="4"/>
  <c r="Q36882" i="4"/>
  <c r="Q36883" i="4"/>
  <c r="Q36884" i="4"/>
  <c r="Q36885" i="4"/>
  <c r="Q36886" i="4"/>
  <c r="Q36887" i="4"/>
  <c r="Q36888" i="4"/>
  <c r="Q36889" i="4"/>
  <c r="Q36890" i="4"/>
  <c r="Q36891" i="4"/>
  <c r="Q36892" i="4"/>
  <c r="Q36893" i="4"/>
  <c r="Q36894" i="4"/>
  <c r="Q36895" i="4"/>
  <c r="Q36896" i="4"/>
  <c r="Q36897" i="4"/>
  <c r="Q36898" i="4"/>
  <c r="Q36899" i="4"/>
  <c r="Q36900" i="4"/>
  <c r="Q36901" i="4"/>
  <c r="Q36902" i="4"/>
  <c r="Q36903" i="4"/>
  <c r="Q36904" i="4"/>
  <c r="Q36905" i="4"/>
  <c r="Q36906" i="4"/>
  <c r="Q36907" i="4"/>
  <c r="Q36908" i="4"/>
  <c r="Q36909" i="4"/>
  <c r="Q36910" i="4"/>
  <c r="Q36911" i="4"/>
  <c r="Q36912" i="4"/>
  <c r="Q36913" i="4"/>
  <c r="Q36914" i="4"/>
  <c r="Q36915" i="4"/>
  <c r="Q36916" i="4"/>
  <c r="Q36917" i="4"/>
  <c r="Q36918" i="4"/>
  <c r="Q36919" i="4"/>
  <c r="Q36920" i="4"/>
  <c r="Q36921" i="4"/>
  <c r="Q36922" i="4"/>
  <c r="Q36923" i="4"/>
  <c r="Q36924" i="4"/>
  <c r="Q36925" i="4"/>
  <c r="Q36926" i="4"/>
  <c r="Q36927" i="4"/>
  <c r="Q36928" i="4"/>
  <c r="Q36929" i="4"/>
  <c r="Q36930" i="4"/>
  <c r="Q36931" i="4"/>
  <c r="Q36932" i="4"/>
  <c r="Q36933" i="4"/>
  <c r="Q36934" i="4"/>
  <c r="Q36935" i="4"/>
  <c r="Q36936" i="4"/>
  <c r="Q36937" i="4"/>
  <c r="Q36938" i="4"/>
  <c r="Q36939" i="4"/>
  <c r="Q36940" i="4"/>
  <c r="Q36941" i="4"/>
  <c r="Q36942" i="4"/>
  <c r="Q36943" i="4"/>
  <c r="Q36944" i="4"/>
  <c r="Q36945" i="4"/>
  <c r="Q36946" i="4"/>
  <c r="Q36947" i="4"/>
  <c r="Q36948" i="4"/>
  <c r="Q36949" i="4"/>
  <c r="Q36950" i="4"/>
  <c r="Q36951" i="4"/>
  <c r="Q36952" i="4"/>
  <c r="Q36953" i="4"/>
  <c r="Q36954" i="4"/>
  <c r="Q36955" i="4"/>
  <c r="Q36956" i="4"/>
  <c r="Q36957" i="4"/>
  <c r="Q36958" i="4"/>
  <c r="Q36959" i="4"/>
  <c r="Q36960" i="4"/>
  <c r="Q36961" i="4"/>
  <c r="Q36962" i="4"/>
  <c r="Q36963" i="4"/>
  <c r="Q36964" i="4"/>
  <c r="Q36965" i="4"/>
  <c r="Q36966" i="4"/>
  <c r="Q36967" i="4"/>
  <c r="Q36968" i="4"/>
  <c r="Q36969" i="4"/>
  <c r="Q36970" i="4"/>
  <c r="Q36971" i="4"/>
  <c r="Q36972" i="4"/>
  <c r="Q36973" i="4"/>
  <c r="Q36974" i="4"/>
  <c r="Q36975" i="4"/>
  <c r="Q36976" i="4"/>
  <c r="Q36977" i="4"/>
  <c r="Q36978" i="4"/>
  <c r="Q36979" i="4"/>
  <c r="Q36980" i="4"/>
  <c r="Q36981" i="4"/>
  <c r="Q36982" i="4"/>
  <c r="Q36983" i="4"/>
  <c r="Q36984" i="4"/>
  <c r="Q36985" i="4"/>
  <c r="Q36986" i="4"/>
  <c r="Q36987" i="4"/>
  <c r="Q36988" i="4"/>
  <c r="Q36989" i="4"/>
  <c r="Q36990" i="4"/>
  <c r="Q36991" i="4"/>
  <c r="Q36992" i="4"/>
  <c r="Q36993" i="4"/>
  <c r="Q36994" i="4"/>
  <c r="Q36995" i="4"/>
  <c r="Q36996" i="4"/>
  <c r="Q36997" i="4"/>
  <c r="Q36998" i="4"/>
  <c r="Q36999" i="4"/>
  <c r="Q37000" i="4"/>
  <c r="Q37001" i="4"/>
  <c r="Q37002" i="4"/>
  <c r="Q37003" i="4"/>
  <c r="Q37004" i="4"/>
  <c r="Q37005" i="4"/>
  <c r="Q37006" i="4"/>
  <c r="Q37007" i="4"/>
  <c r="Q37008" i="4"/>
  <c r="Q37009" i="4"/>
  <c r="Q37010" i="4"/>
  <c r="Q37011" i="4"/>
  <c r="Q37012" i="4"/>
  <c r="Q37013" i="4"/>
  <c r="Q37014" i="4"/>
  <c r="Q37015" i="4"/>
  <c r="Q37016" i="4"/>
  <c r="Q37017" i="4"/>
  <c r="Q37018" i="4"/>
  <c r="Q37019" i="4"/>
  <c r="Q37020" i="4"/>
  <c r="Q37021" i="4"/>
  <c r="Q37022" i="4"/>
  <c r="Q37023" i="4"/>
  <c r="Q37024" i="4"/>
  <c r="Q37025" i="4"/>
  <c r="Q37026" i="4"/>
  <c r="Q37027" i="4"/>
  <c r="Q37028" i="4"/>
  <c r="Q37029" i="4"/>
  <c r="Q37030" i="4"/>
  <c r="Q37031" i="4"/>
  <c r="Q37032" i="4"/>
  <c r="Q37033" i="4"/>
  <c r="Q37034" i="4"/>
  <c r="Q37035" i="4"/>
  <c r="Q37036" i="4"/>
  <c r="Q37037" i="4"/>
  <c r="Q37038" i="4"/>
  <c r="Q37039" i="4"/>
  <c r="Q37040" i="4"/>
  <c r="Q37041" i="4"/>
  <c r="Q37042" i="4"/>
  <c r="Q37043" i="4"/>
  <c r="Q37044" i="4"/>
  <c r="Q37045" i="4"/>
  <c r="Q37046" i="4"/>
  <c r="Q37047" i="4"/>
  <c r="Q37048" i="4"/>
  <c r="Q37049" i="4"/>
  <c r="Q37050" i="4"/>
  <c r="Q37051" i="4"/>
  <c r="Q37052" i="4"/>
  <c r="Q37053" i="4"/>
  <c r="Q37054" i="4"/>
  <c r="Q37055" i="4"/>
  <c r="Q37056" i="4"/>
  <c r="Q37057" i="4"/>
  <c r="Q37058" i="4"/>
  <c r="Q37059" i="4"/>
  <c r="Q37060" i="4"/>
  <c r="Q37061" i="4"/>
  <c r="Q37062" i="4"/>
  <c r="Q37063" i="4"/>
  <c r="Q37064" i="4"/>
  <c r="Q37065" i="4"/>
  <c r="Q37066" i="4"/>
  <c r="Q37067" i="4"/>
  <c r="Q37068" i="4"/>
  <c r="Q37069" i="4"/>
  <c r="Q37070" i="4"/>
  <c r="Q37071" i="4"/>
  <c r="Q37072" i="4"/>
  <c r="Q37073" i="4"/>
  <c r="Q37074" i="4"/>
  <c r="Q37075" i="4"/>
  <c r="Q37076" i="4"/>
  <c r="Q37077" i="4"/>
  <c r="Q37078" i="4"/>
  <c r="Q37079" i="4"/>
  <c r="Q37080" i="4"/>
  <c r="Q37081" i="4"/>
  <c r="Q37082" i="4"/>
  <c r="Q37083" i="4"/>
  <c r="Q37084" i="4"/>
  <c r="Q37085" i="4"/>
  <c r="Q37086" i="4"/>
  <c r="Q37087" i="4"/>
  <c r="Q37088" i="4"/>
  <c r="Q37089" i="4"/>
  <c r="Q37090" i="4"/>
  <c r="Q37091" i="4"/>
  <c r="Q37092" i="4"/>
  <c r="Q37093" i="4"/>
  <c r="Q37094" i="4"/>
  <c r="Q37095" i="4"/>
  <c r="Q37096" i="4"/>
  <c r="Q37097" i="4"/>
  <c r="Q37098" i="4"/>
  <c r="Q37099" i="4"/>
  <c r="Q37100" i="4"/>
  <c r="Q37101" i="4"/>
  <c r="Q37102" i="4"/>
  <c r="Q37103" i="4"/>
  <c r="Q37104" i="4"/>
  <c r="Q37105" i="4"/>
  <c r="Q37106" i="4"/>
  <c r="Q37107" i="4"/>
  <c r="Q37108" i="4"/>
  <c r="Q37109" i="4"/>
  <c r="Q37110" i="4"/>
  <c r="Q37111" i="4"/>
  <c r="Q37112" i="4"/>
  <c r="Q37113" i="4"/>
  <c r="Q37114" i="4"/>
  <c r="Q37115" i="4"/>
  <c r="Q37116" i="4"/>
  <c r="Q37117" i="4"/>
  <c r="Q37118" i="4"/>
  <c r="Q37119" i="4"/>
  <c r="Q37120" i="4"/>
  <c r="Q37121" i="4"/>
  <c r="Q37122" i="4"/>
  <c r="Q37123" i="4"/>
  <c r="Q37124" i="4"/>
  <c r="Q37125" i="4"/>
  <c r="Q37126" i="4"/>
  <c r="Q37127" i="4"/>
  <c r="Q37128" i="4"/>
  <c r="Q37129" i="4"/>
  <c r="Q37130" i="4"/>
  <c r="Q37131" i="4"/>
  <c r="Q37132" i="4"/>
  <c r="Q37133" i="4"/>
  <c r="Q37134" i="4"/>
  <c r="Q37135" i="4"/>
  <c r="Q37136" i="4"/>
  <c r="Q37137" i="4"/>
  <c r="Q37138" i="4"/>
  <c r="Q37139" i="4"/>
  <c r="Q37140" i="4"/>
  <c r="Q37141" i="4"/>
  <c r="Q37142" i="4"/>
  <c r="Q37143" i="4"/>
  <c r="Q37144" i="4"/>
  <c r="Q37145" i="4"/>
  <c r="Q37146" i="4"/>
  <c r="Q37147" i="4"/>
  <c r="Q37148" i="4"/>
  <c r="Q37149" i="4"/>
  <c r="Q37150" i="4"/>
  <c r="Q37151" i="4"/>
  <c r="Q37152" i="4"/>
  <c r="Q37153" i="4"/>
  <c r="Q37154" i="4"/>
  <c r="Q37155" i="4"/>
  <c r="Q37156" i="4"/>
  <c r="Q37157" i="4"/>
  <c r="Q37158" i="4"/>
  <c r="Q37159" i="4"/>
  <c r="Q37160" i="4"/>
  <c r="Q37161" i="4"/>
  <c r="Q37162" i="4"/>
  <c r="Q37163" i="4"/>
  <c r="Q37164" i="4"/>
  <c r="Q37165" i="4"/>
  <c r="Q37166" i="4"/>
  <c r="Q37167" i="4"/>
  <c r="Q37168" i="4"/>
  <c r="Q37169" i="4"/>
  <c r="Q37170" i="4"/>
  <c r="Q37171" i="4"/>
  <c r="Q37172" i="4"/>
  <c r="Q37173" i="4"/>
  <c r="Q37174" i="4"/>
  <c r="Q37175" i="4"/>
  <c r="Q37176" i="4"/>
  <c r="Q37177" i="4"/>
  <c r="Q37178" i="4"/>
  <c r="Q37179" i="4"/>
  <c r="Q37180" i="4"/>
  <c r="Q37181" i="4"/>
  <c r="Q37182" i="4"/>
  <c r="Q37183" i="4"/>
  <c r="Q37184" i="4"/>
  <c r="Q37185" i="4"/>
  <c r="Q37186" i="4"/>
  <c r="Q37187" i="4"/>
  <c r="Q37188" i="4"/>
  <c r="Q37189" i="4"/>
  <c r="Q37190" i="4"/>
  <c r="Q37191" i="4"/>
  <c r="Q37192" i="4"/>
  <c r="Q37193" i="4"/>
  <c r="Q37194" i="4"/>
  <c r="Q37195" i="4"/>
  <c r="Q37196" i="4"/>
  <c r="Q37197" i="4"/>
  <c r="Q37198" i="4"/>
  <c r="Q37199" i="4"/>
  <c r="Q37200" i="4"/>
  <c r="Q37201" i="4"/>
  <c r="Q37202" i="4"/>
  <c r="Q37203" i="4"/>
  <c r="Q37204" i="4"/>
  <c r="Q37205" i="4"/>
  <c r="Q37206" i="4"/>
  <c r="Q37207" i="4"/>
  <c r="Q37208" i="4"/>
  <c r="Q37209" i="4"/>
  <c r="Q37210" i="4"/>
  <c r="Q37211" i="4"/>
  <c r="Q37212" i="4"/>
  <c r="Q37213" i="4"/>
  <c r="Q37214" i="4"/>
  <c r="Q37215" i="4"/>
  <c r="Q37216" i="4"/>
  <c r="Q37217" i="4"/>
  <c r="Q37218" i="4"/>
  <c r="Q37219" i="4"/>
  <c r="Q37220" i="4"/>
  <c r="Q37221" i="4"/>
  <c r="Q37222" i="4"/>
  <c r="Q37223" i="4"/>
  <c r="Q37224" i="4"/>
  <c r="Q37225" i="4"/>
  <c r="Q37226" i="4"/>
  <c r="Q37227" i="4"/>
  <c r="Q37228" i="4"/>
  <c r="Q37229" i="4"/>
  <c r="Q37230" i="4"/>
  <c r="Q37231" i="4"/>
  <c r="Q37232" i="4"/>
  <c r="Q37233" i="4"/>
  <c r="Q37234" i="4"/>
  <c r="Q37235" i="4"/>
  <c r="Q37236" i="4"/>
  <c r="Q37237" i="4"/>
  <c r="Q37238" i="4"/>
  <c r="Q37239" i="4"/>
  <c r="Q37240" i="4"/>
  <c r="Q37241" i="4"/>
  <c r="Q37242" i="4"/>
  <c r="Q37243" i="4"/>
  <c r="Q37244" i="4"/>
  <c r="Q37245" i="4"/>
  <c r="Q37246" i="4"/>
  <c r="Q37247" i="4"/>
  <c r="Q37248" i="4"/>
  <c r="Q37249" i="4"/>
  <c r="Q37250" i="4"/>
  <c r="Q37251" i="4"/>
  <c r="Q37252" i="4"/>
  <c r="Q37253" i="4"/>
  <c r="Q37254" i="4"/>
  <c r="Q37255" i="4"/>
  <c r="Q37256" i="4"/>
  <c r="Q37257" i="4"/>
  <c r="Q37258" i="4"/>
  <c r="Q37259" i="4"/>
  <c r="Q37260" i="4"/>
  <c r="Q37261" i="4"/>
  <c r="Q37262" i="4"/>
  <c r="Q37263" i="4"/>
  <c r="Q37264" i="4"/>
  <c r="Q37265" i="4"/>
  <c r="Q37266" i="4"/>
  <c r="Q37267" i="4"/>
  <c r="Q37268" i="4"/>
  <c r="Q37269" i="4"/>
  <c r="Q37270" i="4"/>
  <c r="Q37271" i="4"/>
  <c r="Q37272" i="4"/>
  <c r="Q37273" i="4"/>
  <c r="Q37274" i="4"/>
  <c r="Q37275" i="4"/>
  <c r="Q37276" i="4"/>
  <c r="Q37277" i="4"/>
  <c r="Q37278" i="4"/>
  <c r="Q37279" i="4"/>
  <c r="Q37280" i="4"/>
  <c r="Q37281" i="4"/>
  <c r="Q37282" i="4"/>
  <c r="Q37283" i="4"/>
  <c r="Q37284" i="4"/>
  <c r="Q37285" i="4"/>
  <c r="Q37286" i="4"/>
  <c r="Q37287" i="4"/>
  <c r="Q37288" i="4"/>
  <c r="Q37289" i="4"/>
  <c r="Q37290" i="4"/>
  <c r="Q37291" i="4"/>
  <c r="Q37292" i="4"/>
  <c r="Q37293" i="4"/>
  <c r="Q37294" i="4"/>
  <c r="Q37295" i="4"/>
  <c r="Q37296" i="4"/>
  <c r="Q37297" i="4"/>
  <c r="Q37298" i="4"/>
  <c r="Q37299" i="4"/>
  <c r="Q37300" i="4"/>
  <c r="Q37301" i="4"/>
  <c r="Q37302" i="4"/>
  <c r="Q37303" i="4"/>
  <c r="Q37304" i="4"/>
  <c r="Q37305" i="4"/>
  <c r="Q37306" i="4"/>
  <c r="Q37307" i="4"/>
  <c r="Q37308" i="4"/>
  <c r="Q37309" i="4"/>
  <c r="Q37310" i="4"/>
  <c r="Q37311" i="4"/>
  <c r="Q37312" i="4"/>
  <c r="Q37313" i="4"/>
  <c r="Q37314" i="4"/>
  <c r="Q37315" i="4"/>
  <c r="Q37316" i="4"/>
  <c r="Q37317" i="4"/>
  <c r="Q37318" i="4"/>
  <c r="Q37319" i="4"/>
  <c r="Q37320" i="4"/>
  <c r="Q37321" i="4"/>
  <c r="Q37322" i="4"/>
  <c r="Q37323" i="4"/>
  <c r="Q37324" i="4"/>
  <c r="Q37325" i="4"/>
  <c r="Q37326" i="4"/>
  <c r="Q37327" i="4"/>
  <c r="Q37328" i="4"/>
  <c r="Q37329" i="4"/>
  <c r="Q37330" i="4"/>
  <c r="Q37331" i="4"/>
  <c r="Q37332" i="4"/>
  <c r="Q37333" i="4"/>
  <c r="Q37334" i="4"/>
  <c r="Q37335" i="4"/>
  <c r="Q37336" i="4"/>
  <c r="Q37337" i="4"/>
  <c r="Q37338" i="4"/>
  <c r="Q37339" i="4"/>
  <c r="Q37340" i="4"/>
  <c r="Q37341" i="4"/>
  <c r="Q37342" i="4"/>
  <c r="Q37343" i="4"/>
  <c r="Q37344" i="4"/>
  <c r="Q37345" i="4"/>
  <c r="Q37346" i="4"/>
  <c r="Q37347" i="4"/>
  <c r="Q37348" i="4"/>
  <c r="Q37349" i="4"/>
  <c r="Q37350" i="4"/>
  <c r="Q37351" i="4"/>
  <c r="Q37352" i="4"/>
  <c r="Q37353" i="4"/>
  <c r="Q37354" i="4"/>
  <c r="Q37355" i="4"/>
  <c r="Q37356" i="4"/>
  <c r="Q37357" i="4"/>
  <c r="Q37358" i="4"/>
  <c r="Q37359" i="4"/>
  <c r="Q37360" i="4"/>
  <c r="Q37361" i="4"/>
  <c r="Q37362" i="4"/>
  <c r="Q37363" i="4"/>
  <c r="Q37364" i="4"/>
  <c r="Q37365" i="4"/>
  <c r="Q37366" i="4"/>
  <c r="Q37367" i="4"/>
  <c r="Q37368" i="4"/>
  <c r="Q37369" i="4"/>
  <c r="Q37370" i="4"/>
  <c r="Q37371" i="4"/>
  <c r="Q37372" i="4"/>
  <c r="Q37373" i="4"/>
  <c r="Q37374" i="4"/>
  <c r="Q37375" i="4"/>
  <c r="Q37376" i="4"/>
  <c r="Q37377" i="4"/>
  <c r="Q37378" i="4"/>
  <c r="Q37379" i="4"/>
  <c r="Q37380" i="4"/>
  <c r="Q37381" i="4"/>
  <c r="Q37382" i="4"/>
  <c r="Q37383" i="4"/>
  <c r="Q37384" i="4"/>
  <c r="Q37385" i="4"/>
  <c r="Q37386" i="4"/>
  <c r="Q37387" i="4"/>
  <c r="Q37388" i="4"/>
  <c r="Q37389" i="4"/>
  <c r="Q37390" i="4"/>
  <c r="Q37391" i="4"/>
  <c r="Q37392" i="4"/>
  <c r="Q37393" i="4"/>
  <c r="Q37394" i="4"/>
  <c r="Q37395" i="4"/>
  <c r="Q37396" i="4"/>
  <c r="Q37397" i="4"/>
  <c r="Q37398" i="4"/>
  <c r="Q37399" i="4"/>
  <c r="Q37400" i="4"/>
  <c r="Q37401" i="4"/>
  <c r="Q37402" i="4"/>
  <c r="Q37403" i="4"/>
  <c r="Q37404" i="4"/>
  <c r="Q37405" i="4"/>
  <c r="Q37406" i="4"/>
  <c r="Q37407" i="4"/>
  <c r="Q37408" i="4"/>
  <c r="Q37409" i="4"/>
  <c r="Q37410" i="4"/>
  <c r="Q37411" i="4"/>
  <c r="Q37412" i="4"/>
  <c r="Q37413" i="4"/>
  <c r="Q37414" i="4"/>
  <c r="Q37415" i="4"/>
  <c r="Q37416" i="4"/>
  <c r="Q37417" i="4"/>
  <c r="Q37418" i="4"/>
  <c r="Q37419" i="4"/>
  <c r="Q37420" i="4"/>
  <c r="Q37421" i="4"/>
  <c r="Q37422" i="4"/>
  <c r="Q37423" i="4"/>
  <c r="Q37424" i="4"/>
  <c r="Q37425" i="4"/>
  <c r="Q37426" i="4"/>
  <c r="Q37427" i="4"/>
  <c r="Q37428" i="4"/>
  <c r="Q37429" i="4"/>
  <c r="Q37430" i="4"/>
  <c r="Q37431" i="4"/>
  <c r="Q37432" i="4"/>
  <c r="Q37433" i="4"/>
  <c r="Q37434" i="4"/>
  <c r="Q37435" i="4"/>
  <c r="Q37436" i="4"/>
  <c r="Q37437" i="4"/>
  <c r="Q37438" i="4"/>
  <c r="Q37439" i="4"/>
  <c r="Q37440" i="4"/>
  <c r="Q37441" i="4"/>
  <c r="Q37442" i="4"/>
  <c r="Q37443" i="4"/>
  <c r="Q37444" i="4"/>
  <c r="Q37445" i="4"/>
  <c r="Q37446" i="4"/>
  <c r="Q37447" i="4"/>
  <c r="Q37448" i="4"/>
  <c r="Q37449" i="4"/>
  <c r="Q37450" i="4"/>
  <c r="Q37451" i="4"/>
  <c r="Q37452" i="4"/>
  <c r="Q37453" i="4"/>
  <c r="Q37454" i="4"/>
  <c r="Q37455" i="4"/>
  <c r="Q37456" i="4"/>
  <c r="Q37457" i="4"/>
  <c r="Q37458" i="4"/>
  <c r="Q37459" i="4"/>
  <c r="Q37460" i="4"/>
  <c r="Q37461" i="4"/>
  <c r="Q37462" i="4"/>
  <c r="Q37463" i="4"/>
  <c r="Q37464" i="4"/>
  <c r="Q37465" i="4"/>
  <c r="Q37466" i="4"/>
  <c r="Q37467" i="4"/>
  <c r="Q37468" i="4"/>
  <c r="Q37469" i="4"/>
  <c r="Q37470" i="4"/>
  <c r="Q37471" i="4"/>
  <c r="Q37472" i="4"/>
  <c r="Q37473" i="4"/>
  <c r="Q37474" i="4"/>
  <c r="Q37475" i="4"/>
  <c r="Q37476" i="4"/>
  <c r="Q37477" i="4"/>
  <c r="Q37478" i="4"/>
  <c r="Q37479" i="4"/>
  <c r="Q37480" i="4"/>
  <c r="Q37481" i="4"/>
  <c r="Q37482" i="4"/>
  <c r="Q37483" i="4"/>
  <c r="Q37484" i="4"/>
  <c r="Q37485" i="4"/>
  <c r="Q37486" i="4"/>
  <c r="Q37487" i="4"/>
  <c r="Q37488" i="4"/>
  <c r="Q37489" i="4"/>
  <c r="Q37490" i="4"/>
  <c r="Q37491" i="4"/>
  <c r="Q37492" i="4"/>
  <c r="Q37493" i="4"/>
  <c r="Q37494" i="4"/>
  <c r="Q37495" i="4"/>
  <c r="Q37496" i="4"/>
  <c r="Q37497" i="4"/>
  <c r="Q37498" i="4"/>
  <c r="Q37499" i="4"/>
  <c r="Q37500" i="4"/>
  <c r="Q37501" i="4"/>
  <c r="Q37502" i="4"/>
  <c r="Q37503" i="4"/>
  <c r="Q37504" i="4"/>
  <c r="Q37505" i="4"/>
  <c r="Q37506" i="4"/>
  <c r="Q37507" i="4"/>
  <c r="Q37508" i="4"/>
  <c r="Q37509" i="4"/>
  <c r="Q37510" i="4"/>
  <c r="Q37511" i="4"/>
  <c r="Q37512" i="4"/>
  <c r="Q37513" i="4"/>
  <c r="Q37514" i="4"/>
  <c r="Q37515" i="4"/>
  <c r="Q37516" i="4"/>
  <c r="Q37517" i="4"/>
  <c r="Q37518" i="4"/>
  <c r="Q37519" i="4"/>
  <c r="Q37520" i="4"/>
  <c r="Q37521" i="4"/>
  <c r="Q37522" i="4"/>
  <c r="Q37523" i="4"/>
  <c r="Q37524" i="4"/>
  <c r="Q37525" i="4"/>
  <c r="Q37526" i="4"/>
  <c r="Q37527" i="4"/>
  <c r="Q37528" i="4"/>
  <c r="Q37529" i="4"/>
  <c r="Q37530" i="4"/>
  <c r="Q37531" i="4"/>
  <c r="Q37532" i="4"/>
  <c r="Q37533" i="4"/>
  <c r="Q37534" i="4"/>
  <c r="Q37535" i="4"/>
  <c r="Q37536" i="4"/>
  <c r="Q37537" i="4"/>
  <c r="Q37538" i="4"/>
  <c r="Q37539" i="4"/>
  <c r="Q37540" i="4"/>
  <c r="Q37541" i="4"/>
  <c r="Q37542" i="4"/>
  <c r="Q37543" i="4"/>
  <c r="Q37544" i="4"/>
  <c r="Q37545" i="4"/>
  <c r="Q37546" i="4"/>
  <c r="Q37547" i="4"/>
  <c r="Q37548" i="4"/>
  <c r="Q37549" i="4"/>
  <c r="Q37550" i="4"/>
  <c r="Q37551" i="4"/>
  <c r="Q37552" i="4"/>
  <c r="Q37553" i="4"/>
  <c r="Q37554" i="4"/>
  <c r="Q37555" i="4"/>
  <c r="Q37556" i="4"/>
  <c r="Q37557" i="4"/>
  <c r="Q37558" i="4"/>
  <c r="Q37559" i="4"/>
  <c r="Q37560" i="4"/>
  <c r="Q37561" i="4"/>
  <c r="Q37562" i="4"/>
  <c r="Q37563" i="4"/>
  <c r="Q37564" i="4"/>
  <c r="Q37565" i="4"/>
  <c r="Q37566" i="4"/>
  <c r="Q37567" i="4"/>
  <c r="Q37568" i="4"/>
  <c r="Q37569" i="4"/>
  <c r="Q37570" i="4"/>
  <c r="Q37571" i="4"/>
  <c r="Q37572" i="4"/>
  <c r="Q37573" i="4"/>
  <c r="Q37574" i="4"/>
  <c r="Q37575" i="4"/>
  <c r="Q37576" i="4"/>
  <c r="Q37577" i="4"/>
  <c r="Q37578" i="4"/>
  <c r="Q37579" i="4"/>
  <c r="Q37580" i="4"/>
  <c r="Q37581" i="4"/>
  <c r="Q37582" i="4"/>
  <c r="Q37583" i="4"/>
  <c r="Q37584" i="4"/>
  <c r="Q37585" i="4"/>
  <c r="Q37586" i="4"/>
  <c r="Q37587" i="4"/>
  <c r="Q37588" i="4"/>
  <c r="Q37589" i="4"/>
  <c r="Q37590" i="4"/>
  <c r="Q37591" i="4"/>
  <c r="Q37592" i="4"/>
  <c r="Q37593" i="4"/>
  <c r="Q37594" i="4"/>
  <c r="Q37595" i="4"/>
  <c r="Q37596" i="4"/>
  <c r="Q37597" i="4"/>
  <c r="Q37598" i="4"/>
  <c r="Q37599" i="4"/>
  <c r="Q37600" i="4"/>
  <c r="Q37601" i="4"/>
  <c r="Q37602" i="4"/>
  <c r="Q37603" i="4"/>
  <c r="Q37604" i="4"/>
  <c r="Q37605" i="4"/>
  <c r="Q37606" i="4"/>
  <c r="Q37607" i="4"/>
  <c r="Q37608" i="4"/>
  <c r="Q37609" i="4"/>
  <c r="Q37610" i="4"/>
  <c r="Q37611" i="4"/>
  <c r="Q37612" i="4"/>
  <c r="Q37613" i="4"/>
  <c r="Q37614" i="4"/>
  <c r="Q37615" i="4"/>
  <c r="Q37616" i="4"/>
  <c r="Q37617" i="4"/>
  <c r="Q37618" i="4"/>
  <c r="Q37619" i="4"/>
  <c r="Q37620" i="4"/>
  <c r="Q37621" i="4"/>
  <c r="Q37622" i="4"/>
  <c r="Q37623" i="4"/>
  <c r="Q37624" i="4"/>
  <c r="Q37625" i="4"/>
  <c r="Q37626" i="4"/>
  <c r="Q37627" i="4"/>
  <c r="Q37628" i="4"/>
  <c r="Q37629" i="4"/>
  <c r="Q37630" i="4"/>
  <c r="Q37631" i="4"/>
  <c r="Q37632" i="4"/>
  <c r="Q37633" i="4"/>
  <c r="Q37634" i="4"/>
  <c r="Q37635" i="4"/>
  <c r="Q37636" i="4"/>
  <c r="Q37637" i="4"/>
  <c r="Q37638" i="4"/>
  <c r="Q37639" i="4"/>
  <c r="Q37640" i="4"/>
  <c r="Q37641" i="4"/>
  <c r="Q37642" i="4"/>
  <c r="Q37643" i="4"/>
  <c r="Q37644" i="4"/>
  <c r="Q37645" i="4"/>
  <c r="Q37646" i="4"/>
  <c r="Q37647" i="4"/>
  <c r="Q37648" i="4"/>
  <c r="Q37649" i="4"/>
  <c r="Q37650" i="4"/>
  <c r="Q37651" i="4"/>
  <c r="Q37652" i="4"/>
  <c r="Q37653" i="4"/>
  <c r="Q37654" i="4"/>
  <c r="Q37655" i="4"/>
  <c r="Q37656" i="4"/>
  <c r="Q37657" i="4"/>
  <c r="Q37658" i="4"/>
  <c r="Q37659" i="4"/>
  <c r="Q37660" i="4"/>
  <c r="Q37661" i="4"/>
  <c r="Q37662" i="4"/>
  <c r="Q37663" i="4"/>
  <c r="Q37664" i="4"/>
  <c r="Q37665" i="4"/>
  <c r="Q37666" i="4"/>
  <c r="Q37667" i="4"/>
  <c r="Q37668" i="4"/>
  <c r="Q37669" i="4"/>
  <c r="Q37670" i="4"/>
  <c r="Q37671" i="4"/>
  <c r="Q37672" i="4"/>
  <c r="Q37673" i="4"/>
  <c r="Q37674" i="4"/>
  <c r="Q37675" i="4"/>
  <c r="Q37676" i="4"/>
  <c r="Q37677" i="4"/>
  <c r="Q37678" i="4"/>
  <c r="Q37679" i="4"/>
  <c r="Q37680" i="4"/>
  <c r="Q37681" i="4"/>
  <c r="Q37682" i="4"/>
  <c r="Q37683" i="4"/>
  <c r="Q37684" i="4"/>
  <c r="Q37685" i="4"/>
  <c r="Q37686" i="4"/>
  <c r="Q37687" i="4"/>
  <c r="Q37688" i="4"/>
  <c r="Q37689" i="4"/>
  <c r="Q37690" i="4"/>
  <c r="Q37691" i="4"/>
  <c r="Q37692" i="4"/>
  <c r="Q37693" i="4"/>
  <c r="Q37694" i="4"/>
  <c r="Q37695" i="4"/>
  <c r="Q37696" i="4"/>
  <c r="Q37697" i="4"/>
  <c r="Q37698" i="4"/>
  <c r="Q37699" i="4"/>
  <c r="Q37700" i="4"/>
  <c r="Q37701" i="4"/>
  <c r="Q37702" i="4"/>
  <c r="Q37703" i="4"/>
  <c r="Q37704" i="4"/>
  <c r="Q37705" i="4"/>
  <c r="Q37706" i="4"/>
  <c r="Q37707" i="4"/>
  <c r="Q37708" i="4"/>
  <c r="Q37709" i="4"/>
  <c r="Q37710" i="4"/>
  <c r="Q37711" i="4"/>
  <c r="Q37712" i="4"/>
  <c r="Q37713" i="4"/>
  <c r="Q37714" i="4"/>
  <c r="Q37715" i="4"/>
  <c r="Q37716" i="4"/>
  <c r="Q37717" i="4"/>
  <c r="Q37718" i="4"/>
  <c r="Q37719" i="4"/>
  <c r="Q37720" i="4"/>
  <c r="Q37721" i="4"/>
  <c r="Q37722" i="4"/>
  <c r="Q37723" i="4"/>
  <c r="Q37724" i="4"/>
  <c r="Q37725" i="4"/>
  <c r="Q37726" i="4"/>
  <c r="Q37727" i="4"/>
  <c r="Q37728" i="4"/>
  <c r="Q37729" i="4"/>
  <c r="Q37730" i="4"/>
  <c r="Q37731" i="4"/>
  <c r="Q37732" i="4"/>
  <c r="Q37733" i="4"/>
  <c r="Q37734" i="4"/>
  <c r="Q37735" i="4"/>
  <c r="Q37736" i="4"/>
  <c r="Q37737" i="4"/>
  <c r="Q37738" i="4"/>
  <c r="Q37739" i="4"/>
  <c r="Q37740" i="4"/>
  <c r="Q37741" i="4"/>
  <c r="Q37742" i="4"/>
  <c r="Q37743" i="4"/>
  <c r="Q37744" i="4"/>
  <c r="Q37745" i="4"/>
  <c r="Q37746" i="4"/>
  <c r="Q37747" i="4"/>
  <c r="Q37748" i="4"/>
  <c r="Q37749" i="4"/>
  <c r="Q37750" i="4"/>
  <c r="Q37751" i="4"/>
  <c r="Q37752" i="4"/>
  <c r="Q37753" i="4"/>
  <c r="Q37754" i="4"/>
  <c r="Q37755" i="4"/>
  <c r="Q37756" i="4"/>
  <c r="Q37757" i="4"/>
  <c r="Q37758" i="4"/>
  <c r="Q37759" i="4"/>
  <c r="Q37760" i="4"/>
  <c r="Q37761" i="4"/>
  <c r="Q37762" i="4"/>
  <c r="Q37763" i="4"/>
  <c r="Q37764" i="4"/>
  <c r="Q37765" i="4"/>
  <c r="Q37766" i="4"/>
  <c r="Q37767" i="4"/>
  <c r="Q37768" i="4"/>
  <c r="Q37769" i="4"/>
  <c r="Q37770" i="4"/>
  <c r="Q37771" i="4"/>
  <c r="Q37772" i="4"/>
  <c r="Q37773" i="4"/>
  <c r="Q37774" i="4"/>
  <c r="Q37775" i="4"/>
  <c r="Q37776" i="4"/>
  <c r="Q37777" i="4"/>
  <c r="Q37778" i="4"/>
  <c r="Q37779" i="4"/>
  <c r="Q37780" i="4"/>
  <c r="Q37781" i="4"/>
  <c r="Q37782" i="4"/>
  <c r="Q37783" i="4"/>
  <c r="Q37784" i="4"/>
  <c r="Q37785" i="4"/>
  <c r="Q37786" i="4"/>
  <c r="Q37787" i="4"/>
  <c r="Q37788" i="4"/>
  <c r="Q37789" i="4"/>
  <c r="Q37790" i="4"/>
  <c r="Q37791" i="4"/>
  <c r="Q37792" i="4"/>
  <c r="Q37793" i="4"/>
  <c r="Q37794" i="4"/>
  <c r="Q37795" i="4"/>
  <c r="Q37796" i="4"/>
  <c r="Q37797" i="4"/>
  <c r="Q37798" i="4"/>
  <c r="Q37799" i="4"/>
  <c r="Q37800" i="4"/>
  <c r="Q37801" i="4"/>
  <c r="Q37802" i="4"/>
  <c r="Q37803" i="4"/>
  <c r="Q37804" i="4"/>
  <c r="Q37805" i="4"/>
  <c r="Q37806" i="4"/>
  <c r="Q37807" i="4"/>
  <c r="Q37808" i="4"/>
  <c r="Q37809" i="4"/>
  <c r="Q37810" i="4"/>
  <c r="Q37811" i="4"/>
  <c r="Q37812" i="4"/>
  <c r="Q37813" i="4"/>
  <c r="Q37814" i="4"/>
  <c r="Q37815" i="4"/>
  <c r="Q37816" i="4"/>
  <c r="Q37817" i="4"/>
  <c r="Q37818" i="4"/>
  <c r="Q37819" i="4"/>
  <c r="Q37820" i="4"/>
  <c r="Q37821" i="4"/>
  <c r="Q37822" i="4"/>
  <c r="Q37823" i="4"/>
  <c r="Q37824" i="4"/>
  <c r="Q37825" i="4"/>
  <c r="Q37826" i="4"/>
  <c r="Q37827" i="4"/>
  <c r="Q37828" i="4"/>
  <c r="Q37829" i="4"/>
  <c r="Q37830" i="4"/>
  <c r="Q37831" i="4"/>
  <c r="Q37832" i="4"/>
  <c r="Q37833" i="4"/>
  <c r="Q37834" i="4"/>
  <c r="Q37835" i="4"/>
  <c r="Q37836" i="4"/>
  <c r="Q37837" i="4"/>
  <c r="Q37838" i="4"/>
  <c r="Q37839" i="4"/>
  <c r="Q37840" i="4"/>
  <c r="Q37841" i="4"/>
  <c r="Q37842" i="4"/>
  <c r="Q37843" i="4"/>
  <c r="Q37844" i="4"/>
  <c r="Q37845" i="4"/>
  <c r="Q37846" i="4"/>
  <c r="Q37847" i="4"/>
  <c r="Q37848" i="4"/>
  <c r="Q37849" i="4"/>
  <c r="Q37850" i="4"/>
  <c r="Q37851" i="4"/>
  <c r="Q37852" i="4"/>
  <c r="Q37853" i="4"/>
  <c r="Q37854" i="4"/>
  <c r="Q37855" i="4"/>
  <c r="Q37856" i="4"/>
  <c r="Q37857" i="4"/>
  <c r="Q37858" i="4"/>
  <c r="Q37859" i="4"/>
  <c r="Q37860" i="4"/>
  <c r="Q37861" i="4"/>
  <c r="Q37862" i="4"/>
  <c r="Q37863" i="4"/>
  <c r="Q37864" i="4"/>
  <c r="Q37865" i="4"/>
  <c r="Q37866" i="4"/>
  <c r="Q37867" i="4"/>
  <c r="Q37868" i="4"/>
  <c r="Q37869" i="4"/>
  <c r="Q37870" i="4"/>
  <c r="Q37871" i="4"/>
  <c r="Q37872" i="4"/>
  <c r="Q37873" i="4"/>
  <c r="Q37874" i="4"/>
  <c r="Q37875" i="4"/>
  <c r="Q37876" i="4"/>
  <c r="Q37877" i="4"/>
  <c r="Q37878" i="4"/>
  <c r="Q37879" i="4"/>
  <c r="Q37880" i="4"/>
  <c r="Q37881" i="4"/>
  <c r="Q37882" i="4"/>
  <c r="Q37883" i="4"/>
  <c r="Q37884" i="4"/>
  <c r="Q37885" i="4"/>
  <c r="Q37886" i="4"/>
  <c r="Q37887" i="4"/>
  <c r="Q37888" i="4"/>
  <c r="Q37889" i="4"/>
  <c r="Q37890" i="4"/>
  <c r="Q37891" i="4"/>
  <c r="Q37892" i="4"/>
  <c r="Q37893" i="4"/>
  <c r="Q37894" i="4"/>
  <c r="Q37895" i="4"/>
  <c r="Q37896" i="4"/>
  <c r="Q37897" i="4"/>
  <c r="Q37898" i="4"/>
  <c r="Q37899" i="4"/>
  <c r="Q37900" i="4"/>
  <c r="Q37901" i="4"/>
  <c r="Q37902" i="4"/>
  <c r="Q37903" i="4"/>
  <c r="Q37904" i="4"/>
  <c r="Q37905" i="4"/>
  <c r="Q37906" i="4"/>
  <c r="Q37907" i="4"/>
  <c r="Q37908" i="4"/>
  <c r="Q37909" i="4"/>
  <c r="Q37910" i="4"/>
  <c r="Q37911" i="4"/>
  <c r="Q37912" i="4"/>
  <c r="Q37913" i="4"/>
  <c r="Q37914" i="4"/>
  <c r="Q37915" i="4"/>
  <c r="Q37916" i="4"/>
  <c r="Q37917" i="4"/>
  <c r="Q37918" i="4"/>
  <c r="Q37919" i="4"/>
  <c r="Q37920" i="4"/>
  <c r="Q37921" i="4"/>
  <c r="Q37922" i="4"/>
  <c r="Q37923" i="4"/>
  <c r="Q37924" i="4"/>
  <c r="Q37925" i="4"/>
  <c r="Q37926" i="4"/>
  <c r="Q37927" i="4"/>
  <c r="Q37928" i="4"/>
  <c r="Q37929" i="4"/>
  <c r="Q37930" i="4"/>
  <c r="Q37931" i="4"/>
  <c r="Q37932" i="4"/>
  <c r="Q37933" i="4"/>
  <c r="Q37934" i="4"/>
  <c r="Q37935" i="4"/>
  <c r="Q37936" i="4"/>
  <c r="Q37937" i="4"/>
  <c r="Q37938" i="4"/>
  <c r="Q37939" i="4"/>
  <c r="Q37940" i="4"/>
  <c r="Q37941" i="4"/>
  <c r="Q37942" i="4"/>
  <c r="Q37943" i="4"/>
  <c r="Q37944" i="4"/>
  <c r="Q37945" i="4"/>
  <c r="Q37946" i="4"/>
  <c r="Q37947" i="4"/>
  <c r="Q37948" i="4"/>
  <c r="Q37949" i="4"/>
  <c r="Q37950" i="4"/>
  <c r="Q37951" i="4"/>
  <c r="Q37952" i="4"/>
  <c r="Q37953" i="4"/>
  <c r="Q37954" i="4"/>
  <c r="Q37955" i="4"/>
  <c r="Q37956" i="4"/>
  <c r="Q37957" i="4"/>
  <c r="Q37958" i="4"/>
  <c r="Q37959" i="4"/>
  <c r="Q37960" i="4"/>
  <c r="Q37961" i="4"/>
  <c r="Q37962" i="4"/>
  <c r="Q37963" i="4"/>
  <c r="Q37964" i="4"/>
  <c r="Q37965" i="4"/>
  <c r="Q37966" i="4"/>
  <c r="Q37967" i="4"/>
  <c r="Q37968" i="4"/>
  <c r="Q37969" i="4"/>
  <c r="Q37970" i="4"/>
  <c r="Q37971" i="4"/>
  <c r="Q37972" i="4"/>
  <c r="Q37973" i="4"/>
  <c r="Q37974" i="4"/>
  <c r="Q37975" i="4"/>
  <c r="Q37976" i="4"/>
  <c r="Q37977" i="4"/>
  <c r="Q37978" i="4"/>
  <c r="Q37979" i="4"/>
  <c r="Q37980" i="4"/>
  <c r="Q37981" i="4"/>
  <c r="Q37982" i="4"/>
  <c r="Q37983" i="4"/>
  <c r="Q37984" i="4"/>
  <c r="Q37985" i="4"/>
  <c r="Q37986" i="4"/>
  <c r="Q37987" i="4"/>
  <c r="Q37988" i="4"/>
  <c r="Q37989" i="4"/>
  <c r="Q37990" i="4"/>
  <c r="Q37991" i="4"/>
  <c r="Q37992" i="4"/>
  <c r="Q37993" i="4"/>
  <c r="Q37994" i="4"/>
  <c r="Q37995" i="4"/>
  <c r="Q37996" i="4"/>
  <c r="Q37997" i="4"/>
  <c r="Q37998" i="4"/>
  <c r="Q37999" i="4"/>
  <c r="Q38000" i="4"/>
  <c r="Q38001" i="4"/>
  <c r="Q38002" i="4"/>
  <c r="Q38003" i="4"/>
  <c r="Q38004" i="4"/>
  <c r="Q38005" i="4"/>
  <c r="Q38006" i="4"/>
  <c r="Q38007" i="4"/>
  <c r="Q38008" i="4"/>
  <c r="Q38009" i="4"/>
  <c r="Q38010" i="4"/>
  <c r="Q38011" i="4"/>
  <c r="Q38012" i="4"/>
  <c r="Q38013" i="4"/>
  <c r="Q38014" i="4"/>
  <c r="Q38015" i="4"/>
  <c r="Q38016" i="4"/>
  <c r="Q38017" i="4"/>
  <c r="Q38018" i="4"/>
  <c r="Q38019" i="4"/>
  <c r="Q38020" i="4"/>
  <c r="Q38021" i="4"/>
  <c r="Q38022" i="4"/>
  <c r="Q38023" i="4"/>
  <c r="Q38024" i="4"/>
  <c r="Q38025" i="4"/>
  <c r="Q38026" i="4"/>
  <c r="Q38027" i="4"/>
  <c r="Q38028" i="4"/>
  <c r="Q38029" i="4"/>
  <c r="Q38030" i="4"/>
  <c r="Q38031" i="4"/>
  <c r="Q38032" i="4"/>
  <c r="Q38033" i="4"/>
  <c r="Q38034" i="4"/>
  <c r="Q38035" i="4"/>
  <c r="Q38036" i="4"/>
  <c r="Q38037" i="4"/>
  <c r="Q38038" i="4"/>
  <c r="Q38039" i="4"/>
  <c r="Q38040" i="4"/>
  <c r="Q38041" i="4"/>
  <c r="Q38042" i="4"/>
  <c r="Q38043" i="4"/>
  <c r="Q38044" i="4"/>
  <c r="Q38045" i="4"/>
  <c r="Q38046" i="4"/>
  <c r="Q38047" i="4"/>
  <c r="Q38048" i="4"/>
  <c r="Q38049" i="4"/>
  <c r="Q38050" i="4"/>
  <c r="Q38051" i="4"/>
  <c r="Q38052" i="4"/>
  <c r="Q38053" i="4"/>
  <c r="Q38054" i="4"/>
  <c r="Q38055" i="4"/>
  <c r="Q38056" i="4"/>
  <c r="Q38057" i="4"/>
  <c r="Q38058" i="4"/>
  <c r="Q38059" i="4"/>
  <c r="Q38060" i="4"/>
  <c r="Q38061" i="4"/>
  <c r="Q38062" i="4"/>
  <c r="Q38063" i="4"/>
  <c r="Q38064" i="4"/>
  <c r="Q38065" i="4"/>
  <c r="Q38066" i="4"/>
  <c r="Q38067" i="4"/>
  <c r="Q38068" i="4"/>
  <c r="Q38069" i="4"/>
  <c r="Q38070" i="4"/>
  <c r="Q38071" i="4"/>
  <c r="Q38072" i="4"/>
  <c r="Q38073" i="4"/>
  <c r="Q38074" i="4"/>
  <c r="Q38075" i="4"/>
  <c r="Q38076" i="4"/>
  <c r="Q38077" i="4"/>
  <c r="Q38078" i="4"/>
  <c r="Q38079" i="4"/>
  <c r="Q38080" i="4"/>
  <c r="Q38081" i="4"/>
  <c r="Q38082" i="4"/>
  <c r="Q38083" i="4"/>
  <c r="Q38084" i="4"/>
  <c r="Q38085" i="4"/>
  <c r="Q38086" i="4"/>
  <c r="Q38087" i="4"/>
  <c r="Q38088" i="4"/>
  <c r="Q38089" i="4"/>
  <c r="Q38090" i="4"/>
  <c r="Q38091" i="4"/>
  <c r="Q38092" i="4"/>
  <c r="Q38093" i="4"/>
  <c r="Q38094" i="4"/>
  <c r="Q38095" i="4"/>
  <c r="Q38096" i="4"/>
  <c r="Q38097" i="4"/>
  <c r="Q38098" i="4"/>
  <c r="Q38099" i="4"/>
  <c r="Q38100" i="4"/>
  <c r="Q38101" i="4"/>
  <c r="Q38102" i="4"/>
  <c r="Q38103" i="4"/>
  <c r="Q38104" i="4"/>
  <c r="Q38105" i="4"/>
  <c r="Q38106" i="4"/>
  <c r="Q38107" i="4"/>
  <c r="Q38108" i="4"/>
  <c r="Q38109" i="4"/>
  <c r="Q38110" i="4"/>
  <c r="Q38111" i="4"/>
  <c r="Q38112" i="4"/>
  <c r="Q38113" i="4"/>
  <c r="Q38114" i="4"/>
  <c r="Q38115" i="4"/>
  <c r="Q38116" i="4"/>
  <c r="Q38117" i="4"/>
  <c r="Q38118" i="4"/>
  <c r="Q38119" i="4"/>
  <c r="Q38120" i="4"/>
  <c r="Q38121" i="4"/>
  <c r="Q38122" i="4"/>
  <c r="Q38123" i="4"/>
  <c r="Q38124" i="4"/>
  <c r="Q38125" i="4"/>
  <c r="Q38126" i="4"/>
  <c r="Q38127" i="4"/>
  <c r="Q38128" i="4"/>
  <c r="Q38129" i="4"/>
  <c r="Q38130" i="4"/>
  <c r="Q38131" i="4"/>
  <c r="Q38132" i="4"/>
  <c r="Q38133" i="4"/>
  <c r="Q38134" i="4"/>
  <c r="Q38135" i="4"/>
  <c r="Q38136" i="4"/>
  <c r="Q38137" i="4"/>
  <c r="Q38138" i="4"/>
  <c r="Q38139" i="4"/>
  <c r="Q38140" i="4"/>
  <c r="Q38141" i="4"/>
  <c r="Q38142" i="4"/>
  <c r="Q38143" i="4"/>
  <c r="Q38144" i="4"/>
  <c r="Q38145" i="4"/>
  <c r="Q38146" i="4"/>
  <c r="Q38147" i="4"/>
  <c r="Q38148" i="4"/>
  <c r="Q38149" i="4"/>
  <c r="Q38150" i="4"/>
  <c r="Q38151" i="4"/>
  <c r="Q38152" i="4"/>
  <c r="Q38153" i="4"/>
  <c r="Q38154" i="4"/>
  <c r="Q38155" i="4"/>
  <c r="Q38156" i="4"/>
  <c r="Q38157" i="4"/>
  <c r="Q38158" i="4"/>
  <c r="Q38159" i="4"/>
  <c r="Q38160" i="4"/>
  <c r="Q38161" i="4"/>
  <c r="Q38162" i="4"/>
  <c r="Q38163" i="4"/>
  <c r="Q38164" i="4"/>
  <c r="Q38165" i="4"/>
  <c r="Q38166" i="4"/>
  <c r="Q38167" i="4"/>
  <c r="Q38168" i="4"/>
  <c r="Q38169" i="4"/>
  <c r="Q38170" i="4"/>
  <c r="Q38171" i="4"/>
  <c r="Q38172" i="4"/>
  <c r="Q38173" i="4"/>
  <c r="Q38174" i="4"/>
  <c r="Q38175" i="4"/>
  <c r="Q38176" i="4"/>
  <c r="Q38177" i="4"/>
  <c r="Q38178" i="4"/>
  <c r="Q38179" i="4"/>
  <c r="Q38180" i="4"/>
  <c r="Q38181" i="4"/>
  <c r="Q38182" i="4"/>
  <c r="Q38183" i="4"/>
  <c r="Q38184" i="4"/>
  <c r="Q38185" i="4"/>
  <c r="Q38186" i="4"/>
  <c r="Q38187" i="4"/>
  <c r="Q38188" i="4"/>
  <c r="Q38189" i="4"/>
  <c r="Q38190" i="4"/>
  <c r="Q38191" i="4"/>
  <c r="Q38192" i="4"/>
  <c r="Q38193" i="4"/>
  <c r="Q38194" i="4"/>
  <c r="Q38195" i="4"/>
  <c r="Q38196" i="4"/>
  <c r="Q38197" i="4"/>
  <c r="Q38198" i="4"/>
  <c r="Q38199" i="4"/>
  <c r="Q38200" i="4"/>
  <c r="Q38201" i="4"/>
  <c r="Q38202" i="4"/>
  <c r="Q38203" i="4"/>
  <c r="Q38204" i="4"/>
  <c r="Q38205" i="4"/>
  <c r="Q38206" i="4"/>
  <c r="Q38207" i="4"/>
  <c r="Q38208" i="4"/>
  <c r="Q38209" i="4"/>
  <c r="Q38210" i="4"/>
  <c r="Q38211" i="4"/>
  <c r="Q38212" i="4"/>
  <c r="Q38213" i="4"/>
  <c r="Q38214" i="4"/>
  <c r="Q38215" i="4"/>
  <c r="Q38216" i="4"/>
  <c r="Q38217" i="4"/>
  <c r="Q38218" i="4"/>
  <c r="Q38219" i="4"/>
  <c r="Q38220" i="4"/>
  <c r="Q38221" i="4"/>
  <c r="Q38222" i="4"/>
  <c r="Q38223" i="4"/>
  <c r="Q38224" i="4"/>
  <c r="Q38225" i="4"/>
  <c r="Q38226" i="4"/>
  <c r="Q38227" i="4"/>
  <c r="Q38228" i="4"/>
  <c r="Q38229" i="4"/>
  <c r="Q38230" i="4"/>
  <c r="Q38231" i="4"/>
  <c r="Q38232" i="4"/>
  <c r="Q38233" i="4"/>
  <c r="Q38234" i="4"/>
  <c r="Q38235" i="4"/>
  <c r="Q38236" i="4"/>
  <c r="Q38237" i="4"/>
  <c r="Q38238" i="4"/>
  <c r="Q38239" i="4"/>
  <c r="Q38240" i="4"/>
  <c r="Q38241" i="4"/>
  <c r="Q38242" i="4"/>
  <c r="Q38243" i="4"/>
  <c r="Q38244" i="4"/>
  <c r="Q38245" i="4"/>
  <c r="Q38246" i="4"/>
  <c r="Q38247" i="4"/>
  <c r="Q38248" i="4"/>
  <c r="Q38249" i="4"/>
  <c r="Q38250" i="4"/>
  <c r="Q38251" i="4"/>
  <c r="Q38252" i="4"/>
  <c r="Q38253" i="4"/>
  <c r="Q38254" i="4"/>
  <c r="Q38255" i="4"/>
  <c r="Q38256" i="4"/>
  <c r="Q38257" i="4"/>
  <c r="Q38258" i="4"/>
  <c r="Q38259" i="4"/>
  <c r="Q38260" i="4"/>
  <c r="Q38261" i="4"/>
  <c r="Q38262" i="4"/>
  <c r="Q38263" i="4"/>
  <c r="Q38264" i="4"/>
  <c r="Q38265" i="4"/>
  <c r="Q38266" i="4"/>
  <c r="Q38267" i="4"/>
  <c r="Q38268" i="4"/>
  <c r="Q38269" i="4"/>
  <c r="Q38270" i="4"/>
  <c r="Q38271" i="4"/>
  <c r="Q38272" i="4"/>
  <c r="Q38273" i="4"/>
  <c r="Q38274" i="4"/>
  <c r="Q38275" i="4"/>
  <c r="Q38276" i="4"/>
  <c r="Q38277" i="4"/>
  <c r="Q38278" i="4"/>
  <c r="Q38279" i="4"/>
  <c r="Q38280" i="4"/>
  <c r="Q38281" i="4"/>
  <c r="Q38282" i="4"/>
  <c r="Q38283" i="4"/>
  <c r="Q38284" i="4"/>
  <c r="Q38285" i="4"/>
  <c r="Q38286" i="4"/>
  <c r="Q38287" i="4"/>
  <c r="Q38288" i="4"/>
  <c r="Q38289" i="4"/>
  <c r="Q38290" i="4"/>
  <c r="Q38291" i="4"/>
  <c r="Q38292" i="4"/>
  <c r="Q38293" i="4"/>
  <c r="Q38294" i="4"/>
  <c r="Q38295" i="4"/>
  <c r="Q38296" i="4"/>
  <c r="Q38297" i="4"/>
  <c r="Q38298" i="4"/>
  <c r="Q38299" i="4"/>
  <c r="Q38300" i="4"/>
  <c r="Q38301" i="4"/>
  <c r="Q38302" i="4"/>
  <c r="Q38303" i="4"/>
  <c r="Q38304" i="4"/>
  <c r="Q38305" i="4"/>
  <c r="Q38306" i="4"/>
  <c r="Q38307" i="4"/>
  <c r="Q38308" i="4"/>
  <c r="Q38309" i="4"/>
  <c r="Q38310" i="4"/>
  <c r="Q38311" i="4"/>
  <c r="Q38312" i="4"/>
  <c r="Q38313" i="4"/>
  <c r="Q38314" i="4"/>
  <c r="Q38315" i="4"/>
  <c r="Q38316" i="4"/>
  <c r="Q38317" i="4"/>
  <c r="Q38318" i="4"/>
  <c r="Q38319" i="4"/>
  <c r="Q38320" i="4"/>
  <c r="Q38321" i="4"/>
  <c r="Q38322" i="4"/>
  <c r="Q38323" i="4"/>
  <c r="Q38324" i="4"/>
  <c r="Q38325" i="4"/>
  <c r="Q38326" i="4"/>
  <c r="Q38327" i="4"/>
  <c r="Q38328" i="4"/>
  <c r="Q38329" i="4"/>
  <c r="Q38330" i="4"/>
  <c r="Q38331" i="4"/>
  <c r="Q38332" i="4"/>
  <c r="Q38333" i="4"/>
  <c r="Q38334" i="4"/>
  <c r="Q38335" i="4"/>
  <c r="Q38336" i="4"/>
  <c r="Q38337" i="4"/>
  <c r="Q38338" i="4"/>
  <c r="Q38339" i="4"/>
  <c r="Q38340" i="4"/>
  <c r="Q38341" i="4"/>
  <c r="Q38342" i="4"/>
  <c r="Q38343" i="4"/>
  <c r="Q38344" i="4"/>
  <c r="Q38345" i="4"/>
  <c r="Q38346" i="4"/>
  <c r="Q38347" i="4"/>
  <c r="Q38348" i="4"/>
  <c r="Q38349" i="4"/>
  <c r="Q38350" i="4"/>
  <c r="Q38351" i="4"/>
  <c r="Q38352" i="4"/>
  <c r="Q38353" i="4"/>
  <c r="Q38354" i="4"/>
  <c r="Q38355" i="4"/>
  <c r="Q38356" i="4"/>
  <c r="Q38357" i="4"/>
  <c r="Q38358" i="4"/>
  <c r="Q38359" i="4"/>
  <c r="Q38360" i="4"/>
  <c r="Q38361" i="4"/>
  <c r="Q38362" i="4"/>
  <c r="Q38363" i="4"/>
  <c r="Q38364" i="4"/>
  <c r="Q38365" i="4"/>
  <c r="Q38366" i="4"/>
  <c r="Q38367" i="4"/>
  <c r="Q38368" i="4"/>
  <c r="Q38369" i="4"/>
  <c r="Q38370" i="4"/>
  <c r="Q38371" i="4"/>
  <c r="Q38372" i="4"/>
  <c r="Q38373" i="4"/>
  <c r="Q38374" i="4"/>
  <c r="Q38375" i="4"/>
  <c r="Q38376" i="4"/>
  <c r="Q38377" i="4"/>
  <c r="Q38378" i="4"/>
  <c r="Q38379" i="4"/>
  <c r="Q38380" i="4"/>
  <c r="Q38381" i="4"/>
  <c r="Q38382" i="4"/>
  <c r="Q38383" i="4"/>
  <c r="Q38384" i="4"/>
  <c r="Q38385" i="4"/>
  <c r="Q38386" i="4"/>
  <c r="Q38387" i="4"/>
  <c r="Q38388" i="4"/>
  <c r="Q38389" i="4"/>
  <c r="Q38390" i="4"/>
  <c r="Q38391" i="4"/>
  <c r="Q38392" i="4"/>
  <c r="Q38393" i="4"/>
  <c r="Q38394" i="4"/>
  <c r="Q38395" i="4"/>
  <c r="Q38396" i="4"/>
  <c r="Q38397" i="4"/>
  <c r="Q38398" i="4"/>
  <c r="Q38399" i="4"/>
  <c r="Q38400" i="4"/>
  <c r="Q38401" i="4"/>
  <c r="Q38402" i="4"/>
  <c r="Q38403" i="4"/>
  <c r="Q38404" i="4"/>
  <c r="Q38405" i="4"/>
  <c r="Q38406" i="4"/>
  <c r="Q38407" i="4"/>
  <c r="Q38408" i="4"/>
  <c r="Q38409" i="4"/>
  <c r="Q38410" i="4"/>
  <c r="Q38411" i="4"/>
  <c r="Q38412" i="4"/>
  <c r="Q38413" i="4"/>
  <c r="Q38414" i="4"/>
  <c r="Q38415" i="4"/>
  <c r="Q38416" i="4"/>
  <c r="Q38417" i="4"/>
  <c r="Q38418" i="4"/>
  <c r="Q38419" i="4"/>
  <c r="Q38420" i="4"/>
  <c r="Q38421" i="4"/>
  <c r="Q38422" i="4"/>
  <c r="Q38423" i="4"/>
  <c r="Q38424" i="4"/>
  <c r="Q38425" i="4"/>
  <c r="Q38426" i="4"/>
  <c r="Q38427" i="4"/>
  <c r="Q38428" i="4"/>
  <c r="Q38429" i="4"/>
  <c r="Q38430" i="4"/>
  <c r="Q38431" i="4"/>
  <c r="Q38432" i="4"/>
  <c r="Q38433" i="4"/>
  <c r="Q38434" i="4"/>
  <c r="Q38435" i="4"/>
  <c r="Q38436" i="4"/>
  <c r="Q38437" i="4"/>
  <c r="Q38438" i="4"/>
  <c r="Q38439" i="4"/>
  <c r="Q38440" i="4"/>
  <c r="Q38441" i="4"/>
  <c r="Q38442" i="4"/>
  <c r="Q38443" i="4"/>
  <c r="Q38444" i="4"/>
  <c r="Q38445" i="4"/>
  <c r="Q38446" i="4"/>
  <c r="Q38447" i="4"/>
  <c r="Q38448" i="4"/>
  <c r="Q38449" i="4"/>
  <c r="Q38450" i="4"/>
  <c r="Q38451" i="4"/>
  <c r="Q38452" i="4"/>
  <c r="Q38453" i="4"/>
  <c r="Q38454" i="4"/>
  <c r="Q38455" i="4"/>
  <c r="Q38456" i="4"/>
  <c r="Q38457" i="4"/>
  <c r="Q38458" i="4"/>
  <c r="Q38459" i="4"/>
  <c r="Q38460" i="4"/>
  <c r="Q38461" i="4"/>
  <c r="Q38462" i="4"/>
  <c r="Q38463" i="4"/>
  <c r="Q38464" i="4"/>
  <c r="Q38465" i="4"/>
  <c r="Q38466" i="4"/>
  <c r="Q38467" i="4"/>
  <c r="Q38468" i="4"/>
  <c r="Q38469" i="4"/>
  <c r="Q38470" i="4"/>
  <c r="Q38471" i="4"/>
  <c r="Q38472" i="4"/>
  <c r="Q38473" i="4"/>
  <c r="Q38474" i="4"/>
  <c r="Q38475" i="4"/>
  <c r="Q38476" i="4"/>
  <c r="Q38477" i="4"/>
  <c r="Q38478" i="4"/>
  <c r="Q38479" i="4"/>
  <c r="Q38480" i="4"/>
  <c r="Q38481" i="4"/>
  <c r="Q38482" i="4"/>
  <c r="Q38483" i="4"/>
  <c r="Q38484" i="4"/>
  <c r="Q38485" i="4"/>
  <c r="Q38486" i="4"/>
  <c r="Q38487" i="4"/>
  <c r="Q38488" i="4"/>
  <c r="Q38489" i="4"/>
  <c r="Q38490" i="4"/>
  <c r="Q38491" i="4"/>
  <c r="Q38492" i="4"/>
  <c r="Q38493" i="4"/>
  <c r="Q38494" i="4"/>
  <c r="Q38495" i="4"/>
  <c r="Q38496" i="4"/>
  <c r="Q38497" i="4"/>
  <c r="Q38498" i="4"/>
  <c r="Q38499" i="4"/>
  <c r="Q38500" i="4"/>
  <c r="Q38501" i="4"/>
  <c r="Q38502" i="4"/>
  <c r="Q38503" i="4"/>
  <c r="Q38504" i="4"/>
  <c r="Q38505" i="4"/>
  <c r="Q38506" i="4"/>
  <c r="Q38507" i="4"/>
  <c r="Q38508" i="4"/>
  <c r="Q38509" i="4"/>
  <c r="Q38510" i="4"/>
  <c r="Q38511" i="4"/>
  <c r="Q38512" i="4"/>
  <c r="Q38513" i="4"/>
  <c r="Q38514" i="4"/>
  <c r="Q38515" i="4"/>
  <c r="Q38516" i="4"/>
  <c r="Q38517" i="4"/>
  <c r="Q38518" i="4"/>
  <c r="Q38519" i="4"/>
  <c r="Q38520" i="4"/>
  <c r="Q38521" i="4"/>
  <c r="Q38522" i="4"/>
  <c r="Q38523" i="4"/>
  <c r="Q38524" i="4"/>
  <c r="Q38525" i="4"/>
  <c r="Q38526" i="4"/>
  <c r="Q38527" i="4"/>
  <c r="Q38528" i="4"/>
  <c r="Q38529" i="4"/>
  <c r="Q38530" i="4"/>
  <c r="Q38531" i="4"/>
  <c r="Q38532" i="4"/>
  <c r="Q38533" i="4"/>
  <c r="Q38534" i="4"/>
  <c r="Q38535" i="4"/>
  <c r="Q38536" i="4"/>
  <c r="Q38537" i="4"/>
  <c r="Q38538" i="4"/>
  <c r="Q38539" i="4"/>
  <c r="Q38540" i="4"/>
  <c r="Q38541" i="4"/>
  <c r="Q38542" i="4"/>
  <c r="Q38543" i="4"/>
  <c r="Q38544" i="4"/>
  <c r="Q38545" i="4"/>
  <c r="Q38546" i="4"/>
  <c r="Q38547" i="4"/>
  <c r="Q38548" i="4"/>
  <c r="Q38549" i="4"/>
  <c r="Q38550" i="4"/>
  <c r="Q38551" i="4"/>
  <c r="Q38552" i="4"/>
  <c r="Q38553" i="4"/>
  <c r="Q38554" i="4"/>
  <c r="Q38555" i="4"/>
  <c r="Q38556" i="4"/>
  <c r="Q38557" i="4"/>
  <c r="Q38558" i="4"/>
  <c r="Q38559" i="4"/>
  <c r="Q38560" i="4"/>
  <c r="Q38561" i="4"/>
  <c r="Q38562" i="4"/>
  <c r="Q38563" i="4"/>
  <c r="Q38564" i="4"/>
  <c r="Q38565" i="4"/>
  <c r="Q38566" i="4"/>
  <c r="Q38567" i="4"/>
  <c r="Q38568" i="4"/>
  <c r="Q38569" i="4"/>
  <c r="Q38570" i="4"/>
  <c r="Q38571" i="4"/>
  <c r="Q38572" i="4"/>
  <c r="Q38573" i="4"/>
  <c r="Q38574" i="4"/>
  <c r="Q38575" i="4"/>
  <c r="Q38576" i="4"/>
  <c r="Q38577" i="4"/>
  <c r="Q38578" i="4"/>
  <c r="Q38579" i="4"/>
  <c r="Q38580" i="4"/>
  <c r="Q38581" i="4"/>
  <c r="Q38582" i="4"/>
  <c r="Q38583" i="4"/>
  <c r="Q38584" i="4"/>
  <c r="Q38585" i="4"/>
  <c r="Q38586" i="4"/>
  <c r="Q38587" i="4"/>
  <c r="Q38588" i="4"/>
  <c r="Q38589" i="4"/>
  <c r="Q38590" i="4"/>
  <c r="Q38591" i="4"/>
  <c r="Q38592" i="4"/>
  <c r="Q38593" i="4"/>
  <c r="Q38594" i="4"/>
  <c r="Q38595" i="4"/>
  <c r="Q38596" i="4"/>
  <c r="Q38597" i="4"/>
  <c r="Q38598" i="4"/>
  <c r="Q38599" i="4"/>
  <c r="Q38600" i="4"/>
  <c r="Q38601" i="4"/>
  <c r="Q38602" i="4"/>
  <c r="Q38603" i="4"/>
  <c r="Q38604" i="4"/>
  <c r="Q38605" i="4"/>
  <c r="Q38606" i="4"/>
  <c r="Q38607" i="4"/>
  <c r="Q38608" i="4"/>
  <c r="Q38609" i="4"/>
  <c r="Q38610" i="4"/>
  <c r="Q38611" i="4"/>
  <c r="Q38612" i="4"/>
  <c r="Q38613" i="4"/>
  <c r="Q38614" i="4"/>
  <c r="Q38615" i="4"/>
  <c r="Q38616" i="4"/>
  <c r="Q38617" i="4"/>
  <c r="Q38618" i="4"/>
  <c r="Q38619" i="4"/>
  <c r="Q38620" i="4"/>
  <c r="Q38621" i="4"/>
  <c r="Q38622" i="4"/>
  <c r="Q38623" i="4"/>
  <c r="Q38624" i="4"/>
  <c r="Q38625" i="4"/>
  <c r="Q38626" i="4"/>
  <c r="Q38627" i="4"/>
  <c r="Q38628" i="4"/>
  <c r="Q38629" i="4"/>
  <c r="Q38630" i="4"/>
  <c r="Q38631" i="4"/>
  <c r="Q38632" i="4"/>
  <c r="Q38633" i="4"/>
  <c r="Q38634" i="4"/>
  <c r="Q38635" i="4"/>
  <c r="Q38636" i="4"/>
  <c r="Q38637" i="4"/>
  <c r="Q38638" i="4"/>
  <c r="Q38639" i="4"/>
  <c r="Q38640" i="4"/>
  <c r="Q38641" i="4"/>
  <c r="Q38642" i="4"/>
  <c r="Q38643" i="4"/>
  <c r="Q38644" i="4"/>
  <c r="Q38645" i="4"/>
  <c r="Q38646" i="4"/>
  <c r="Q38647" i="4"/>
  <c r="Q38648" i="4"/>
  <c r="Q38649" i="4"/>
  <c r="Q38650" i="4"/>
  <c r="Q38651" i="4"/>
  <c r="Q38652" i="4"/>
  <c r="Q38653" i="4"/>
  <c r="Q38654" i="4"/>
  <c r="Q38655" i="4"/>
  <c r="Q38656" i="4"/>
  <c r="Q38657" i="4"/>
  <c r="Q38658" i="4"/>
  <c r="Q38659" i="4"/>
  <c r="Q38660" i="4"/>
  <c r="Q38661" i="4"/>
  <c r="Q38662" i="4"/>
  <c r="Q38663" i="4"/>
  <c r="Q38664" i="4"/>
  <c r="Q38665" i="4"/>
  <c r="Q38666" i="4"/>
  <c r="Q38667" i="4"/>
  <c r="Q38668" i="4"/>
  <c r="Q38669" i="4"/>
  <c r="Q38670" i="4"/>
  <c r="Q38671" i="4"/>
  <c r="Q38672" i="4"/>
  <c r="Q38673" i="4"/>
  <c r="Q38674" i="4"/>
  <c r="Q38675" i="4"/>
  <c r="Q38676" i="4"/>
  <c r="Q38677" i="4"/>
  <c r="Q38678" i="4"/>
  <c r="Q38679" i="4"/>
  <c r="Q38680" i="4"/>
  <c r="Q38681" i="4"/>
  <c r="Q38682" i="4"/>
  <c r="Q38683" i="4"/>
  <c r="Q38684" i="4"/>
  <c r="Q38685" i="4"/>
  <c r="Q38686" i="4"/>
  <c r="Q38687" i="4"/>
  <c r="Q38688" i="4"/>
  <c r="Q38689" i="4"/>
  <c r="Q38690" i="4"/>
  <c r="Q38691" i="4"/>
  <c r="Q38692" i="4"/>
  <c r="Q38693" i="4"/>
  <c r="Q38694" i="4"/>
  <c r="Q38695" i="4"/>
  <c r="Q38696" i="4"/>
  <c r="Q38697" i="4"/>
  <c r="Q38698" i="4"/>
  <c r="Q38699" i="4"/>
  <c r="Q38700" i="4"/>
  <c r="Q38701" i="4"/>
  <c r="Q38702" i="4"/>
  <c r="Q38703" i="4"/>
  <c r="Q38704" i="4"/>
  <c r="Q38705" i="4"/>
  <c r="Q38706" i="4"/>
  <c r="Q38707" i="4"/>
  <c r="Q38708" i="4"/>
  <c r="Q38709" i="4"/>
  <c r="Q38710" i="4"/>
  <c r="Q38711" i="4"/>
  <c r="Q38712" i="4"/>
  <c r="Q38713" i="4"/>
  <c r="Q38714" i="4"/>
  <c r="Q38715" i="4"/>
  <c r="Q38716" i="4"/>
  <c r="Q38717" i="4"/>
  <c r="Q38718" i="4"/>
  <c r="Q38719" i="4"/>
  <c r="Q38720" i="4"/>
  <c r="Q38721" i="4"/>
  <c r="Q38722" i="4"/>
  <c r="Q38723" i="4"/>
  <c r="Q38724" i="4"/>
  <c r="Q38725" i="4"/>
  <c r="Q38726" i="4"/>
  <c r="Q38727" i="4"/>
  <c r="Q38728" i="4"/>
  <c r="Q38729" i="4"/>
  <c r="Q38730" i="4"/>
  <c r="Q38731" i="4"/>
  <c r="Q38732" i="4"/>
  <c r="Q38733" i="4"/>
  <c r="Q38734" i="4"/>
  <c r="Q38735" i="4"/>
  <c r="Q38736" i="4"/>
  <c r="Q38737" i="4"/>
  <c r="Q38738" i="4"/>
  <c r="Q38739" i="4"/>
  <c r="Q38740" i="4"/>
  <c r="Q38741" i="4"/>
  <c r="Q38742" i="4"/>
  <c r="Q38743" i="4"/>
  <c r="Q38744" i="4"/>
  <c r="Q38745" i="4"/>
  <c r="Q38746" i="4"/>
  <c r="Q38747" i="4"/>
  <c r="Q38748" i="4"/>
  <c r="Q38749" i="4"/>
  <c r="Q38750" i="4"/>
  <c r="Q38751" i="4"/>
  <c r="Q38752" i="4"/>
  <c r="Q38753" i="4"/>
  <c r="Q38754" i="4"/>
  <c r="Q38755" i="4"/>
  <c r="Q38756" i="4"/>
  <c r="Q38757" i="4"/>
  <c r="Q38758" i="4"/>
  <c r="Q38759" i="4"/>
  <c r="Q38760" i="4"/>
  <c r="Q38761" i="4"/>
  <c r="Q38762" i="4"/>
  <c r="Q38763" i="4"/>
  <c r="Q38764" i="4"/>
  <c r="Q38765" i="4"/>
  <c r="Q38766" i="4"/>
  <c r="Q38767" i="4"/>
  <c r="Q38768" i="4"/>
  <c r="Q38769" i="4"/>
  <c r="Q38770" i="4"/>
  <c r="Q38771" i="4"/>
  <c r="Q38772" i="4"/>
  <c r="Q38773" i="4"/>
  <c r="Q38774" i="4"/>
  <c r="Q38775" i="4"/>
  <c r="Q38776" i="4"/>
  <c r="Q38777" i="4"/>
  <c r="Q38778" i="4"/>
  <c r="Q38779" i="4"/>
  <c r="Q38780" i="4"/>
  <c r="Q38781" i="4"/>
  <c r="Q38782" i="4"/>
  <c r="Q38783" i="4"/>
  <c r="Q38784" i="4"/>
  <c r="Q38785" i="4"/>
  <c r="Q38786" i="4"/>
  <c r="Q38787" i="4"/>
  <c r="Q38788" i="4"/>
  <c r="Q38789" i="4"/>
  <c r="Q38790" i="4"/>
  <c r="Q38791" i="4"/>
  <c r="Q38792" i="4"/>
  <c r="Q38793" i="4"/>
  <c r="Q38794" i="4"/>
  <c r="Q38795" i="4"/>
  <c r="Q38796" i="4"/>
  <c r="Q38797" i="4"/>
  <c r="Q38798" i="4"/>
  <c r="Q38799" i="4"/>
  <c r="Q38800" i="4"/>
  <c r="Q38801" i="4"/>
  <c r="Q38802" i="4"/>
  <c r="Q38803" i="4"/>
  <c r="Q38804" i="4"/>
  <c r="Q38805" i="4"/>
  <c r="Q38806" i="4"/>
  <c r="Q38807" i="4"/>
  <c r="Q38808" i="4"/>
  <c r="Q38809" i="4"/>
  <c r="Q38810" i="4"/>
  <c r="Q38811" i="4"/>
  <c r="Q38812" i="4"/>
  <c r="Q38813" i="4"/>
  <c r="Q38814" i="4"/>
  <c r="Q38815" i="4"/>
  <c r="Q38816" i="4"/>
  <c r="Q38817" i="4"/>
  <c r="Q38818" i="4"/>
  <c r="Q38819" i="4"/>
  <c r="Q38820" i="4"/>
  <c r="Q38821" i="4"/>
  <c r="Q38822" i="4"/>
  <c r="Q38823" i="4"/>
  <c r="Q38824" i="4"/>
  <c r="Q38825" i="4"/>
  <c r="Q38826" i="4"/>
  <c r="Q38827" i="4"/>
  <c r="Q38828" i="4"/>
  <c r="Q38829" i="4"/>
  <c r="Q38830" i="4"/>
  <c r="Q38831" i="4"/>
  <c r="Q38832" i="4"/>
  <c r="Q38833" i="4"/>
  <c r="Q38834" i="4"/>
  <c r="Q38835" i="4"/>
  <c r="Q38836" i="4"/>
  <c r="Q38837" i="4"/>
  <c r="Q38838" i="4"/>
  <c r="Q38839" i="4"/>
  <c r="Q38840" i="4"/>
  <c r="Q38841" i="4"/>
  <c r="Q38842" i="4"/>
  <c r="Q38843" i="4"/>
  <c r="Q38844" i="4"/>
  <c r="Q38845" i="4"/>
  <c r="Q38846" i="4"/>
  <c r="Q38847" i="4"/>
  <c r="Q38848" i="4"/>
  <c r="Q38849" i="4"/>
  <c r="Q38850" i="4"/>
  <c r="Q38851" i="4"/>
  <c r="Q38852" i="4"/>
  <c r="Q38853" i="4"/>
  <c r="Q38854" i="4"/>
  <c r="Q38855" i="4"/>
  <c r="Q38856" i="4"/>
  <c r="Q38857" i="4"/>
  <c r="Q38858" i="4"/>
  <c r="Q38859" i="4"/>
  <c r="Q38860" i="4"/>
  <c r="Q38861" i="4"/>
  <c r="Q38862" i="4"/>
  <c r="Q38863" i="4"/>
  <c r="Q38864" i="4"/>
  <c r="Q38865" i="4"/>
  <c r="Q38866" i="4"/>
  <c r="Q38867" i="4"/>
  <c r="Q38868" i="4"/>
  <c r="Q38869" i="4"/>
  <c r="Q38870" i="4"/>
  <c r="Q38871" i="4"/>
  <c r="Q38872" i="4"/>
  <c r="Q38873" i="4"/>
  <c r="Q38874" i="4"/>
  <c r="Q38875" i="4"/>
  <c r="Q38876" i="4"/>
  <c r="Q38877" i="4"/>
  <c r="Q38878" i="4"/>
  <c r="Q38879" i="4"/>
  <c r="Q38880" i="4"/>
  <c r="Q38881" i="4"/>
  <c r="Q38882" i="4"/>
  <c r="Q38883" i="4"/>
  <c r="Q38884" i="4"/>
  <c r="Q38885" i="4"/>
  <c r="Q38886" i="4"/>
  <c r="Q38887" i="4"/>
  <c r="Q38888" i="4"/>
  <c r="Q38889" i="4"/>
  <c r="Q38890" i="4"/>
  <c r="Q38891" i="4"/>
  <c r="Q38892" i="4"/>
  <c r="Q38893" i="4"/>
  <c r="Q38894" i="4"/>
  <c r="Q38895" i="4"/>
  <c r="Q38896" i="4"/>
  <c r="Q38897" i="4"/>
  <c r="Q38898" i="4"/>
  <c r="Q38899" i="4"/>
  <c r="Q38900" i="4"/>
  <c r="Q38901" i="4"/>
  <c r="Q38902" i="4"/>
  <c r="Q38903" i="4"/>
  <c r="Q38904" i="4"/>
  <c r="Q38905" i="4"/>
  <c r="Q38906" i="4"/>
  <c r="Q38907" i="4"/>
  <c r="Q38908" i="4"/>
  <c r="Q38909" i="4"/>
  <c r="Q38910" i="4"/>
  <c r="Q38911" i="4"/>
  <c r="Q38912" i="4"/>
  <c r="Q38913" i="4"/>
  <c r="Q38914" i="4"/>
  <c r="Q38915" i="4"/>
  <c r="Q38916" i="4"/>
  <c r="Q38917" i="4"/>
  <c r="Q38918" i="4"/>
  <c r="Q38919" i="4"/>
  <c r="Q38920" i="4"/>
  <c r="Q38921" i="4"/>
  <c r="Q38922" i="4"/>
  <c r="Q38923" i="4"/>
  <c r="Q38924" i="4"/>
  <c r="Q38925" i="4"/>
  <c r="Q38926" i="4"/>
  <c r="Q38927" i="4"/>
  <c r="Q38928" i="4"/>
  <c r="Q38929" i="4"/>
  <c r="Q38930" i="4"/>
  <c r="Q38931" i="4"/>
  <c r="Q38932" i="4"/>
  <c r="Q38933" i="4"/>
  <c r="Q38934" i="4"/>
  <c r="Q38935" i="4"/>
  <c r="Q38936" i="4"/>
  <c r="Q38937" i="4"/>
  <c r="Q38938" i="4"/>
  <c r="Q38939" i="4"/>
  <c r="Q38940" i="4"/>
  <c r="Q38941" i="4"/>
  <c r="Q38942" i="4"/>
  <c r="Q38943" i="4"/>
  <c r="Q38944" i="4"/>
  <c r="Q38945" i="4"/>
  <c r="Q38946" i="4"/>
  <c r="Q38947" i="4"/>
  <c r="Q38948" i="4"/>
  <c r="Q38949" i="4"/>
  <c r="Q38950" i="4"/>
  <c r="Q38951" i="4"/>
  <c r="Q38952" i="4"/>
  <c r="Q38953" i="4"/>
  <c r="Q38954" i="4"/>
  <c r="Q38955" i="4"/>
  <c r="Q38956" i="4"/>
  <c r="Q38957" i="4"/>
  <c r="Q38958" i="4"/>
  <c r="Q38959" i="4"/>
  <c r="Q38960" i="4"/>
  <c r="Q38961" i="4"/>
  <c r="Q38962" i="4"/>
  <c r="Q38963" i="4"/>
  <c r="Q38964" i="4"/>
  <c r="Q38965" i="4"/>
  <c r="Q38966" i="4"/>
  <c r="Q38967" i="4"/>
  <c r="Q38968" i="4"/>
  <c r="Q38969" i="4"/>
  <c r="Q38970" i="4"/>
  <c r="Q38971" i="4"/>
  <c r="Q38972" i="4"/>
  <c r="Q38973" i="4"/>
  <c r="Q38974" i="4"/>
  <c r="Q38975" i="4"/>
  <c r="Q38976" i="4"/>
  <c r="Q38977" i="4"/>
  <c r="Q38978" i="4"/>
  <c r="Q38979" i="4"/>
  <c r="Q38980" i="4"/>
  <c r="Q38981" i="4"/>
  <c r="Q38982" i="4"/>
  <c r="Q38983" i="4"/>
  <c r="Q38984" i="4"/>
  <c r="Q38985" i="4"/>
  <c r="Q38986" i="4"/>
  <c r="Q38987" i="4"/>
  <c r="Q38988" i="4"/>
  <c r="Q38989" i="4"/>
  <c r="Q38990" i="4"/>
  <c r="Q38991" i="4"/>
  <c r="Q38992" i="4"/>
  <c r="Q38993" i="4"/>
  <c r="Q38994" i="4"/>
  <c r="Q38995" i="4"/>
  <c r="Q38996" i="4"/>
  <c r="Q38997" i="4"/>
  <c r="Q38998" i="4"/>
  <c r="Q38999" i="4"/>
  <c r="Q39000" i="4"/>
  <c r="Q39001" i="4"/>
  <c r="Q39002" i="4"/>
  <c r="Q39003" i="4"/>
  <c r="Q39004" i="4"/>
  <c r="Q39005" i="4"/>
  <c r="Q39006" i="4"/>
  <c r="Q39007" i="4"/>
  <c r="Q39008" i="4"/>
  <c r="Q39009" i="4"/>
  <c r="Q39010" i="4"/>
  <c r="Q39011" i="4"/>
  <c r="Q39012" i="4"/>
  <c r="Q39013" i="4"/>
  <c r="Q39014" i="4"/>
  <c r="Q39015" i="4"/>
  <c r="Q39016" i="4"/>
  <c r="Q39017" i="4"/>
  <c r="Q39018" i="4"/>
  <c r="Q39019" i="4"/>
  <c r="Q39020" i="4"/>
  <c r="Q39021" i="4"/>
  <c r="Q39022" i="4"/>
  <c r="Q39023" i="4"/>
  <c r="Q39024" i="4"/>
  <c r="Q39025" i="4"/>
  <c r="Q39026" i="4"/>
  <c r="Q39027" i="4"/>
  <c r="Q39028" i="4"/>
  <c r="Q39029" i="4"/>
  <c r="Q39030" i="4"/>
  <c r="Q39031" i="4"/>
  <c r="Q39032" i="4"/>
  <c r="Q39033" i="4"/>
  <c r="Q39034" i="4"/>
  <c r="Q39035" i="4"/>
  <c r="Q39036" i="4"/>
  <c r="Q39037" i="4"/>
  <c r="Q39038" i="4"/>
  <c r="Q39039" i="4"/>
  <c r="Q39040" i="4"/>
  <c r="Q39041" i="4"/>
  <c r="Q39042" i="4"/>
  <c r="Q39043" i="4"/>
  <c r="Q39044" i="4"/>
  <c r="Q39045" i="4"/>
  <c r="Q39046" i="4"/>
  <c r="Q39047" i="4"/>
  <c r="Q39048" i="4"/>
  <c r="Q39049" i="4"/>
  <c r="Q39050" i="4"/>
  <c r="Q39051" i="4"/>
  <c r="Q39052" i="4"/>
  <c r="Q39053" i="4"/>
  <c r="Q39054" i="4"/>
  <c r="Q39055" i="4"/>
  <c r="Q39056" i="4"/>
  <c r="Q39057" i="4"/>
  <c r="Q39058" i="4"/>
  <c r="Q39059" i="4"/>
  <c r="Q39060" i="4"/>
  <c r="Q39061" i="4"/>
  <c r="Q39062" i="4"/>
  <c r="Q39063" i="4"/>
  <c r="Q39064" i="4"/>
  <c r="Q39065" i="4"/>
  <c r="Q39066" i="4"/>
  <c r="Q39067" i="4"/>
  <c r="Q39068" i="4"/>
  <c r="Q39069" i="4"/>
  <c r="Q39070" i="4"/>
  <c r="Q39071" i="4"/>
  <c r="Q39072" i="4"/>
  <c r="Q39073" i="4"/>
  <c r="Q39074" i="4"/>
  <c r="Q39075" i="4"/>
  <c r="Q39076" i="4"/>
  <c r="Q39077" i="4"/>
  <c r="Q39078" i="4"/>
  <c r="Q39079" i="4"/>
  <c r="Q39080" i="4"/>
  <c r="Q39081" i="4"/>
  <c r="Q39082" i="4"/>
  <c r="Q39083" i="4"/>
  <c r="Q39084" i="4"/>
  <c r="Q39085" i="4"/>
  <c r="Q39086" i="4"/>
  <c r="Q39087" i="4"/>
  <c r="Q39088" i="4"/>
  <c r="Q39089" i="4"/>
  <c r="Q39090" i="4"/>
  <c r="Q39091" i="4"/>
  <c r="Q39092" i="4"/>
  <c r="Q39093" i="4"/>
  <c r="Q39094" i="4"/>
  <c r="Q39095" i="4"/>
  <c r="Q39096" i="4"/>
  <c r="Q39097" i="4"/>
  <c r="Q39098" i="4"/>
  <c r="Q39099" i="4"/>
  <c r="Q39100" i="4"/>
  <c r="Q39101" i="4"/>
  <c r="Q39102" i="4"/>
  <c r="Q39103" i="4"/>
  <c r="Q39104" i="4"/>
  <c r="Q39105" i="4"/>
  <c r="Q39106" i="4"/>
  <c r="Q39107" i="4"/>
  <c r="Q39108" i="4"/>
  <c r="Q39109" i="4"/>
  <c r="Q39110" i="4"/>
  <c r="Q39111" i="4"/>
  <c r="Q39112" i="4"/>
  <c r="Q39113" i="4"/>
  <c r="Q39114" i="4"/>
  <c r="Q39115" i="4"/>
  <c r="Q39116" i="4"/>
  <c r="Q39117" i="4"/>
  <c r="Q39118" i="4"/>
  <c r="Q39119" i="4"/>
  <c r="Q39120" i="4"/>
  <c r="Q39121" i="4"/>
  <c r="Q39122" i="4"/>
  <c r="Q39123" i="4"/>
  <c r="Q39124" i="4"/>
  <c r="Q39125" i="4"/>
  <c r="Q39126" i="4"/>
  <c r="Q39127" i="4"/>
  <c r="Q39128" i="4"/>
  <c r="Q39129" i="4"/>
  <c r="Q39130" i="4"/>
  <c r="Q39131" i="4"/>
  <c r="Q39132" i="4"/>
  <c r="Q39133" i="4"/>
  <c r="Q39134" i="4"/>
  <c r="Q39135" i="4"/>
  <c r="Q39136" i="4"/>
  <c r="Q39137" i="4"/>
  <c r="Q39138" i="4"/>
  <c r="Q39139" i="4"/>
  <c r="Q39140" i="4"/>
  <c r="Q39141" i="4"/>
  <c r="Q39142" i="4"/>
  <c r="Q39143" i="4"/>
  <c r="Q39144" i="4"/>
  <c r="Q39145" i="4"/>
  <c r="Q39146" i="4"/>
  <c r="Q39147" i="4"/>
  <c r="Q39148" i="4"/>
  <c r="Q39149" i="4"/>
  <c r="Q39150" i="4"/>
  <c r="Q39151" i="4"/>
  <c r="Q39152" i="4"/>
  <c r="Q39153" i="4"/>
  <c r="Q39154" i="4"/>
  <c r="Q39155" i="4"/>
  <c r="Q39156" i="4"/>
  <c r="Q39157" i="4"/>
  <c r="Q39158" i="4"/>
  <c r="Q39159" i="4"/>
  <c r="Q39160" i="4"/>
  <c r="Q39161" i="4"/>
  <c r="Q39162" i="4"/>
  <c r="Q39163" i="4"/>
  <c r="Q39164" i="4"/>
  <c r="Q39165" i="4"/>
  <c r="Q39166" i="4"/>
  <c r="Q39167" i="4"/>
  <c r="Q39168" i="4"/>
  <c r="Q39169" i="4"/>
  <c r="Q39170" i="4"/>
  <c r="Q39171" i="4"/>
  <c r="Q39172" i="4"/>
  <c r="Q39173" i="4"/>
  <c r="Q39174" i="4"/>
  <c r="Q39175" i="4"/>
  <c r="Q39176" i="4"/>
  <c r="Q39177" i="4"/>
  <c r="Q39178" i="4"/>
  <c r="Q39179" i="4"/>
  <c r="Q39180" i="4"/>
  <c r="Q39181" i="4"/>
  <c r="Q39182" i="4"/>
  <c r="Q39183" i="4"/>
  <c r="Q39184" i="4"/>
  <c r="Q39185" i="4"/>
  <c r="Q39186" i="4"/>
  <c r="Q39187" i="4"/>
  <c r="Q39188" i="4"/>
  <c r="Q39189" i="4"/>
  <c r="Q39190" i="4"/>
  <c r="Q39191" i="4"/>
  <c r="Q39192" i="4"/>
  <c r="Q39193" i="4"/>
  <c r="Q39194" i="4"/>
  <c r="Q39195" i="4"/>
  <c r="Q39196" i="4"/>
  <c r="Q39197" i="4"/>
  <c r="Q39198" i="4"/>
  <c r="Q39199" i="4"/>
  <c r="Q39200" i="4"/>
  <c r="Q39201" i="4"/>
  <c r="Q39202" i="4"/>
  <c r="Q39203" i="4"/>
  <c r="Q39204" i="4"/>
  <c r="Q39205" i="4"/>
  <c r="Q39206" i="4"/>
  <c r="Q39207" i="4"/>
  <c r="Q39208" i="4"/>
  <c r="Q39209" i="4"/>
  <c r="Q39210" i="4"/>
  <c r="Q39211" i="4"/>
  <c r="Q39212" i="4"/>
  <c r="Q39213" i="4"/>
  <c r="Q39214" i="4"/>
  <c r="Q39215" i="4"/>
  <c r="Q39216" i="4"/>
  <c r="Q39217" i="4"/>
  <c r="Q39218" i="4"/>
  <c r="Q39219" i="4"/>
  <c r="Q39220" i="4"/>
  <c r="Q39221" i="4"/>
  <c r="Q39222" i="4"/>
  <c r="Q39223" i="4"/>
  <c r="Q39224" i="4"/>
  <c r="Q39225" i="4"/>
  <c r="Q39226" i="4"/>
  <c r="Q39227" i="4"/>
  <c r="Q39228" i="4"/>
  <c r="Q39229" i="4"/>
  <c r="Q39230" i="4"/>
  <c r="Q39231" i="4"/>
  <c r="Q39232" i="4"/>
  <c r="Q39233" i="4"/>
  <c r="Q39234" i="4"/>
  <c r="Q39235" i="4"/>
  <c r="Q39236" i="4"/>
  <c r="Q39237" i="4"/>
  <c r="Q39238" i="4"/>
  <c r="Q39239" i="4"/>
  <c r="Q39240" i="4"/>
  <c r="Q39241" i="4"/>
  <c r="Q39242" i="4"/>
  <c r="Q39243" i="4"/>
  <c r="Q39244" i="4"/>
  <c r="Q39245" i="4"/>
  <c r="Q39246" i="4"/>
  <c r="Q39247" i="4"/>
  <c r="Q39248" i="4"/>
  <c r="Q39249" i="4"/>
  <c r="Q39250" i="4"/>
  <c r="Q39251" i="4"/>
  <c r="Q39252" i="4"/>
  <c r="Q39253" i="4"/>
  <c r="Q39254" i="4"/>
  <c r="Q39255" i="4"/>
  <c r="Q39256" i="4"/>
  <c r="Q39257" i="4"/>
  <c r="Q39258" i="4"/>
  <c r="Q39259" i="4"/>
  <c r="Q39260" i="4"/>
  <c r="Q39261" i="4"/>
  <c r="Q39262" i="4"/>
  <c r="Q39263" i="4"/>
  <c r="Q39264" i="4"/>
  <c r="Q39265" i="4"/>
  <c r="Q39266" i="4"/>
  <c r="Q39267" i="4"/>
  <c r="Q39268" i="4"/>
  <c r="Q39269" i="4"/>
  <c r="Q39270" i="4"/>
  <c r="Q39271" i="4"/>
  <c r="Q39272" i="4"/>
  <c r="Q39273" i="4"/>
  <c r="Q39274" i="4"/>
  <c r="Q39275" i="4"/>
  <c r="Q39276" i="4"/>
  <c r="Q39277" i="4"/>
  <c r="Q39278" i="4"/>
  <c r="Q39279" i="4"/>
  <c r="Q39280" i="4"/>
  <c r="Q39281" i="4"/>
  <c r="Q39282" i="4"/>
  <c r="Q39283" i="4"/>
  <c r="Q39284" i="4"/>
  <c r="Q39285" i="4"/>
  <c r="Q39286" i="4"/>
  <c r="Q39287" i="4"/>
  <c r="Q39288" i="4"/>
  <c r="Q39289" i="4"/>
  <c r="Q39290" i="4"/>
  <c r="Q39291" i="4"/>
  <c r="Q39292" i="4"/>
  <c r="Q39293" i="4"/>
  <c r="Q39294" i="4"/>
  <c r="Q39295" i="4"/>
  <c r="Q39296" i="4"/>
  <c r="Q39297" i="4"/>
  <c r="Q39298" i="4"/>
  <c r="Q39299" i="4"/>
  <c r="Q39300" i="4"/>
  <c r="Q39301" i="4"/>
  <c r="Q39302" i="4"/>
  <c r="Q39303" i="4"/>
  <c r="Q39304" i="4"/>
  <c r="Q39305" i="4"/>
  <c r="Q39306" i="4"/>
  <c r="Q39307" i="4"/>
  <c r="Q39308" i="4"/>
  <c r="Q39309" i="4"/>
  <c r="Q39310" i="4"/>
  <c r="Q39311" i="4"/>
  <c r="Q39312" i="4"/>
  <c r="Q39313" i="4"/>
  <c r="Q39314" i="4"/>
  <c r="Q39315" i="4"/>
  <c r="Q39316" i="4"/>
  <c r="Q39317" i="4"/>
  <c r="Q39318" i="4"/>
  <c r="Q39319" i="4"/>
  <c r="Q39320" i="4"/>
  <c r="Q39321" i="4"/>
  <c r="Q39322" i="4"/>
  <c r="Q39323" i="4"/>
  <c r="Q39324" i="4"/>
  <c r="Q39325" i="4"/>
  <c r="Q39326" i="4"/>
  <c r="Q39327" i="4"/>
  <c r="Q39328" i="4"/>
  <c r="Q39329" i="4"/>
  <c r="Q39330" i="4"/>
  <c r="Q39331" i="4"/>
  <c r="Q39332" i="4"/>
  <c r="Q39333" i="4"/>
  <c r="Q39334" i="4"/>
  <c r="Q39335" i="4"/>
  <c r="Q39336" i="4"/>
  <c r="Q39337" i="4"/>
  <c r="Q39338" i="4"/>
  <c r="Q39339" i="4"/>
  <c r="Q39340" i="4"/>
  <c r="Q39341" i="4"/>
  <c r="Q39342" i="4"/>
  <c r="Q39343" i="4"/>
  <c r="Q39344" i="4"/>
  <c r="Q39345" i="4"/>
  <c r="Q39346" i="4"/>
  <c r="Q39347" i="4"/>
  <c r="Q39348" i="4"/>
  <c r="Q39349" i="4"/>
  <c r="Q39350" i="4"/>
  <c r="Q39351" i="4"/>
  <c r="Q39352" i="4"/>
  <c r="Q39353" i="4"/>
  <c r="Q39354" i="4"/>
  <c r="Q39355" i="4"/>
  <c r="Q39356" i="4"/>
  <c r="Q39357" i="4"/>
  <c r="Q39358" i="4"/>
  <c r="Q39359" i="4"/>
  <c r="Q39360" i="4"/>
  <c r="Q39361" i="4"/>
  <c r="Q39362" i="4"/>
  <c r="Q39363" i="4"/>
  <c r="Q39364" i="4"/>
  <c r="Q39365" i="4"/>
  <c r="Q39366" i="4"/>
  <c r="Q39367" i="4"/>
  <c r="Q39368" i="4"/>
  <c r="Q39369" i="4"/>
  <c r="Q39370" i="4"/>
  <c r="Q39371" i="4"/>
  <c r="Q39372" i="4"/>
  <c r="Q39373" i="4"/>
  <c r="Q39374" i="4"/>
  <c r="Q39375" i="4"/>
  <c r="Q39376" i="4"/>
  <c r="Q39377" i="4"/>
  <c r="Q39378" i="4"/>
  <c r="Q39379" i="4"/>
  <c r="Q39380" i="4"/>
  <c r="Q39381" i="4"/>
  <c r="Q39382" i="4"/>
  <c r="Q39383" i="4"/>
  <c r="Q39384" i="4"/>
  <c r="Q39385" i="4"/>
  <c r="Q39386" i="4"/>
  <c r="Q39387" i="4"/>
  <c r="Q39388" i="4"/>
  <c r="Q39389" i="4"/>
  <c r="Q39390" i="4"/>
  <c r="Q39391" i="4"/>
  <c r="Q39392" i="4"/>
  <c r="Q39393" i="4"/>
  <c r="Q39394" i="4"/>
  <c r="Q39395" i="4"/>
  <c r="Q39396" i="4"/>
  <c r="Q39397" i="4"/>
  <c r="Q39398" i="4"/>
  <c r="Q39399" i="4"/>
  <c r="Q39400" i="4"/>
  <c r="Q39401" i="4"/>
  <c r="Q39402" i="4"/>
  <c r="Q39403" i="4"/>
  <c r="Q39404" i="4"/>
  <c r="Q39405" i="4"/>
  <c r="Q39406" i="4"/>
  <c r="Q39407" i="4"/>
  <c r="Q39408" i="4"/>
  <c r="Q39409" i="4"/>
  <c r="Q39410" i="4"/>
  <c r="Q39411" i="4"/>
  <c r="Q39412" i="4"/>
  <c r="Q39413" i="4"/>
  <c r="Q39414" i="4"/>
  <c r="Q39415" i="4"/>
  <c r="Q39416" i="4"/>
  <c r="Q39417" i="4"/>
  <c r="Q39418" i="4"/>
  <c r="Q39419" i="4"/>
  <c r="Q39420" i="4"/>
  <c r="Q39421" i="4"/>
  <c r="Q39422" i="4"/>
  <c r="Q39423" i="4"/>
  <c r="Q39424" i="4"/>
  <c r="Q39425" i="4"/>
  <c r="Q39426" i="4"/>
  <c r="Q39427" i="4"/>
  <c r="Q39428" i="4"/>
  <c r="Q39429" i="4"/>
  <c r="Q39430" i="4"/>
  <c r="Q39431" i="4"/>
  <c r="Q39432" i="4"/>
  <c r="Q39433" i="4"/>
  <c r="Q39434" i="4"/>
  <c r="Q39435" i="4"/>
  <c r="Q39436" i="4"/>
  <c r="Q39437" i="4"/>
  <c r="Q39438" i="4"/>
  <c r="Q39439" i="4"/>
  <c r="Q39440" i="4"/>
  <c r="Q39441" i="4"/>
  <c r="Q39442" i="4"/>
  <c r="Q39443" i="4"/>
  <c r="Q39444" i="4"/>
  <c r="Q39445" i="4"/>
  <c r="Q39446" i="4"/>
  <c r="Q39447" i="4"/>
  <c r="Q39448" i="4"/>
  <c r="Q39449" i="4"/>
  <c r="Q39450" i="4"/>
  <c r="Q39451" i="4"/>
  <c r="Q39452" i="4"/>
  <c r="Q39453" i="4"/>
  <c r="Q39454" i="4"/>
  <c r="Q39455" i="4"/>
  <c r="Q39456" i="4"/>
  <c r="Q39457" i="4"/>
  <c r="Q39458" i="4"/>
  <c r="Q39459" i="4"/>
  <c r="Q39460" i="4"/>
  <c r="Q39461" i="4"/>
  <c r="Q39462" i="4"/>
  <c r="Q39463" i="4"/>
  <c r="Q39464" i="4"/>
  <c r="Q39465" i="4"/>
  <c r="Q39466" i="4"/>
  <c r="Q39467" i="4"/>
  <c r="Q39468" i="4"/>
  <c r="Q39469" i="4"/>
  <c r="Q39470" i="4"/>
  <c r="Q39471" i="4"/>
  <c r="Q39472" i="4"/>
  <c r="Q39473" i="4"/>
  <c r="Q39474" i="4"/>
  <c r="Q39475" i="4"/>
  <c r="Q39476" i="4"/>
  <c r="Q39477" i="4"/>
  <c r="Q39478" i="4"/>
  <c r="Q39479" i="4"/>
  <c r="Q39480" i="4"/>
  <c r="Q39481" i="4"/>
  <c r="Q39482" i="4"/>
  <c r="Q39483" i="4"/>
  <c r="Q39484" i="4"/>
  <c r="Q39485" i="4"/>
  <c r="Q39486" i="4"/>
  <c r="Q39487" i="4"/>
  <c r="Q39488" i="4"/>
  <c r="Q39489" i="4"/>
  <c r="Q39490" i="4"/>
  <c r="Q39491" i="4"/>
  <c r="Q39492" i="4"/>
  <c r="Q39493" i="4"/>
  <c r="Q39494" i="4"/>
  <c r="Q39495" i="4"/>
  <c r="Q39496" i="4"/>
  <c r="Q39497" i="4"/>
  <c r="Q39498" i="4"/>
  <c r="Q39499" i="4"/>
  <c r="Q39500" i="4"/>
  <c r="Q39501" i="4"/>
  <c r="Q39502" i="4"/>
  <c r="Q39503" i="4"/>
  <c r="Q39504" i="4"/>
  <c r="Q39505" i="4"/>
  <c r="Q39506" i="4"/>
  <c r="Q39507" i="4"/>
  <c r="Q39508" i="4"/>
  <c r="Q39509" i="4"/>
  <c r="Q39510" i="4"/>
  <c r="Q39511" i="4"/>
  <c r="Q39512" i="4"/>
  <c r="Q39513" i="4"/>
  <c r="Q39514" i="4"/>
  <c r="Q39515" i="4"/>
  <c r="Q39516" i="4"/>
  <c r="Q39517" i="4"/>
  <c r="Q39518" i="4"/>
  <c r="Q39519" i="4"/>
  <c r="Q39520" i="4"/>
  <c r="Q39521" i="4"/>
  <c r="Q39522" i="4"/>
  <c r="Q39523" i="4"/>
  <c r="Q39524" i="4"/>
  <c r="Q39525" i="4"/>
  <c r="Q39526" i="4"/>
  <c r="Q39527" i="4"/>
  <c r="Q39528" i="4"/>
  <c r="Q39529" i="4"/>
  <c r="Q39530" i="4"/>
  <c r="Q39531" i="4"/>
  <c r="Q39532" i="4"/>
  <c r="Q39533" i="4"/>
  <c r="Q39534" i="4"/>
  <c r="Q39535" i="4"/>
  <c r="Q39536" i="4"/>
  <c r="Q39537" i="4"/>
  <c r="Q39538" i="4"/>
  <c r="Q39539" i="4"/>
  <c r="Q39540" i="4"/>
  <c r="Q39541" i="4"/>
  <c r="Q39542" i="4"/>
  <c r="Q39543" i="4"/>
  <c r="Q39544" i="4"/>
  <c r="Q39545" i="4"/>
  <c r="Q39546" i="4"/>
  <c r="Q39547" i="4"/>
  <c r="Q39548" i="4"/>
  <c r="Q39549" i="4"/>
  <c r="Q39550" i="4"/>
  <c r="Q39551" i="4"/>
  <c r="Q39552" i="4"/>
  <c r="Q39553" i="4"/>
  <c r="Q39554" i="4"/>
  <c r="Q39555" i="4"/>
  <c r="Q39556" i="4"/>
  <c r="Q39557" i="4"/>
  <c r="Q39558" i="4"/>
  <c r="Q39559" i="4"/>
  <c r="Q39560" i="4"/>
  <c r="Q39561" i="4"/>
  <c r="Q39562" i="4"/>
  <c r="Q39563" i="4"/>
  <c r="Q39564" i="4"/>
  <c r="Q39565" i="4"/>
  <c r="Q39566" i="4"/>
  <c r="Q39567" i="4"/>
  <c r="Q39568" i="4"/>
  <c r="Q39569" i="4"/>
  <c r="Q39570" i="4"/>
  <c r="Q39571" i="4"/>
  <c r="Q39572" i="4"/>
  <c r="Q39573" i="4"/>
  <c r="Q39574" i="4"/>
  <c r="Q39575" i="4"/>
  <c r="Q39576" i="4"/>
  <c r="Q39577" i="4"/>
  <c r="Q39578" i="4"/>
  <c r="Q39579" i="4"/>
  <c r="Q39580" i="4"/>
  <c r="Q39581" i="4"/>
  <c r="Q39582" i="4"/>
  <c r="Q39583" i="4"/>
  <c r="Q39584" i="4"/>
  <c r="Q39585" i="4"/>
  <c r="Q39586" i="4"/>
  <c r="Q39587" i="4"/>
  <c r="Q39588" i="4"/>
  <c r="Q39589" i="4"/>
  <c r="Q39590" i="4"/>
  <c r="Q39591" i="4"/>
  <c r="Q39592" i="4"/>
  <c r="Q39593" i="4"/>
  <c r="Q39594" i="4"/>
  <c r="Q39595" i="4"/>
  <c r="Q39596" i="4"/>
  <c r="Q39597" i="4"/>
  <c r="Q39598" i="4"/>
  <c r="Q39599" i="4"/>
  <c r="Q39600" i="4"/>
  <c r="Q39601" i="4"/>
  <c r="Q39602" i="4"/>
  <c r="Q39603" i="4"/>
  <c r="Q39604" i="4"/>
  <c r="Q39605" i="4"/>
  <c r="Q39606" i="4"/>
  <c r="Q39607" i="4"/>
  <c r="Q39608" i="4"/>
  <c r="Q39609" i="4"/>
  <c r="Q39610" i="4"/>
  <c r="Q39611" i="4"/>
  <c r="Q39612" i="4"/>
  <c r="Q39613" i="4"/>
  <c r="Q39614" i="4"/>
  <c r="Q39615" i="4"/>
  <c r="Q39616" i="4"/>
  <c r="Q39617" i="4"/>
  <c r="Q39618" i="4"/>
  <c r="Q39619" i="4"/>
  <c r="Q39620" i="4"/>
  <c r="Q39621" i="4"/>
  <c r="Q39622" i="4"/>
  <c r="Q39623" i="4"/>
  <c r="Q39624" i="4"/>
  <c r="Q39625" i="4"/>
  <c r="Q39626" i="4"/>
  <c r="Q39627" i="4"/>
  <c r="Q39628" i="4"/>
  <c r="Q39629" i="4"/>
  <c r="Q39630" i="4"/>
  <c r="Q39631" i="4"/>
  <c r="Q39632" i="4"/>
  <c r="Q39633" i="4"/>
  <c r="Q39634" i="4"/>
  <c r="Q39635" i="4"/>
  <c r="Q39636" i="4"/>
  <c r="Q39637" i="4"/>
  <c r="Q39638" i="4"/>
  <c r="Q39639" i="4"/>
  <c r="Q39640" i="4"/>
  <c r="Q39641" i="4"/>
  <c r="Q39642" i="4"/>
  <c r="Q39643" i="4"/>
  <c r="Q39644" i="4"/>
  <c r="Q39645" i="4"/>
  <c r="Q39646" i="4"/>
  <c r="Q39647" i="4"/>
  <c r="Q39648" i="4"/>
  <c r="Q39649" i="4"/>
  <c r="Q39650" i="4"/>
  <c r="Q39651" i="4"/>
  <c r="Q39652" i="4"/>
  <c r="Q39653" i="4"/>
  <c r="Q39654" i="4"/>
  <c r="Q39655" i="4"/>
  <c r="Q39656" i="4"/>
  <c r="Q39657" i="4"/>
  <c r="Q39658" i="4"/>
  <c r="Q39659" i="4"/>
  <c r="Q39660" i="4"/>
  <c r="Q39661" i="4"/>
  <c r="Q39662" i="4"/>
  <c r="Q39663" i="4"/>
  <c r="Q39664" i="4"/>
  <c r="Q39665" i="4"/>
  <c r="Q39666" i="4"/>
  <c r="Q39667" i="4"/>
  <c r="Q39668" i="4"/>
  <c r="Q39669" i="4"/>
  <c r="Q39670" i="4"/>
  <c r="Q39671" i="4"/>
  <c r="Q39672" i="4"/>
  <c r="Q39673" i="4"/>
  <c r="Q39674" i="4"/>
  <c r="Q39675" i="4"/>
  <c r="Q39676" i="4"/>
  <c r="Q39677" i="4"/>
  <c r="Q39678" i="4"/>
  <c r="Q39679" i="4"/>
  <c r="Q39680" i="4"/>
  <c r="Q39681" i="4"/>
  <c r="Q39682" i="4"/>
  <c r="Q39683" i="4"/>
  <c r="Q39684" i="4"/>
  <c r="Q39685" i="4"/>
  <c r="Q39686" i="4"/>
  <c r="Q39687" i="4"/>
  <c r="Q39688" i="4"/>
  <c r="Q39689" i="4"/>
  <c r="Q39690" i="4"/>
  <c r="Q39691" i="4"/>
  <c r="Q39692" i="4"/>
  <c r="Q39693" i="4"/>
  <c r="Q39694" i="4"/>
  <c r="Q39695" i="4"/>
  <c r="Q39696" i="4"/>
  <c r="Q39697" i="4"/>
  <c r="Q39698" i="4"/>
  <c r="Q39699" i="4"/>
  <c r="Q39700" i="4"/>
  <c r="Q39701" i="4"/>
  <c r="Q39702" i="4"/>
  <c r="Q39703" i="4"/>
  <c r="Q39704" i="4"/>
  <c r="Q39705" i="4"/>
  <c r="Q39706" i="4"/>
  <c r="Q39707" i="4"/>
  <c r="Q39708" i="4"/>
  <c r="Q39709" i="4"/>
  <c r="Q39710" i="4"/>
  <c r="Q39711" i="4"/>
  <c r="Q39712" i="4"/>
  <c r="Q39713" i="4"/>
  <c r="Q39714" i="4"/>
  <c r="Q39715" i="4"/>
  <c r="Q39716" i="4"/>
  <c r="Q39717" i="4"/>
  <c r="Q39718" i="4"/>
  <c r="Q39719" i="4"/>
  <c r="Q39720" i="4"/>
  <c r="Q39721" i="4"/>
  <c r="Q39722" i="4"/>
  <c r="Q39723" i="4"/>
  <c r="Q39724" i="4"/>
  <c r="Q39725" i="4"/>
  <c r="Q39726" i="4"/>
  <c r="Q39727" i="4"/>
  <c r="Q39728" i="4"/>
  <c r="Q39729" i="4"/>
  <c r="Q39730" i="4"/>
  <c r="Q39731" i="4"/>
  <c r="Q39732" i="4"/>
  <c r="Q39733" i="4"/>
  <c r="Q39734" i="4"/>
  <c r="Q39735" i="4"/>
  <c r="Q39736" i="4"/>
  <c r="Q39737" i="4"/>
  <c r="Q39738" i="4"/>
  <c r="Q39739" i="4"/>
  <c r="Q39740" i="4"/>
  <c r="Q39741" i="4"/>
  <c r="Q39742" i="4"/>
  <c r="Q39743" i="4"/>
  <c r="Q39744" i="4"/>
  <c r="Q39745" i="4"/>
  <c r="Q39746" i="4"/>
  <c r="Q39747" i="4"/>
  <c r="Q39748" i="4"/>
  <c r="Q39749" i="4"/>
  <c r="Q39750" i="4"/>
  <c r="Q39751" i="4"/>
  <c r="Q39752" i="4"/>
  <c r="Q39753" i="4"/>
  <c r="Q39754" i="4"/>
  <c r="Q39755" i="4"/>
  <c r="Q39756" i="4"/>
  <c r="Q39757" i="4"/>
  <c r="Q39758" i="4"/>
  <c r="Q39759" i="4"/>
  <c r="Q39760" i="4"/>
  <c r="Q39761" i="4"/>
  <c r="Q39762" i="4"/>
  <c r="Q39763" i="4"/>
  <c r="Q39764" i="4"/>
  <c r="Q39765" i="4"/>
  <c r="Q39766" i="4"/>
  <c r="Q39767" i="4"/>
  <c r="Q39768" i="4"/>
  <c r="Q39769" i="4"/>
  <c r="Q39770" i="4"/>
  <c r="Q39771" i="4"/>
  <c r="Q39772" i="4"/>
  <c r="Q39773" i="4"/>
  <c r="Q39774" i="4"/>
  <c r="Q39775" i="4"/>
  <c r="Q39776" i="4"/>
  <c r="Q39777" i="4"/>
  <c r="Q39778" i="4"/>
  <c r="Q39779" i="4"/>
  <c r="Q39780" i="4"/>
  <c r="Q39781" i="4"/>
  <c r="Q39782" i="4"/>
  <c r="Q39783" i="4"/>
  <c r="Q39784" i="4"/>
  <c r="Q39785" i="4"/>
  <c r="Q39786" i="4"/>
  <c r="Q39787" i="4"/>
  <c r="Q39788" i="4"/>
  <c r="Q39789" i="4"/>
  <c r="Q39790" i="4"/>
  <c r="Q39791" i="4"/>
  <c r="Q39792" i="4"/>
  <c r="Q39793" i="4"/>
  <c r="Q39794" i="4"/>
  <c r="Q39795" i="4"/>
  <c r="Q39796" i="4"/>
  <c r="Q39797" i="4"/>
  <c r="Q39798" i="4"/>
  <c r="Q39799" i="4"/>
  <c r="Q39800" i="4"/>
  <c r="Q39801" i="4"/>
  <c r="Q39802" i="4"/>
  <c r="Q39803" i="4"/>
  <c r="Q39804" i="4"/>
  <c r="Q39805" i="4"/>
  <c r="Q39806" i="4"/>
  <c r="Q39807" i="4"/>
  <c r="Q39808" i="4"/>
  <c r="Q39809" i="4"/>
  <c r="Q39810" i="4"/>
  <c r="Q39811" i="4"/>
  <c r="Q39812" i="4"/>
  <c r="Q39813" i="4"/>
  <c r="Q39814" i="4"/>
  <c r="Q39815" i="4"/>
  <c r="Q39816" i="4"/>
  <c r="Q39817" i="4"/>
  <c r="Q39818" i="4"/>
  <c r="Q39819" i="4"/>
  <c r="Q39820" i="4"/>
  <c r="Q39821" i="4"/>
  <c r="Q39822" i="4"/>
  <c r="Q39823" i="4"/>
  <c r="Q39824" i="4"/>
  <c r="Q39825" i="4"/>
  <c r="Q39826" i="4"/>
  <c r="Q39827" i="4"/>
  <c r="Q39828" i="4"/>
  <c r="Q39829" i="4"/>
  <c r="Q39830" i="4"/>
  <c r="Q39831" i="4"/>
  <c r="Q39832" i="4"/>
  <c r="Q39833" i="4"/>
  <c r="Q39834" i="4"/>
  <c r="Q39835" i="4"/>
  <c r="Q39836" i="4"/>
  <c r="Q39837" i="4"/>
  <c r="Q39838" i="4"/>
  <c r="Q39839" i="4"/>
  <c r="Q39840" i="4"/>
  <c r="Q39841" i="4"/>
  <c r="Q39842" i="4"/>
  <c r="Q39843" i="4"/>
  <c r="Q39844" i="4"/>
  <c r="Q39845" i="4"/>
  <c r="Q39846" i="4"/>
  <c r="Q39847" i="4"/>
  <c r="Q39848" i="4"/>
  <c r="Q39849" i="4"/>
  <c r="Q39850" i="4"/>
  <c r="Q39851" i="4"/>
  <c r="Q39852" i="4"/>
  <c r="Q39853" i="4"/>
  <c r="Q39854" i="4"/>
  <c r="Q39855" i="4"/>
  <c r="Q39856" i="4"/>
  <c r="Q39857" i="4"/>
  <c r="Q39858" i="4"/>
  <c r="Q39859" i="4"/>
  <c r="Q39860" i="4"/>
  <c r="Q39861" i="4"/>
  <c r="Q39862" i="4"/>
  <c r="Q39863" i="4"/>
  <c r="Q39864" i="4"/>
  <c r="Q39865" i="4"/>
  <c r="Q39866" i="4"/>
  <c r="Q39867" i="4"/>
  <c r="Q39868" i="4"/>
  <c r="Q39869" i="4"/>
  <c r="Q39870" i="4"/>
  <c r="Q39871" i="4"/>
  <c r="Q39872" i="4"/>
  <c r="Q39873" i="4"/>
  <c r="Q39874" i="4"/>
  <c r="Q39875" i="4"/>
  <c r="Q39876" i="4"/>
  <c r="Q39877" i="4"/>
  <c r="Q39878" i="4"/>
  <c r="Q39879" i="4"/>
  <c r="Q39880" i="4"/>
  <c r="Q39881" i="4"/>
  <c r="Q39882" i="4"/>
  <c r="Q39883" i="4"/>
  <c r="Q39884" i="4"/>
  <c r="Q39885" i="4"/>
  <c r="Q39886" i="4"/>
  <c r="Q39887" i="4"/>
  <c r="Q39888" i="4"/>
  <c r="Q39889" i="4"/>
  <c r="Q39890" i="4"/>
  <c r="Q39891" i="4"/>
  <c r="Q39892" i="4"/>
  <c r="Q39893" i="4"/>
  <c r="Q39894" i="4"/>
  <c r="Q39895" i="4"/>
  <c r="Q39896" i="4"/>
  <c r="Q39897" i="4"/>
  <c r="Q39898" i="4"/>
  <c r="Q39899" i="4"/>
  <c r="Q39900" i="4"/>
  <c r="Q39901" i="4"/>
  <c r="Q39902" i="4"/>
  <c r="Q39903" i="4"/>
  <c r="Q39904" i="4"/>
  <c r="Q39905" i="4"/>
  <c r="Q39906" i="4"/>
  <c r="Q39907" i="4"/>
  <c r="Q39908" i="4"/>
  <c r="Q39909" i="4"/>
  <c r="Q39910" i="4"/>
  <c r="Q39911" i="4"/>
  <c r="Q39912" i="4"/>
  <c r="Q39913" i="4"/>
  <c r="Q39914" i="4"/>
  <c r="Q39915" i="4"/>
  <c r="Q39916" i="4"/>
  <c r="Q39917" i="4"/>
  <c r="Q39918" i="4"/>
  <c r="Q39919" i="4"/>
  <c r="Q39920" i="4"/>
  <c r="Q39921" i="4"/>
  <c r="Q39922" i="4"/>
  <c r="Q39923" i="4"/>
  <c r="Q39924" i="4"/>
  <c r="Q39925" i="4"/>
  <c r="Q39926" i="4"/>
  <c r="Q39927" i="4"/>
  <c r="Q39928" i="4"/>
  <c r="Q39929" i="4"/>
  <c r="Q39930" i="4"/>
  <c r="Q39931" i="4"/>
  <c r="Q39932" i="4"/>
  <c r="Q39933" i="4"/>
  <c r="Q39934" i="4"/>
  <c r="Q39935" i="4"/>
  <c r="Q39936" i="4"/>
  <c r="Q39937" i="4"/>
  <c r="Q39938" i="4"/>
  <c r="Q39939" i="4"/>
  <c r="Q39940" i="4"/>
  <c r="Q39941" i="4"/>
  <c r="Q39942" i="4"/>
  <c r="Q39943" i="4"/>
  <c r="Q39944" i="4"/>
  <c r="Q39945" i="4"/>
  <c r="Q39946" i="4"/>
  <c r="Q39947" i="4"/>
  <c r="Q39948" i="4"/>
  <c r="Q39949" i="4"/>
  <c r="Q39950" i="4"/>
  <c r="Q39951" i="4"/>
  <c r="Q39952" i="4"/>
  <c r="Q39953" i="4"/>
  <c r="Q39954" i="4"/>
  <c r="Q39955" i="4"/>
  <c r="Q39956" i="4"/>
  <c r="Q39957" i="4"/>
  <c r="Q39958" i="4"/>
  <c r="Q39959" i="4"/>
  <c r="Q39960" i="4"/>
  <c r="Q39961" i="4"/>
  <c r="Q39962" i="4"/>
  <c r="Q39963" i="4"/>
  <c r="Q39964" i="4"/>
  <c r="Q39965" i="4"/>
  <c r="Q39966" i="4"/>
  <c r="Q39967" i="4"/>
  <c r="Q39968" i="4"/>
  <c r="Q39969" i="4"/>
  <c r="Q39970" i="4"/>
  <c r="Q39971" i="4"/>
  <c r="Q39972" i="4"/>
  <c r="Q39973" i="4"/>
  <c r="Q39974" i="4"/>
  <c r="Q39975" i="4"/>
  <c r="Q39976" i="4"/>
  <c r="Q39977" i="4"/>
  <c r="Q39978" i="4"/>
  <c r="Q39979" i="4"/>
  <c r="Q39980" i="4"/>
  <c r="Q39981" i="4"/>
  <c r="Q39982" i="4"/>
  <c r="Q39983" i="4"/>
  <c r="Q39984" i="4"/>
  <c r="Q39985" i="4"/>
  <c r="Q39986" i="4"/>
  <c r="Q39987" i="4"/>
  <c r="Q39988" i="4"/>
  <c r="Q39989" i="4"/>
  <c r="Q39990" i="4"/>
  <c r="Q39991" i="4"/>
  <c r="Q39992" i="4"/>
  <c r="Q39993" i="4"/>
  <c r="Q39994" i="4"/>
  <c r="Q39995" i="4"/>
  <c r="Q39996" i="4"/>
  <c r="Q39997" i="4"/>
  <c r="Q39998" i="4"/>
  <c r="Q39999" i="4"/>
  <c r="Q40000" i="4"/>
  <c r="Q40001" i="4"/>
  <c r="Q40002" i="4"/>
  <c r="Q40003" i="4"/>
  <c r="Q40004" i="4"/>
  <c r="Q40005" i="4"/>
  <c r="Q40006" i="4"/>
  <c r="Q40007" i="4"/>
  <c r="Q40008" i="4"/>
  <c r="Q40009" i="4"/>
  <c r="Q40010" i="4"/>
  <c r="Q40011" i="4"/>
  <c r="Q40012" i="4"/>
  <c r="Q40013" i="4"/>
  <c r="Q40014" i="4"/>
  <c r="Q40015" i="4"/>
  <c r="Q40016" i="4"/>
  <c r="Q40017" i="4"/>
  <c r="Q40018" i="4"/>
  <c r="Q40019" i="4"/>
  <c r="Q40020" i="4"/>
  <c r="Q40021" i="4"/>
  <c r="Q40022" i="4"/>
  <c r="Q40023" i="4"/>
  <c r="Q40024" i="4"/>
  <c r="Q40025" i="4"/>
  <c r="Q40026" i="4"/>
  <c r="Q40027" i="4"/>
  <c r="Q40028" i="4"/>
  <c r="Q40029" i="4"/>
  <c r="Q40030" i="4"/>
  <c r="Q40031" i="4"/>
  <c r="Q40032" i="4"/>
  <c r="Q40033" i="4"/>
  <c r="Q40034" i="4"/>
  <c r="Q40035" i="4"/>
  <c r="Q40036" i="4"/>
  <c r="Q40037" i="4"/>
  <c r="Q40038" i="4"/>
  <c r="Q40039" i="4"/>
  <c r="Q40040" i="4"/>
  <c r="Q40041" i="4"/>
  <c r="Q40042" i="4"/>
  <c r="Q40043" i="4"/>
  <c r="Q40044" i="4"/>
  <c r="Q40045" i="4"/>
  <c r="Q40046" i="4"/>
  <c r="Q40047" i="4"/>
  <c r="Q40048" i="4"/>
  <c r="Q40049" i="4"/>
  <c r="Q40050" i="4"/>
  <c r="Q40051" i="4"/>
  <c r="Q40052" i="4"/>
  <c r="Q40053" i="4"/>
  <c r="Q40054" i="4"/>
  <c r="Q40055" i="4"/>
  <c r="Q40056" i="4"/>
  <c r="Q40057" i="4"/>
  <c r="Q40058" i="4"/>
  <c r="Q40059" i="4"/>
  <c r="Q40060" i="4"/>
  <c r="Q40061" i="4"/>
  <c r="Q40062" i="4"/>
  <c r="Q40063" i="4"/>
  <c r="Q40064" i="4"/>
  <c r="Q40065" i="4"/>
  <c r="Q40066" i="4"/>
  <c r="Q40067" i="4"/>
  <c r="Q40068" i="4"/>
  <c r="Q40069" i="4"/>
  <c r="Q40070" i="4"/>
  <c r="Q40071" i="4"/>
  <c r="Q40072" i="4"/>
  <c r="Q40073" i="4"/>
  <c r="Q40074" i="4"/>
  <c r="Q40075" i="4"/>
  <c r="Q40076" i="4"/>
  <c r="Q40077" i="4"/>
  <c r="Q40078" i="4"/>
  <c r="Q40079" i="4"/>
  <c r="Q40080" i="4"/>
  <c r="Q40081" i="4"/>
  <c r="Q40082" i="4"/>
  <c r="Q40083" i="4"/>
  <c r="Q40084" i="4"/>
  <c r="Q40085" i="4"/>
  <c r="Q40086" i="4"/>
  <c r="Q40087" i="4"/>
  <c r="Q40088" i="4"/>
  <c r="Q40089" i="4"/>
  <c r="Q40090" i="4"/>
  <c r="Q40091" i="4"/>
  <c r="Q40092" i="4"/>
  <c r="Q40093" i="4"/>
  <c r="Q40094" i="4"/>
  <c r="Q40095" i="4"/>
  <c r="Q40096" i="4"/>
  <c r="Q40097" i="4"/>
  <c r="Q40098" i="4"/>
  <c r="Q40099" i="4"/>
  <c r="Q40100" i="4"/>
  <c r="Q40101" i="4"/>
  <c r="Q40102" i="4"/>
  <c r="Q40103" i="4"/>
  <c r="Q40104" i="4"/>
  <c r="Q40105" i="4"/>
  <c r="Q40106" i="4"/>
  <c r="Q40107" i="4"/>
  <c r="Q40108" i="4"/>
  <c r="Q40109" i="4"/>
  <c r="Q40110" i="4"/>
  <c r="Q40111" i="4"/>
  <c r="Q40112" i="4"/>
  <c r="Q40113" i="4"/>
  <c r="Q40114" i="4"/>
  <c r="Q40115" i="4"/>
  <c r="Q40116" i="4"/>
  <c r="Q40117" i="4"/>
  <c r="Q40118" i="4"/>
  <c r="Q40119" i="4"/>
  <c r="Q40120" i="4"/>
  <c r="Q40121" i="4"/>
  <c r="Q40122" i="4"/>
  <c r="Q40123" i="4"/>
  <c r="Q40124" i="4"/>
  <c r="Q40125" i="4"/>
  <c r="Q40126" i="4"/>
  <c r="Q40127" i="4"/>
  <c r="Q40128" i="4"/>
  <c r="Q40129" i="4"/>
  <c r="Q40130" i="4"/>
  <c r="Q40131" i="4"/>
  <c r="Q40132" i="4"/>
  <c r="Q40133" i="4"/>
  <c r="Q40134" i="4"/>
  <c r="Q40135" i="4"/>
  <c r="Q40136" i="4"/>
  <c r="Q40137" i="4"/>
  <c r="Q40138" i="4"/>
  <c r="Q40139" i="4"/>
  <c r="Q40140" i="4"/>
  <c r="Q40141" i="4"/>
  <c r="Q40142" i="4"/>
  <c r="Q40143" i="4"/>
  <c r="Q40144" i="4"/>
  <c r="Q40145" i="4"/>
  <c r="Q40146" i="4"/>
  <c r="Q40147" i="4"/>
  <c r="Q40148" i="4"/>
  <c r="Q40149" i="4"/>
  <c r="Q40150" i="4"/>
  <c r="Q40151" i="4"/>
  <c r="Q40152" i="4"/>
  <c r="Q40153" i="4"/>
  <c r="Q40154" i="4"/>
  <c r="Q40155" i="4"/>
  <c r="Q40156" i="4"/>
  <c r="Q40157" i="4"/>
  <c r="Q40158" i="4"/>
  <c r="Q40159" i="4"/>
  <c r="Q40160" i="4"/>
  <c r="Q40161" i="4"/>
  <c r="Q40162" i="4"/>
  <c r="Q40163" i="4"/>
  <c r="Q40164" i="4"/>
  <c r="Q40165" i="4"/>
  <c r="Q40166" i="4"/>
  <c r="Q40167" i="4"/>
  <c r="Q40168" i="4"/>
  <c r="Q40169" i="4"/>
  <c r="Q40170" i="4"/>
  <c r="Q40171" i="4"/>
  <c r="Q40172" i="4"/>
  <c r="Q40173" i="4"/>
  <c r="Q40174" i="4"/>
  <c r="Q40175" i="4"/>
  <c r="Q40176" i="4"/>
  <c r="Q40177" i="4"/>
  <c r="Q40178" i="4"/>
  <c r="Q40179" i="4"/>
  <c r="Q40180" i="4"/>
  <c r="Q40181" i="4"/>
  <c r="Q40182" i="4"/>
  <c r="Q40183" i="4"/>
  <c r="Q40184" i="4"/>
  <c r="Q40185" i="4"/>
  <c r="Q40186" i="4"/>
  <c r="Q40187" i="4"/>
  <c r="Q40188" i="4"/>
  <c r="Q40189" i="4"/>
  <c r="Q40190" i="4"/>
  <c r="Q40191" i="4"/>
  <c r="Q40192" i="4"/>
  <c r="Q40193" i="4"/>
  <c r="Q40194" i="4"/>
  <c r="Q40195" i="4"/>
  <c r="Q40196" i="4"/>
  <c r="Q40197" i="4"/>
  <c r="Q40198" i="4"/>
  <c r="Q40199" i="4"/>
  <c r="Q40200" i="4"/>
  <c r="Q40201" i="4"/>
  <c r="Q40202" i="4"/>
  <c r="Q40203" i="4"/>
  <c r="Q40204" i="4"/>
  <c r="Q40205" i="4"/>
  <c r="Q40206" i="4"/>
  <c r="Q40207" i="4"/>
  <c r="Q40208" i="4"/>
  <c r="Q40209" i="4"/>
  <c r="Q40210" i="4"/>
  <c r="Q40211" i="4"/>
  <c r="Q40212" i="4"/>
  <c r="Q40213" i="4"/>
  <c r="Q40214" i="4"/>
  <c r="Q40215" i="4"/>
  <c r="Q40216" i="4"/>
  <c r="Q40217" i="4"/>
  <c r="Q40218" i="4"/>
  <c r="Q40219" i="4"/>
  <c r="Q40220" i="4"/>
  <c r="Q40221" i="4"/>
  <c r="Q40222" i="4"/>
  <c r="Q40223" i="4"/>
  <c r="Q40224" i="4"/>
  <c r="Q40225" i="4"/>
  <c r="Q40226" i="4"/>
  <c r="Q40227" i="4"/>
  <c r="Q40228" i="4"/>
  <c r="Q40229" i="4"/>
  <c r="Q40230" i="4"/>
  <c r="Q40231" i="4"/>
  <c r="Q40232" i="4"/>
  <c r="Q40233" i="4"/>
  <c r="Q40234" i="4"/>
  <c r="Q40235" i="4"/>
  <c r="Q40236" i="4"/>
  <c r="Q40237" i="4"/>
  <c r="Q40238" i="4"/>
  <c r="Q40239" i="4"/>
  <c r="Q40240" i="4"/>
  <c r="Q40241" i="4"/>
  <c r="Q40242" i="4"/>
  <c r="Q40243" i="4"/>
  <c r="Q40244" i="4"/>
  <c r="Q40245" i="4"/>
  <c r="Q40246" i="4"/>
  <c r="Q40247" i="4"/>
  <c r="Q40248" i="4"/>
  <c r="Q40249" i="4"/>
  <c r="Q40250" i="4"/>
  <c r="Q40251" i="4"/>
  <c r="Q40252" i="4"/>
  <c r="Q40253" i="4"/>
  <c r="Q40254" i="4"/>
  <c r="Q40255" i="4"/>
  <c r="Q40256" i="4"/>
  <c r="Q40257" i="4"/>
  <c r="Q40258" i="4"/>
  <c r="Q40259" i="4"/>
  <c r="Q40260" i="4"/>
  <c r="Q40261" i="4"/>
  <c r="Q40262" i="4"/>
  <c r="Q40263" i="4"/>
  <c r="Q40264" i="4"/>
  <c r="Q40265" i="4"/>
  <c r="Q40266" i="4"/>
  <c r="Q40267" i="4"/>
  <c r="Q40268" i="4"/>
  <c r="Q40269" i="4"/>
  <c r="Q40270" i="4"/>
  <c r="Q40271" i="4"/>
  <c r="Q40272" i="4"/>
  <c r="Q40273" i="4"/>
  <c r="Q40274" i="4"/>
  <c r="Q40275" i="4"/>
  <c r="Q40276" i="4"/>
  <c r="Q40277" i="4"/>
  <c r="Q40278" i="4"/>
  <c r="Q40279" i="4"/>
  <c r="Q40280" i="4"/>
  <c r="Q40281" i="4"/>
  <c r="Q40282" i="4"/>
  <c r="Q40283" i="4"/>
  <c r="Q40284" i="4"/>
  <c r="Q40285" i="4"/>
  <c r="Q40286" i="4"/>
  <c r="Q40287" i="4"/>
  <c r="Q40288" i="4"/>
  <c r="Q40289" i="4"/>
  <c r="Q40290" i="4"/>
  <c r="Q40291" i="4"/>
  <c r="Q40292" i="4"/>
  <c r="Q40293" i="4"/>
  <c r="Q40294" i="4"/>
  <c r="Q40295" i="4"/>
  <c r="Q40296" i="4"/>
  <c r="Q40297" i="4"/>
  <c r="Q40298" i="4"/>
  <c r="Q40299" i="4"/>
  <c r="Q40300" i="4"/>
  <c r="Q40301" i="4"/>
  <c r="Q40302" i="4"/>
  <c r="Q40303" i="4"/>
  <c r="Q40304" i="4"/>
  <c r="Q40305" i="4"/>
  <c r="Q40306" i="4"/>
  <c r="Q40307" i="4"/>
  <c r="Q40308" i="4"/>
  <c r="Q40309" i="4"/>
  <c r="Q40310" i="4"/>
  <c r="Q40311" i="4"/>
  <c r="Q40312" i="4"/>
  <c r="Q40313" i="4"/>
  <c r="Q40314" i="4"/>
  <c r="Q40315" i="4"/>
  <c r="Q40316" i="4"/>
  <c r="Q40317" i="4"/>
  <c r="Q40318" i="4"/>
  <c r="Q40319" i="4"/>
  <c r="Q40320" i="4"/>
  <c r="Q40321" i="4"/>
  <c r="Q40322" i="4"/>
  <c r="Q40323" i="4"/>
  <c r="Q40324" i="4"/>
  <c r="Q40325" i="4"/>
  <c r="Q40326" i="4"/>
  <c r="Q40327" i="4"/>
  <c r="Q40328" i="4"/>
  <c r="Q40329" i="4"/>
  <c r="Q40330" i="4"/>
  <c r="Q40331" i="4"/>
  <c r="Q40332" i="4"/>
  <c r="Q40333" i="4"/>
  <c r="Q40334" i="4"/>
  <c r="Q40335" i="4"/>
  <c r="Q40336" i="4"/>
  <c r="Q40337" i="4"/>
  <c r="Q40338" i="4"/>
  <c r="Q40339" i="4"/>
  <c r="Q40340" i="4"/>
  <c r="Q40341" i="4"/>
  <c r="Q40342" i="4"/>
  <c r="Q40343" i="4"/>
  <c r="Q40344" i="4"/>
  <c r="Q40345" i="4"/>
  <c r="Q40346" i="4"/>
  <c r="Q40347" i="4"/>
  <c r="Q40348" i="4"/>
  <c r="Q40349" i="4"/>
  <c r="Q40350" i="4"/>
  <c r="Q40351" i="4"/>
  <c r="Q40352" i="4"/>
  <c r="Q40353" i="4"/>
  <c r="Q40354" i="4"/>
  <c r="Q40355" i="4"/>
  <c r="Q40356" i="4"/>
  <c r="Q40357" i="4"/>
  <c r="Q40358" i="4"/>
  <c r="Q40359" i="4"/>
  <c r="Q40360" i="4"/>
  <c r="Q40361" i="4"/>
  <c r="Q40362" i="4"/>
  <c r="Q40363" i="4"/>
  <c r="Q40364" i="4"/>
  <c r="Q40365" i="4"/>
  <c r="Q40366" i="4"/>
  <c r="Q40367" i="4"/>
  <c r="Q40368" i="4"/>
  <c r="Q40369" i="4"/>
  <c r="Q40370" i="4"/>
  <c r="Q40371" i="4"/>
  <c r="Q40372" i="4"/>
  <c r="Q40373" i="4"/>
  <c r="Q40374" i="4"/>
  <c r="Q40375" i="4"/>
  <c r="Q40376" i="4"/>
  <c r="Q40377" i="4"/>
  <c r="Q40378" i="4"/>
  <c r="Q40379" i="4"/>
  <c r="Q40380" i="4"/>
  <c r="Q40381" i="4"/>
  <c r="Q40382" i="4"/>
  <c r="Q40383" i="4"/>
  <c r="Q40384" i="4"/>
  <c r="Q40385" i="4"/>
  <c r="Q40386" i="4"/>
  <c r="Q40387" i="4"/>
  <c r="Q40388" i="4"/>
  <c r="Q40389" i="4"/>
  <c r="Q40390" i="4"/>
  <c r="Q40391" i="4"/>
  <c r="Q40392" i="4"/>
  <c r="Q40393" i="4"/>
  <c r="Q40394" i="4"/>
  <c r="Q40395" i="4"/>
  <c r="Q40396" i="4"/>
  <c r="Q40397" i="4"/>
  <c r="Q40398" i="4"/>
  <c r="Q40399" i="4"/>
  <c r="Q40400" i="4"/>
  <c r="Q40401" i="4"/>
  <c r="Q40402" i="4"/>
  <c r="Q40403" i="4"/>
  <c r="Q40404" i="4"/>
  <c r="Q40405" i="4"/>
  <c r="Q40406" i="4"/>
  <c r="Q40407" i="4"/>
  <c r="Q40408" i="4"/>
  <c r="Q40409" i="4"/>
  <c r="Q40410" i="4"/>
  <c r="Q40411" i="4"/>
  <c r="Q40412" i="4"/>
  <c r="Q40413" i="4"/>
  <c r="Q40414" i="4"/>
  <c r="Q40415" i="4"/>
  <c r="Q40416" i="4"/>
  <c r="Q40417" i="4"/>
  <c r="Q40418" i="4"/>
  <c r="Q40419" i="4"/>
  <c r="Q40420" i="4"/>
  <c r="Q40421" i="4"/>
  <c r="Q40422" i="4"/>
  <c r="Q40423" i="4"/>
  <c r="Q40424" i="4"/>
  <c r="Q40425" i="4"/>
  <c r="Q40426" i="4"/>
  <c r="Q40427" i="4"/>
  <c r="Q40428" i="4"/>
  <c r="Q40429" i="4"/>
  <c r="Q40430" i="4"/>
  <c r="Q40431" i="4"/>
  <c r="Q40432" i="4"/>
  <c r="Q40433" i="4"/>
  <c r="Q40434" i="4"/>
  <c r="Q40435" i="4"/>
  <c r="Q40436" i="4"/>
  <c r="Q40437" i="4"/>
  <c r="Q40438" i="4"/>
  <c r="Q40439" i="4"/>
  <c r="Q40440" i="4"/>
  <c r="Q40441" i="4"/>
  <c r="Q40442" i="4"/>
  <c r="Q40443" i="4"/>
  <c r="Q40444" i="4"/>
  <c r="Q40445" i="4"/>
  <c r="Q40446" i="4"/>
  <c r="Q40447" i="4"/>
  <c r="Q40448" i="4"/>
  <c r="Q40449" i="4"/>
  <c r="Q40450" i="4"/>
  <c r="Q40451" i="4"/>
  <c r="Q40452" i="4"/>
  <c r="Q40453" i="4"/>
  <c r="Q40454" i="4"/>
  <c r="Q40455" i="4"/>
  <c r="Q40456" i="4"/>
  <c r="Q40457" i="4"/>
  <c r="Q40458" i="4"/>
  <c r="Q40459" i="4"/>
  <c r="Q40460" i="4"/>
  <c r="Q40461" i="4"/>
  <c r="Q40462" i="4"/>
  <c r="Q40463" i="4"/>
  <c r="Q40464" i="4"/>
  <c r="Q40465" i="4"/>
  <c r="Q40466" i="4"/>
  <c r="Q40467" i="4"/>
  <c r="Q40468" i="4"/>
  <c r="Q40469" i="4"/>
  <c r="Q40470" i="4"/>
  <c r="Q40471" i="4"/>
  <c r="Q40472" i="4"/>
  <c r="Q40473" i="4"/>
  <c r="Q40474" i="4"/>
  <c r="Q40475" i="4"/>
  <c r="Q40476" i="4"/>
  <c r="Q40477" i="4"/>
  <c r="Q40478" i="4"/>
  <c r="Q40479" i="4"/>
  <c r="Q40480" i="4"/>
  <c r="Q40481" i="4"/>
  <c r="Q40482" i="4"/>
  <c r="Q40483" i="4"/>
  <c r="Q40484" i="4"/>
  <c r="Q40485" i="4"/>
  <c r="Q40486" i="4"/>
  <c r="Q40487" i="4"/>
  <c r="Q40488" i="4"/>
  <c r="Q40489" i="4"/>
  <c r="Q40490" i="4"/>
  <c r="Q40491" i="4"/>
  <c r="Q40492" i="4"/>
  <c r="Q40493" i="4"/>
  <c r="Q40494" i="4"/>
  <c r="Q40495" i="4"/>
  <c r="Q40496" i="4"/>
  <c r="Q40497" i="4"/>
  <c r="Q40498" i="4"/>
  <c r="Q40499" i="4"/>
  <c r="Q40500" i="4"/>
  <c r="Q40501" i="4"/>
  <c r="Q40502" i="4"/>
  <c r="Q40503" i="4"/>
  <c r="Q40504" i="4"/>
  <c r="Q40505" i="4"/>
  <c r="Q40506" i="4"/>
  <c r="Q40507" i="4"/>
  <c r="Q40508" i="4"/>
  <c r="Q40509" i="4"/>
  <c r="Q40510" i="4"/>
  <c r="Q40511" i="4"/>
  <c r="Q40512" i="4"/>
  <c r="Q40513" i="4"/>
  <c r="Q40514" i="4"/>
  <c r="Q40515" i="4"/>
  <c r="Q40516" i="4"/>
  <c r="Q40517" i="4"/>
  <c r="Q40518" i="4"/>
  <c r="Q40519" i="4"/>
  <c r="Q40520" i="4"/>
  <c r="Q40521" i="4"/>
  <c r="Q40522" i="4"/>
  <c r="Q40523" i="4"/>
  <c r="Q40524" i="4"/>
  <c r="Q40525" i="4"/>
  <c r="Q40526" i="4"/>
  <c r="Q40527" i="4"/>
  <c r="Q40528" i="4"/>
  <c r="Q40529" i="4"/>
  <c r="Q40530" i="4"/>
  <c r="Q40531" i="4"/>
  <c r="Q40532" i="4"/>
  <c r="Q40533" i="4"/>
  <c r="Q40534" i="4"/>
  <c r="Q40535" i="4"/>
  <c r="Q40536" i="4"/>
  <c r="Q40537" i="4"/>
  <c r="Q40538" i="4"/>
  <c r="Q40539" i="4"/>
  <c r="Q40540" i="4"/>
  <c r="Q40541" i="4"/>
  <c r="Q40542" i="4"/>
  <c r="Q40543" i="4"/>
  <c r="Q40544" i="4"/>
  <c r="Q40545" i="4"/>
  <c r="Q40546" i="4"/>
  <c r="Q40547" i="4"/>
  <c r="Q40548" i="4"/>
  <c r="Q40549" i="4"/>
  <c r="Q40550" i="4"/>
  <c r="Q40551" i="4"/>
  <c r="Q40552" i="4"/>
  <c r="Q40553" i="4"/>
  <c r="Q40554" i="4"/>
  <c r="Q40555" i="4"/>
  <c r="Q40556" i="4"/>
  <c r="Q40557" i="4"/>
  <c r="Q40558" i="4"/>
  <c r="Q40559" i="4"/>
  <c r="Q40560" i="4"/>
  <c r="Q40561" i="4"/>
  <c r="Q40562" i="4"/>
  <c r="Q40563" i="4"/>
  <c r="Q40564" i="4"/>
  <c r="Q40565" i="4"/>
  <c r="Q40566" i="4"/>
  <c r="Q40567" i="4"/>
  <c r="Q40568" i="4"/>
  <c r="Q40569" i="4"/>
  <c r="Q40570" i="4"/>
  <c r="Q40571" i="4"/>
  <c r="Q40572" i="4"/>
  <c r="Q40573" i="4"/>
  <c r="Q40574" i="4"/>
  <c r="Q40575" i="4"/>
  <c r="Q40576" i="4"/>
  <c r="Q40577" i="4"/>
  <c r="Q40578" i="4"/>
  <c r="Q40579" i="4"/>
  <c r="Q40580" i="4"/>
  <c r="Q40581" i="4"/>
  <c r="Q40582" i="4"/>
  <c r="Q40583" i="4"/>
  <c r="Q40584" i="4"/>
  <c r="Q40585" i="4"/>
  <c r="Q40586" i="4"/>
  <c r="Q40587" i="4"/>
  <c r="Q40588" i="4"/>
  <c r="Q40589" i="4"/>
  <c r="Q40590" i="4"/>
  <c r="Q40591" i="4"/>
  <c r="Q40592" i="4"/>
  <c r="Q40593" i="4"/>
  <c r="Q40594" i="4"/>
  <c r="Q40595" i="4"/>
  <c r="Q40596" i="4"/>
  <c r="Q40597" i="4"/>
  <c r="Q40598" i="4"/>
  <c r="Q40599" i="4"/>
  <c r="Q40600" i="4"/>
  <c r="Q40601" i="4"/>
  <c r="Q40602" i="4"/>
  <c r="Q40603" i="4"/>
  <c r="Q40604" i="4"/>
  <c r="Q40605" i="4"/>
  <c r="Q40606" i="4"/>
  <c r="Q40607" i="4"/>
  <c r="Q40608" i="4"/>
  <c r="Q40609" i="4"/>
  <c r="Q40610" i="4"/>
  <c r="Q40611" i="4"/>
  <c r="Q40612" i="4"/>
  <c r="Q40613" i="4"/>
  <c r="Q40614" i="4"/>
  <c r="Q40615" i="4"/>
  <c r="Q40616" i="4"/>
  <c r="Q40617" i="4"/>
  <c r="Q40618" i="4"/>
  <c r="Q40619" i="4"/>
  <c r="Q40620" i="4"/>
  <c r="Q40621" i="4"/>
  <c r="Q40622" i="4"/>
  <c r="Q40623" i="4"/>
  <c r="Q40624" i="4"/>
  <c r="Q40625" i="4"/>
  <c r="Q40626" i="4"/>
  <c r="Q40627" i="4"/>
  <c r="Q40628" i="4"/>
  <c r="Q40629" i="4"/>
  <c r="Q40630" i="4"/>
  <c r="Q40631" i="4"/>
  <c r="Q40632" i="4"/>
  <c r="Q40633" i="4"/>
  <c r="Q40634" i="4"/>
  <c r="Q40635" i="4"/>
  <c r="Q40636" i="4"/>
  <c r="Q40637" i="4"/>
  <c r="Q40638" i="4"/>
  <c r="Q40639" i="4"/>
  <c r="Q40640" i="4"/>
  <c r="Q40641" i="4"/>
  <c r="Q40642" i="4"/>
  <c r="Q40643" i="4"/>
  <c r="Q40644" i="4"/>
  <c r="Q40645" i="4"/>
  <c r="Q40646" i="4"/>
  <c r="Q40647" i="4"/>
  <c r="Q40648" i="4"/>
  <c r="Q40649" i="4"/>
  <c r="Q40650" i="4"/>
  <c r="Q40651" i="4"/>
  <c r="Q40652" i="4"/>
  <c r="Q40653" i="4"/>
  <c r="Q40654" i="4"/>
  <c r="Q40655" i="4"/>
  <c r="Q40656" i="4"/>
  <c r="Q40657" i="4"/>
  <c r="Q40658" i="4"/>
  <c r="Q40659" i="4"/>
  <c r="Q40660" i="4"/>
  <c r="Q40661" i="4"/>
  <c r="Q40662" i="4"/>
  <c r="Q40663" i="4"/>
  <c r="Q40664" i="4"/>
  <c r="Q40665" i="4"/>
  <c r="Q40666" i="4"/>
  <c r="Q40667" i="4"/>
  <c r="Q40668" i="4"/>
  <c r="Q40669" i="4"/>
  <c r="Q40670" i="4"/>
  <c r="Q40671" i="4"/>
  <c r="Q40672" i="4"/>
  <c r="Q40673" i="4"/>
  <c r="Q40674" i="4"/>
  <c r="Q40675" i="4"/>
  <c r="Q40676" i="4"/>
  <c r="Q40677" i="4"/>
  <c r="Q40678" i="4"/>
  <c r="Q40679" i="4"/>
  <c r="Q40680" i="4"/>
  <c r="Q40681" i="4"/>
  <c r="Q40682" i="4"/>
  <c r="Q40683" i="4"/>
  <c r="Q40684" i="4"/>
  <c r="Q40685" i="4"/>
  <c r="Q40686" i="4"/>
  <c r="Q40687" i="4"/>
  <c r="Q40688" i="4"/>
  <c r="Q40689" i="4"/>
  <c r="Q40690" i="4"/>
  <c r="Q40691" i="4"/>
  <c r="Q40692" i="4"/>
  <c r="Q40693" i="4"/>
  <c r="Q40694" i="4"/>
  <c r="Q40695" i="4"/>
  <c r="Q40696" i="4"/>
  <c r="Q40697" i="4"/>
  <c r="Q40698" i="4"/>
  <c r="Q40699" i="4"/>
  <c r="Q40700" i="4"/>
  <c r="Q40701" i="4"/>
  <c r="Q40702" i="4"/>
  <c r="Q40703" i="4"/>
  <c r="Q40704" i="4"/>
  <c r="Q40705" i="4"/>
  <c r="Q40706" i="4"/>
  <c r="Q40707" i="4"/>
  <c r="Q40708" i="4"/>
  <c r="Q40709" i="4"/>
  <c r="Q40710" i="4"/>
  <c r="Q40711" i="4"/>
  <c r="Q40712" i="4"/>
  <c r="Q40713" i="4"/>
  <c r="Q40714" i="4"/>
  <c r="Q40715" i="4"/>
  <c r="Q40716" i="4"/>
  <c r="Q40717" i="4"/>
  <c r="Q40718" i="4"/>
  <c r="Q40719" i="4"/>
  <c r="Q40720" i="4"/>
  <c r="Q40721" i="4"/>
  <c r="Q40722" i="4"/>
  <c r="Q40723" i="4"/>
  <c r="Q40724" i="4"/>
  <c r="Q40725" i="4"/>
  <c r="Q40726" i="4"/>
  <c r="Q40727" i="4"/>
  <c r="Q40728" i="4"/>
  <c r="Q40729" i="4"/>
  <c r="Q40730" i="4"/>
  <c r="Q40731" i="4"/>
  <c r="Q40732" i="4"/>
  <c r="Q40733" i="4"/>
  <c r="Q40734" i="4"/>
  <c r="Q40735" i="4"/>
  <c r="Q40736" i="4"/>
  <c r="Q40737" i="4"/>
  <c r="Q40738" i="4"/>
  <c r="Q40739" i="4"/>
  <c r="Q40740" i="4"/>
  <c r="Q40741" i="4"/>
  <c r="Q40742" i="4"/>
  <c r="Q40743" i="4"/>
  <c r="Q40744" i="4"/>
  <c r="Q40745" i="4"/>
  <c r="Q40746" i="4"/>
  <c r="Q40747" i="4"/>
  <c r="Q40748" i="4"/>
  <c r="Q40749" i="4"/>
  <c r="Q40750" i="4"/>
  <c r="Q40751" i="4"/>
  <c r="Q40752" i="4"/>
  <c r="Q40753" i="4"/>
  <c r="Q40754" i="4"/>
  <c r="Q40755" i="4"/>
  <c r="Q40756" i="4"/>
  <c r="Q40757" i="4"/>
  <c r="Q40758" i="4"/>
  <c r="Q40759" i="4"/>
  <c r="Q40760" i="4"/>
  <c r="Q40761" i="4"/>
  <c r="Q40762" i="4"/>
  <c r="Q40763" i="4"/>
  <c r="Q40764" i="4"/>
  <c r="Q40765" i="4"/>
  <c r="Q40766" i="4"/>
  <c r="Q40767" i="4"/>
  <c r="Q40768" i="4"/>
  <c r="Q40769" i="4"/>
  <c r="Q40770" i="4"/>
  <c r="Q40771" i="4"/>
  <c r="Q40772" i="4"/>
  <c r="Q40773" i="4"/>
  <c r="Q40774" i="4"/>
  <c r="Q40775" i="4"/>
  <c r="Q40776" i="4"/>
  <c r="Q40777" i="4"/>
  <c r="Q40778" i="4"/>
  <c r="Q40779" i="4"/>
  <c r="Q40780" i="4"/>
  <c r="Q40781" i="4"/>
  <c r="Q40782" i="4"/>
  <c r="Q40783" i="4"/>
  <c r="Q40784" i="4"/>
  <c r="Q40785" i="4"/>
  <c r="Q40786" i="4"/>
  <c r="Q40787" i="4"/>
  <c r="Q40788" i="4"/>
  <c r="Q40789" i="4"/>
  <c r="Q40790" i="4"/>
  <c r="Q40791" i="4"/>
  <c r="Q40792" i="4"/>
  <c r="Q40793" i="4"/>
  <c r="Q40794" i="4"/>
  <c r="Q40795" i="4"/>
  <c r="Q40796" i="4"/>
  <c r="Q40797" i="4"/>
  <c r="Q40798" i="4"/>
  <c r="Q40799" i="4"/>
  <c r="Q40800" i="4"/>
  <c r="Q40801" i="4"/>
  <c r="Q40802" i="4"/>
  <c r="Q40803" i="4"/>
  <c r="Q40804" i="4"/>
  <c r="Q40805" i="4"/>
  <c r="Q40806" i="4"/>
  <c r="Q40807" i="4"/>
  <c r="Q40808" i="4"/>
  <c r="Q40809" i="4"/>
  <c r="Q40810" i="4"/>
  <c r="Q40811" i="4"/>
  <c r="Q40812" i="4"/>
  <c r="Q40813" i="4"/>
  <c r="Q40814" i="4"/>
  <c r="Q40815" i="4"/>
  <c r="Q40816" i="4"/>
  <c r="Q40817" i="4"/>
  <c r="Q40818" i="4"/>
  <c r="Q40819" i="4"/>
  <c r="Q40820" i="4"/>
  <c r="Q40821" i="4"/>
  <c r="Q40822" i="4"/>
  <c r="Q40823" i="4"/>
  <c r="Q40824" i="4"/>
  <c r="Q40825" i="4"/>
  <c r="Q40826" i="4"/>
  <c r="Q40827" i="4"/>
  <c r="Q40828" i="4"/>
  <c r="Q40829" i="4"/>
  <c r="Q40830" i="4"/>
  <c r="Q40831" i="4"/>
  <c r="Q40832" i="4"/>
  <c r="Q40833" i="4"/>
  <c r="Q40834" i="4"/>
  <c r="Q40835" i="4"/>
  <c r="Q40836" i="4"/>
  <c r="Q40837" i="4"/>
  <c r="Q40838" i="4"/>
  <c r="Q40839" i="4"/>
  <c r="Q40840" i="4"/>
  <c r="Q40841" i="4"/>
  <c r="Q40842" i="4"/>
  <c r="Q40843" i="4"/>
  <c r="Q40844" i="4"/>
  <c r="Q40845" i="4"/>
  <c r="Q40846" i="4"/>
  <c r="Q40847" i="4"/>
  <c r="Q40848" i="4"/>
  <c r="Q40849" i="4"/>
  <c r="Q40850" i="4"/>
  <c r="Q40851" i="4"/>
  <c r="Q40852" i="4"/>
  <c r="Q40853" i="4"/>
  <c r="Q40854" i="4"/>
  <c r="Q40855" i="4"/>
  <c r="Q40856" i="4"/>
  <c r="Q40857" i="4"/>
  <c r="Q40858" i="4"/>
  <c r="Q40859" i="4"/>
  <c r="Q40860" i="4"/>
  <c r="Q40861" i="4"/>
  <c r="Q40862" i="4"/>
  <c r="Q40863" i="4"/>
  <c r="Q40864" i="4"/>
  <c r="Q40865" i="4"/>
  <c r="Q40866" i="4"/>
  <c r="Q40867" i="4"/>
  <c r="Q40868" i="4"/>
  <c r="Q40869" i="4"/>
  <c r="Q40870" i="4"/>
  <c r="Q40871" i="4"/>
  <c r="Q40872" i="4"/>
  <c r="Q40873" i="4"/>
  <c r="Q40874" i="4"/>
  <c r="Q40875" i="4"/>
  <c r="Q40876" i="4"/>
  <c r="Q40877" i="4"/>
  <c r="Q40878" i="4"/>
  <c r="Q40879" i="4"/>
  <c r="Q40880" i="4"/>
  <c r="Q40881" i="4"/>
  <c r="Q40882" i="4"/>
  <c r="Q40883" i="4"/>
  <c r="Q40884" i="4"/>
  <c r="Q40885" i="4"/>
  <c r="Q40886" i="4"/>
  <c r="Q40887" i="4"/>
  <c r="Q40888" i="4"/>
  <c r="Q40889" i="4"/>
  <c r="Q40890" i="4"/>
  <c r="Q40891" i="4"/>
  <c r="Q40892" i="4"/>
  <c r="Q40893" i="4"/>
  <c r="Q40894" i="4"/>
  <c r="Q40895" i="4"/>
  <c r="Q40896" i="4"/>
  <c r="Q40897" i="4"/>
  <c r="Q40898" i="4"/>
  <c r="Q40899" i="4"/>
  <c r="Q40900" i="4"/>
  <c r="Q40901" i="4"/>
  <c r="Q40902" i="4"/>
  <c r="Q40903" i="4"/>
  <c r="Q40904" i="4"/>
  <c r="Q40905" i="4"/>
  <c r="Q40906" i="4"/>
  <c r="Q40907" i="4"/>
  <c r="Q40908" i="4"/>
  <c r="Q40909" i="4"/>
  <c r="Q40910" i="4"/>
  <c r="Q40911" i="4"/>
  <c r="Q40912" i="4"/>
  <c r="Q40913" i="4"/>
  <c r="Q40914" i="4"/>
  <c r="Q40915" i="4"/>
  <c r="Q40916" i="4"/>
  <c r="Q40917" i="4"/>
  <c r="Q40918" i="4"/>
  <c r="Q40919" i="4"/>
  <c r="Q40920" i="4"/>
  <c r="Q40921" i="4"/>
  <c r="Q40922" i="4"/>
  <c r="Q40923" i="4"/>
  <c r="Q40924" i="4"/>
  <c r="Q40925" i="4"/>
  <c r="Q40926" i="4"/>
  <c r="Q40927" i="4"/>
  <c r="Q40928" i="4"/>
  <c r="Q40929" i="4"/>
  <c r="Q40930" i="4"/>
  <c r="Q40931" i="4"/>
  <c r="Q40932" i="4"/>
  <c r="Q40933" i="4"/>
  <c r="Q40934" i="4"/>
  <c r="Q40935" i="4"/>
  <c r="Q40936" i="4"/>
  <c r="Q40937" i="4"/>
  <c r="Q40938" i="4"/>
  <c r="Q40939" i="4"/>
  <c r="Q40940" i="4"/>
  <c r="Q40941" i="4"/>
  <c r="Q40942" i="4"/>
  <c r="Q40943" i="4"/>
  <c r="Q40944" i="4"/>
  <c r="Q40945" i="4"/>
  <c r="Q40946" i="4"/>
  <c r="Q40947" i="4"/>
  <c r="Q40948" i="4"/>
  <c r="Q40949" i="4"/>
  <c r="Q40950" i="4"/>
  <c r="Q40951" i="4"/>
  <c r="Q40952" i="4"/>
  <c r="Q40953" i="4"/>
  <c r="Q40954" i="4"/>
  <c r="Q40955" i="4"/>
  <c r="Q40956" i="4"/>
  <c r="Q40957" i="4"/>
  <c r="Q40958" i="4"/>
  <c r="Q40959" i="4"/>
  <c r="Q40960" i="4"/>
  <c r="Q40961" i="4"/>
  <c r="Q40962" i="4"/>
  <c r="Q40963" i="4"/>
  <c r="Q40964" i="4"/>
  <c r="Q40965" i="4"/>
  <c r="Q40966" i="4"/>
  <c r="Q40967" i="4"/>
  <c r="Q40968" i="4"/>
  <c r="Q40969" i="4"/>
  <c r="Q40970" i="4"/>
  <c r="Q40971" i="4"/>
  <c r="Q40972" i="4"/>
  <c r="Q40973" i="4"/>
  <c r="Q40974" i="4"/>
  <c r="Q40975" i="4"/>
  <c r="Q40976" i="4"/>
  <c r="Q40977" i="4"/>
  <c r="Q40978" i="4"/>
  <c r="Q40979" i="4"/>
  <c r="Q40980" i="4"/>
  <c r="Q40981" i="4"/>
  <c r="Q40982" i="4"/>
  <c r="Q40983" i="4"/>
  <c r="Q40984" i="4"/>
  <c r="Q40985" i="4"/>
  <c r="Q40986" i="4"/>
  <c r="Q40987" i="4"/>
  <c r="Q40988" i="4"/>
  <c r="Q40989" i="4"/>
  <c r="Q40990" i="4"/>
  <c r="Q40991" i="4"/>
  <c r="Q40992" i="4"/>
  <c r="Q40993" i="4"/>
  <c r="Q40994" i="4"/>
  <c r="Q40995" i="4"/>
  <c r="Q40996" i="4"/>
  <c r="Q40997" i="4"/>
  <c r="Q40998" i="4"/>
  <c r="Q40999" i="4"/>
  <c r="Q41000" i="4"/>
  <c r="Q41001" i="4"/>
  <c r="Q41002" i="4"/>
  <c r="Q41003" i="4"/>
  <c r="Q41004" i="4"/>
  <c r="Q41005" i="4"/>
  <c r="Q41006" i="4"/>
  <c r="Q41007" i="4"/>
  <c r="Q41008" i="4"/>
  <c r="Q41009" i="4"/>
  <c r="Q41010" i="4"/>
  <c r="Q41011" i="4"/>
  <c r="Q41012" i="4"/>
  <c r="Q41013" i="4"/>
  <c r="Q41014" i="4"/>
  <c r="Q41015" i="4"/>
  <c r="Q41016" i="4"/>
  <c r="Q41017" i="4"/>
  <c r="Q41018" i="4"/>
  <c r="Q41019" i="4"/>
  <c r="Q41020" i="4"/>
  <c r="Q41021" i="4"/>
  <c r="Q41022" i="4"/>
  <c r="Q41023" i="4"/>
  <c r="Q41024" i="4"/>
  <c r="Q41025" i="4"/>
  <c r="Q41026" i="4"/>
  <c r="Q41027" i="4"/>
  <c r="Q41028" i="4"/>
  <c r="Q41029" i="4"/>
  <c r="Q41030" i="4"/>
  <c r="Q41031" i="4"/>
  <c r="Q41032" i="4"/>
  <c r="Q41033" i="4"/>
  <c r="Q41034" i="4"/>
  <c r="Q41035" i="4"/>
  <c r="Q41036" i="4"/>
  <c r="Q41037" i="4"/>
  <c r="Q41038" i="4"/>
  <c r="Q41039" i="4"/>
  <c r="Q41040" i="4"/>
  <c r="Q41041" i="4"/>
  <c r="Q41042" i="4"/>
  <c r="Q41043" i="4"/>
  <c r="Q41044" i="4"/>
  <c r="Q41045" i="4"/>
  <c r="Q41046" i="4"/>
  <c r="Q41047" i="4"/>
  <c r="Q41048" i="4"/>
  <c r="Q41049" i="4"/>
  <c r="Q41050" i="4"/>
  <c r="Q41051" i="4"/>
  <c r="Q41052" i="4"/>
  <c r="Q41053" i="4"/>
  <c r="Q41054" i="4"/>
  <c r="Q41055" i="4"/>
  <c r="Q41056" i="4"/>
  <c r="Q41057" i="4"/>
  <c r="Q41058" i="4"/>
  <c r="Q41059" i="4"/>
  <c r="Q41060" i="4"/>
  <c r="Q41061" i="4"/>
  <c r="Q41062" i="4"/>
  <c r="Q41063" i="4"/>
  <c r="Q41064" i="4"/>
  <c r="Q41065" i="4"/>
  <c r="Q41066" i="4"/>
  <c r="Q41067" i="4"/>
  <c r="Q41068" i="4"/>
  <c r="Q41069" i="4"/>
  <c r="Q41070" i="4"/>
  <c r="Q41071" i="4"/>
  <c r="Q41072" i="4"/>
  <c r="Q41073" i="4"/>
  <c r="Q41074" i="4"/>
  <c r="Q41075" i="4"/>
  <c r="Q41076" i="4"/>
  <c r="Q41077" i="4"/>
  <c r="Q41078" i="4"/>
  <c r="Q41079" i="4"/>
  <c r="Q41080" i="4"/>
  <c r="Q41081" i="4"/>
  <c r="Q41082" i="4"/>
  <c r="Q41083" i="4"/>
  <c r="Q41084" i="4"/>
  <c r="Q41085" i="4"/>
  <c r="Q41086" i="4"/>
  <c r="Q41087" i="4"/>
  <c r="Q41088" i="4"/>
  <c r="Q41089" i="4"/>
  <c r="Q41090" i="4"/>
  <c r="Q41091" i="4"/>
  <c r="Q41092" i="4"/>
  <c r="Q41093" i="4"/>
  <c r="Q41094" i="4"/>
  <c r="Q41095" i="4"/>
  <c r="Q41096" i="4"/>
  <c r="Q41097" i="4"/>
  <c r="Q41098" i="4"/>
  <c r="Q41099" i="4"/>
  <c r="Q41100" i="4"/>
  <c r="Q41101" i="4"/>
  <c r="Q41102" i="4"/>
  <c r="Q41103" i="4"/>
  <c r="Q41104" i="4"/>
  <c r="Q41105" i="4"/>
  <c r="Q41106" i="4"/>
  <c r="Q41107" i="4"/>
  <c r="Q41108" i="4"/>
  <c r="Q41109" i="4"/>
  <c r="Q41110" i="4"/>
  <c r="Q41111" i="4"/>
  <c r="Q41112" i="4"/>
  <c r="Q41113" i="4"/>
  <c r="Q41114" i="4"/>
  <c r="Q41115" i="4"/>
  <c r="Q41116" i="4"/>
  <c r="Q41117" i="4"/>
  <c r="Q41118" i="4"/>
  <c r="Q41119" i="4"/>
  <c r="Q41120" i="4"/>
  <c r="Q41121" i="4"/>
  <c r="Q41122" i="4"/>
  <c r="Q41123" i="4"/>
  <c r="Q41124" i="4"/>
  <c r="Q41125" i="4"/>
  <c r="Q41126" i="4"/>
  <c r="Q41127" i="4"/>
  <c r="Q41128" i="4"/>
  <c r="Q41129" i="4"/>
  <c r="Q41130" i="4"/>
  <c r="Q41131" i="4"/>
  <c r="Q41132" i="4"/>
  <c r="Q41133" i="4"/>
  <c r="Q41134" i="4"/>
  <c r="Q41135" i="4"/>
  <c r="Q41136" i="4"/>
  <c r="Q41137" i="4"/>
  <c r="Q41138" i="4"/>
  <c r="Q41139" i="4"/>
  <c r="Q41140" i="4"/>
  <c r="Q41141" i="4"/>
  <c r="Q41142" i="4"/>
  <c r="Q41143" i="4"/>
  <c r="Q41144" i="4"/>
  <c r="Q41145" i="4"/>
  <c r="Q41146" i="4"/>
  <c r="Q41147" i="4"/>
  <c r="Q41148" i="4"/>
  <c r="Q41149" i="4"/>
  <c r="Q41150" i="4"/>
  <c r="Q41151" i="4"/>
  <c r="Q41152" i="4"/>
  <c r="Q41153" i="4"/>
  <c r="Q41154" i="4"/>
  <c r="Q41155" i="4"/>
  <c r="Q41156" i="4"/>
  <c r="Q41157" i="4"/>
  <c r="Q41158" i="4"/>
  <c r="Q41159" i="4"/>
  <c r="Q41160" i="4"/>
  <c r="Q41161" i="4"/>
  <c r="Q41162" i="4"/>
  <c r="Q41163" i="4"/>
  <c r="Q41164" i="4"/>
  <c r="Q41165" i="4"/>
  <c r="Q41166" i="4"/>
  <c r="Q41167" i="4"/>
  <c r="Q41168" i="4"/>
  <c r="Q41169" i="4"/>
  <c r="Q41170" i="4"/>
  <c r="Q41171" i="4"/>
  <c r="Q41172" i="4"/>
  <c r="Q41173" i="4"/>
  <c r="Q41174" i="4"/>
  <c r="Q41175" i="4"/>
  <c r="Q41176" i="4"/>
  <c r="Q41177" i="4"/>
  <c r="Q41178" i="4"/>
  <c r="Q41179" i="4"/>
  <c r="Q41180" i="4"/>
  <c r="Q41181" i="4"/>
  <c r="Q41182" i="4"/>
  <c r="Q41183" i="4"/>
  <c r="Q41184" i="4"/>
  <c r="Q41185" i="4"/>
  <c r="Q41186" i="4"/>
  <c r="Q41187" i="4"/>
  <c r="Q41188" i="4"/>
  <c r="Q41189" i="4"/>
  <c r="Q41190" i="4"/>
  <c r="Q41191" i="4"/>
  <c r="Q41192" i="4"/>
  <c r="Q41193" i="4"/>
  <c r="Q41194" i="4"/>
  <c r="Q41195" i="4"/>
  <c r="Q41196" i="4"/>
  <c r="Q41197" i="4"/>
  <c r="Q41198" i="4"/>
  <c r="Q41199" i="4"/>
  <c r="Q41200" i="4"/>
  <c r="Q41201" i="4"/>
  <c r="Q41202" i="4"/>
  <c r="Q41203" i="4"/>
  <c r="Q41204" i="4"/>
  <c r="Q41205" i="4"/>
  <c r="Q41206" i="4"/>
  <c r="Q41207" i="4"/>
  <c r="Q41208" i="4"/>
  <c r="Q41209" i="4"/>
  <c r="Q41210" i="4"/>
  <c r="Q41211" i="4"/>
  <c r="Q41212" i="4"/>
  <c r="Q41213" i="4"/>
  <c r="Q41214" i="4"/>
  <c r="Q41215" i="4"/>
  <c r="Q41216" i="4"/>
  <c r="Q41217" i="4"/>
  <c r="Q41218" i="4"/>
  <c r="Q41219" i="4"/>
  <c r="Q41220" i="4"/>
  <c r="Q41221" i="4"/>
  <c r="Q41222" i="4"/>
  <c r="Q41223" i="4"/>
  <c r="Q41224" i="4"/>
  <c r="Q41225" i="4"/>
  <c r="Q41226" i="4"/>
  <c r="Q41227" i="4"/>
  <c r="Q41228" i="4"/>
  <c r="Q41229" i="4"/>
  <c r="Q41230" i="4"/>
  <c r="Q41231" i="4"/>
  <c r="Q41232" i="4"/>
  <c r="Q41233" i="4"/>
  <c r="Q41234" i="4"/>
  <c r="Q41235" i="4"/>
  <c r="Q41236" i="4"/>
  <c r="Q41237" i="4"/>
  <c r="Q41238" i="4"/>
  <c r="Q41239" i="4"/>
  <c r="Q41240" i="4"/>
  <c r="Q41241" i="4"/>
  <c r="Q41242" i="4"/>
  <c r="Q41243" i="4"/>
  <c r="Q41244" i="4"/>
  <c r="Q41245" i="4"/>
  <c r="Q41246" i="4"/>
  <c r="Q41247" i="4"/>
  <c r="Q41248" i="4"/>
  <c r="Q41249" i="4"/>
  <c r="Q41250" i="4"/>
  <c r="Q41251" i="4"/>
  <c r="Q41252" i="4"/>
  <c r="Q41253" i="4"/>
  <c r="Q41254" i="4"/>
  <c r="Q41255" i="4"/>
  <c r="Q41256" i="4"/>
  <c r="Q41257" i="4"/>
  <c r="Q41258" i="4"/>
  <c r="Q41259" i="4"/>
  <c r="Q41260" i="4"/>
  <c r="Q41261" i="4"/>
  <c r="Q41262" i="4"/>
  <c r="Q41263" i="4"/>
  <c r="Q41264" i="4"/>
  <c r="Q41265" i="4"/>
  <c r="Q41266" i="4"/>
  <c r="Q41267" i="4"/>
  <c r="Q41268" i="4"/>
  <c r="Q41269" i="4"/>
  <c r="Q41270" i="4"/>
  <c r="Q41271" i="4"/>
  <c r="Q41272" i="4"/>
  <c r="Q41273" i="4"/>
  <c r="Q41274" i="4"/>
  <c r="Q41275" i="4"/>
  <c r="Q41276" i="4"/>
  <c r="Q41277" i="4"/>
  <c r="Q41278" i="4"/>
  <c r="Q41279" i="4"/>
  <c r="Q41280" i="4"/>
  <c r="Q41281" i="4"/>
  <c r="Q41282" i="4"/>
  <c r="Q41283" i="4"/>
  <c r="Q41284" i="4"/>
  <c r="Q41285" i="4"/>
  <c r="Q41286" i="4"/>
  <c r="Q41287" i="4"/>
  <c r="Q41288" i="4"/>
  <c r="Q41289" i="4"/>
  <c r="Q41290" i="4"/>
  <c r="Q41291" i="4"/>
  <c r="Q41292" i="4"/>
  <c r="Q41293" i="4"/>
  <c r="Q41294" i="4"/>
  <c r="Q41295" i="4"/>
  <c r="Q41296" i="4"/>
  <c r="Q41297" i="4"/>
  <c r="Q41298" i="4"/>
  <c r="Q41299" i="4"/>
  <c r="Q41300" i="4"/>
  <c r="Q41301" i="4"/>
  <c r="Q41302" i="4"/>
  <c r="Q41303" i="4"/>
  <c r="Q41304" i="4"/>
  <c r="Q41305" i="4"/>
  <c r="Q41306" i="4"/>
  <c r="Q41307" i="4"/>
  <c r="Q41308" i="4"/>
  <c r="Q41309" i="4"/>
  <c r="Q41310" i="4"/>
  <c r="Q41311" i="4"/>
  <c r="Q41312" i="4"/>
  <c r="Q41313" i="4"/>
  <c r="Q41314" i="4"/>
  <c r="Q41315" i="4"/>
  <c r="Q41316" i="4"/>
  <c r="Q41317" i="4"/>
  <c r="Q41318" i="4"/>
  <c r="Q41319" i="4"/>
  <c r="Q41320" i="4"/>
  <c r="Q41321" i="4"/>
  <c r="Q41322" i="4"/>
  <c r="Q41323" i="4"/>
  <c r="Q41324" i="4"/>
  <c r="Q41325" i="4"/>
  <c r="Q41326" i="4"/>
  <c r="Q41327" i="4"/>
  <c r="Q41328" i="4"/>
  <c r="Q41329" i="4"/>
  <c r="Q41330" i="4"/>
  <c r="Q41331" i="4"/>
  <c r="Q41332" i="4"/>
  <c r="Q41333" i="4"/>
  <c r="Q41334" i="4"/>
  <c r="Q41335" i="4"/>
  <c r="Q41336" i="4"/>
  <c r="Q41337" i="4"/>
  <c r="Q41338" i="4"/>
  <c r="Q41339" i="4"/>
  <c r="Q41340" i="4"/>
  <c r="Q41341" i="4"/>
  <c r="Q41342" i="4"/>
  <c r="Q41343" i="4"/>
  <c r="Q41344" i="4"/>
  <c r="Q41345" i="4"/>
  <c r="Q41346" i="4"/>
  <c r="Q41347" i="4"/>
  <c r="Q41348" i="4"/>
  <c r="Q41349" i="4"/>
  <c r="Q41350" i="4"/>
  <c r="Q41351" i="4"/>
  <c r="Q41352" i="4"/>
  <c r="Q41353" i="4"/>
  <c r="Q41354" i="4"/>
  <c r="Q41355" i="4"/>
  <c r="Q41356" i="4"/>
  <c r="Q41357" i="4"/>
  <c r="Q41358" i="4"/>
  <c r="Q41359" i="4"/>
  <c r="Q41360" i="4"/>
  <c r="Q41361" i="4"/>
  <c r="Q41362" i="4"/>
  <c r="Q41363" i="4"/>
  <c r="Q41364" i="4"/>
  <c r="Q41365" i="4"/>
  <c r="Q41366" i="4"/>
  <c r="Q41367" i="4"/>
  <c r="Q41368" i="4"/>
  <c r="Q41369" i="4"/>
  <c r="Q41370" i="4"/>
  <c r="Q41371" i="4"/>
  <c r="Q41372" i="4"/>
  <c r="Q41373" i="4"/>
  <c r="Q41374" i="4"/>
  <c r="Q41375" i="4"/>
  <c r="Q41376" i="4"/>
  <c r="Q41377" i="4"/>
  <c r="Q41378" i="4"/>
  <c r="Q41379" i="4"/>
  <c r="Q41380" i="4"/>
  <c r="Q41381" i="4"/>
  <c r="Q41382" i="4"/>
  <c r="Q41383" i="4"/>
  <c r="Q41384" i="4"/>
  <c r="Q41385" i="4"/>
  <c r="Q41386" i="4"/>
  <c r="Q41387" i="4"/>
  <c r="Q41388" i="4"/>
  <c r="Q41389" i="4"/>
  <c r="Q41390" i="4"/>
  <c r="Q41391" i="4"/>
  <c r="Q41392" i="4"/>
  <c r="Q41393" i="4"/>
  <c r="Q41394" i="4"/>
  <c r="Q41395" i="4"/>
  <c r="Q41396" i="4"/>
  <c r="Q41397" i="4"/>
  <c r="Q41398" i="4"/>
  <c r="Q41399" i="4"/>
  <c r="Q41400" i="4"/>
  <c r="Q41401" i="4"/>
  <c r="Q41402" i="4"/>
  <c r="Q41403" i="4"/>
  <c r="Q41404" i="4"/>
  <c r="Q41405" i="4"/>
  <c r="Q41406" i="4"/>
  <c r="Q41407" i="4"/>
  <c r="Q41408" i="4"/>
  <c r="Q41409" i="4"/>
  <c r="Q41410" i="4"/>
  <c r="Q41411" i="4"/>
  <c r="Q41412" i="4"/>
  <c r="Q41413" i="4"/>
  <c r="Q41414" i="4"/>
  <c r="Q41415" i="4"/>
  <c r="Q41416" i="4"/>
  <c r="Q41417" i="4"/>
  <c r="Q41418" i="4"/>
  <c r="Q41419" i="4"/>
  <c r="Q41420" i="4"/>
  <c r="Q41421" i="4"/>
  <c r="Q41422" i="4"/>
  <c r="Q41423" i="4"/>
  <c r="Q41424" i="4"/>
  <c r="Q41425" i="4"/>
  <c r="Q41426" i="4"/>
  <c r="Q41427" i="4"/>
  <c r="Q41428" i="4"/>
  <c r="Q41429" i="4"/>
  <c r="Q41430" i="4"/>
  <c r="Q41431" i="4"/>
  <c r="Q41432" i="4"/>
  <c r="Q41433" i="4"/>
  <c r="Q41434" i="4"/>
  <c r="Q41435" i="4"/>
  <c r="Q41436" i="4"/>
  <c r="Q41437" i="4"/>
  <c r="Q41438" i="4"/>
  <c r="Q41439" i="4"/>
  <c r="Q41440" i="4"/>
  <c r="Q41441" i="4"/>
  <c r="Q41442" i="4"/>
  <c r="Q41443" i="4"/>
  <c r="Q41444" i="4"/>
  <c r="Q41445" i="4"/>
  <c r="Q41446" i="4"/>
  <c r="Q41447" i="4"/>
  <c r="Q41448" i="4"/>
  <c r="Q41449" i="4"/>
  <c r="Q41450" i="4"/>
  <c r="Q41451" i="4"/>
  <c r="Q41452" i="4"/>
  <c r="Q41453" i="4"/>
  <c r="Q41454" i="4"/>
  <c r="Q41455" i="4"/>
  <c r="Q41456" i="4"/>
  <c r="Q41457" i="4"/>
  <c r="Q41458" i="4"/>
  <c r="Q41459" i="4"/>
  <c r="Q41460" i="4"/>
  <c r="Q41461" i="4"/>
  <c r="Q41462" i="4"/>
  <c r="Q41463" i="4"/>
  <c r="Q41464" i="4"/>
  <c r="Q41465" i="4"/>
  <c r="Q41466" i="4"/>
  <c r="Q41467" i="4"/>
  <c r="Q41468" i="4"/>
  <c r="Q41469" i="4"/>
  <c r="Q41470" i="4"/>
  <c r="Q41471" i="4"/>
  <c r="Q41472" i="4"/>
  <c r="Q41473" i="4"/>
  <c r="Q41474" i="4"/>
  <c r="Q41475" i="4"/>
  <c r="Q41476" i="4"/>
  <c r="Q41477" i="4"/>
  <c r="Q41478" i="4"/>
  <c r="Q41479" i="4"/>
  <c r="Q41480" i="4"/>
  <c r="Q41481" i="4"/>
  <c r="Q41482" i="4"/>
  <c r="Q41483" i="4"/>
  <c r="Q41484" i="4"/>
  <c r="Q41485" i="4"/>
  <c r="Q41486" i="4"/>
  <c r="Q41487" i="4"/>
  <c r="Q41488" i="4"/>
  <c r="Q41489" i="4"/>
  <c r="Q41490" i="4"/>
  <c r="Q41491" i="4"/>
  <c r="Q41492" i="4"/>
  <c r="Q41493" i="4"/>
  <c r="Q41494" i="4"/>
  <c r="Q41495" i="4"/>
  <c r="Q41496" i="4"/>
  <c r="Q41497" i="4"/>
  <c r="Q41498" i="4"/>
  <c r="Q41499" i="4"/>
  <c r="Q41500" i="4"/>
  <c r="Q41501" i="4"/>
  <c r="Q41502" i="4"/>
  <c r="Q41503" i="4"/>
  <c r="Q41504" i="4"/>
  <c r="Q41505" i="4"/>
  <c r="Q41506" i="4"/>
  <c r="Q41507" i="4"/>
  <c r="Q41508" i="4"/>
  <c r="Q41509" i="4"/>
  <c r="Q41510" i="4"/>
  <c r="Q41511" i="4"/>
  <c r="Q41512" i="4"/>
  <c r="Q41513" i="4"/>
  <c r="Q41514" i="4"/>
  <c r="Q41515" i="4"/>
  <c r="Q41516" i="4"/>
  <c r="Q41517" i="4"/>
  <c r="Q41518" i="4"/>
  <c r="Q41519" i="4"/>
  <c r="Q41520" i="4"/>
  <c r="Q41521" i="4"/>
  <c r="Q41522" i="4"/>
  <c r="Q41523" i="4"/>
  <c r="Q41524" i="4"/>
  <c r="Q41525" i="4"/>
  <c r="Q41526" i="4"/>
  <c r="Q41527" i="4"/>
  <c r="Q41528" i="4"/>
  <c r="Q41529" i="4"/>
  <c r="Q41530" i="4"/>
  <c r="Q41531" i="4"/>
  <c r="Q41532" i="4"/>
  <c r="Q41533" i="4"/>
  <c r="Q41534" i="4"/>
  <c r="Q41535" i="4"/>
  <c r="Q41536" i="4"/>
  <c r="Q41537" i="4"/>
  <c r="Q41538" i="4"/>
  <c r="Q41539" i="4"/>
  <c r="Q41540" i="4"/>
  <c r="Q41541" i="4"/>
  <c r="Q41542" i="4"/>
  <c r="Q41543" i="4"/>
  <c r="Q41544" i="4"/>
  <c r="Q41545" i="4"/>
  <c r="Q41546" i="4"/>
  <c r="Q41547" i="4"/>
  <c r="Q41548" i="4"/>
  <c r="Q41549" i="4"/>
  <c r="Q41550" i="4"/>
  <c r="Q41551" i="4"/>
  <c r="Q41552" i="4"/>
  <c r="Q41553" i="4"/>
  <c r="Q41554" i="4"/>
  <c r="Q41555" i="4"/>
  <c r="Q41556" i="4"/>
  <c r="Q41557" i="4"/>
  <c r="Q41558" i="4"/>
  <c r="Q41559" i="4"/>
  <c r="Q41560" i="4"/>
  <c r="Q41561" i="4"/>
  <c r="Q41562" i="4"/>
  <c r="Q41563" i="4"/>
  <c r="Q41564" i="4"/>
  <c r="Q41565" i="4"/>
  <c r="Q41566" i="4"/>
  <c r="Q41567" i="4"/>
  <c r="Q41568" i="4"/>
  <c r="Q41569" i="4"/>
  <c r="Q41570" i="4"/>
  <c r="Q41571" i="4"/>
  <c r="Q41572" i="4"/>
  <c r="Q41573" i="4"/>
  <c r="Q41574" i="4"/>
  <c r="Q41575" i="4"/>
  <c r="Q41576" i="4"/>
  <c r="Q41577" i="4"/>
  <c r="Q41578" i="4"/>
  <c r="Q41579" i="4"/>
  <c r="Q41580" i="4"/>
  <c r="Q41581" i="4"/>
  <c r="Q41582" i="4"/>
  <c r="Q41583" i="4"/>
  <c r="Q41584" i="4"/>
  <c r="Q41585" i="4"/>
  <c r="Q41586" i="4"/>
  <c r="Q41587" i="4"/>
  <c r="Q41588" i="4"/>
  <c r="Q41589" i="4"/>
  <c r="Q41590" i="4"/>
  <c r="Q41591" i="4"/>
  <c r="Q41592" i="4"/>
  <c r="Q41593" i="4"/>
  <c r="Q41594" i="4"/>
  <c r="Q41595" i="4"/>
  <c r="Q41596" i="4"/>
  <c r="Q41597" i="4"/>
  <c r="Q41598" i="4"/>
  <c r="Q41599" i="4"/>
  <c r="Q41600" i="4"/>
  <c r="Q41601" i="4"/>
  <c r="Q41602" i="4"/>
  <c r="Q41603" i="4"/>
  <c r="Q41604" i="4"/>
  <c r="Q41605" i="4"/>
  <c r="Q41606" i="4"/>
  <c r="Q41607" i="4"/>
  <c r="Q41608" i="4"/>
  <c r="Q41609" i="4"/>
  <c r="Q41610" i="4"/>
  <c r="Q41611" i="4"/>
  <c r="Q41612" i="4"/>
  <c r="Q41613" i="4"/>
  <c r="Q41614" i="4"/>
  <c r="Q41615" i="4"/>
  <c r="Q41616" i="4"/>
  <c r="Q41617" i="4"/>
  <c r="Q41618" i="4"/>
  <c r="Q41619" i="4"/>
  <c r="Q41620" i="4"/>
  <c r="Q41621" i="4"/>
  <c r="Q41622" i="4"/>
  <c r="Q41623" i="4"/>
  <c r="Q41624" i="4"/>
  <c r="Q41625" i="4"/>
  <c r="Q41626" i="4"/>
  <c r="Q41627" i="4"/>
  <c r="Q41628" i="4"/>
  <c r="Q41629" i="4"/>
  <c r="Q41630" i="4"/>
  <c r="Q41631" i="4"/>
  <c r="Q41632" i="4"/>
  <c r="Q41633" i="4"/>
  <c r="Q41634" i="4"/>
  <c r="Q41635" i="4"/>
  <c r="Q41636" i="4"/>
  <c r="Q41637" i="4"/>
  <c r="Q41638" i="4"/>
  <c r="Q41639" i="4"/>
  <c r="Q41640" i="4"/>
  <c r="Q41641" i="4"/>
  <c r="Q41642" i="4"/>
  <c r="Q41643" i="4"/>
  <c r="Q41644" i="4"/>
  <c r="Q41645" i="4"/>
  <c r="Q41646" i="4"/>
  <c r="Q41647" i="4"/>
  <c r="Q41648" i="4"/>
  <c r="Q41649" i="4"/>
  <c r="Q41650" i="4"/>
  <c r="Q41651" i="4"/>
  <c r="Q41652" i="4"/>
  <c r="Q41653" i="4"/>
  <c r="Q41654" i="4"/>
  <c r="Q41655" i="4"/>
  <c r="Q41656" i="4"/>
  <c r="Q41657" i="4"/>
  <c r="Q41658" i="4"/>
  <c r="Q41659" i="4"/>
  <c r="Q41660" i="4"/>
  <c r="Q41661" i="4"/>
  <c r="Q41662" i="4"/>
  <c r="Q41663" i="4"/>
  <c r="Q41664" i="4"/>
  <c r="Q41665" i="4"/>
  <c r="Q41666" i="4"/>
  <c r="Q41667" i="4"/>
  <c r="Q41668" i="4"/>
  <c r="Q41669" i="4"/>
  <c r="Q41670" i="4"/>
  <c r="Q41671" i="4"/>
  <c r="Q41672" i="4"/>
  <c r="Q41673" i="4"/>
  <c r="Q41674" i="4"/>
  <c r="Q41675" i="4"/>
  <c r="Q41676" i="4"/>
  <c r="Q41677" i="4"/>
  <c r="Q41678" i="4"/>
  <c r="Q41679" i="4"/>
  <c r="Q41680" i="4"/>
  <c r="Q41681" i="4"/>
  <c r="Q41682" i="4"/>
  <c r="Q41683" i="4"/>
  <c r="Q41684" i="4"/>
  <c r="Q41685" i="4"/>
  <c r="Q41686" i="4"/>
  <c r="Q41687" i="4"/>
  <c r="Q41688" i="4"/>
  <c r="Q41689" i="4"/>
  <c r="Q41690" i="4"/>
  <c r="Q41691" i="4"/>
  <c r="Q41692" i="4"/>
  <c r="Q41693" i="4"/>
  <c r="Q41694" i="4"/>
  <c r="Q41695" i="4"/>
  <c r="Q41696" i="4"/>
  <c r="Q41697" i="4"/>
  <c r="Q41698" i="4"/>
  <c r="Q41699" i="4"/>
  <c r="Q41700" i="4"/>
  <c r="Q41701" i="4"/>
  <c r="Q41702" i="4"/>
  <c r="Q41703" i="4"/>
  <c r="Q41704" i="4"/>
  <c r="Q41705" i="4"/>
  <c r="Q41706" i="4"/>
  <c r="Q41707" i="4"/>
  <c r="Q41708" i="4"/>
  <c r="Q41709" i="4"/>
  <c r="Q41710" i="4"/>
  <c r="Q41711" i="4"/>
  <c r="Q41712" i="4"/>
  <c r="Q41713" i="4"/>
  <c r="Q41714" i="4"/>
  <c r="Q41715" i="4"/>
  <c r="Q41716" i="4"/>
  <c r="Q41717" i="4"/>
  <c r="Q41718" i="4"/>
  <c r="Q41719" i="4"/>
  <c r="Q41720" i="4"/>
  <c r="Q41721" i="4"/>
  <c r="Q41722" i="4"/>
  <c r="Q41723" i="4"/>
  <c r="Q41724" i="4"/>
  <c r="Q41725" i="4"/>
  <c r="Q41726" i="4"/>
  <c r="Q41727" i="4"/>
  <c r="Q41728" i="4"/>
  <c r="Q41729" i="4"/>
  <c r="Q41730" i="4"/>
  <c r="Q41731" i="4"/>
  <c r="Q41732" i="4"/>
  <c r="Q41733" i="4"/>
  <c r="Q41734" i="4"/>
  <c r="Q41735" i="4"/>
  <c r="Q41736" i="4"/>
  <c r="Q41737" i="4"/>
  <c r="Q41738" i="4"/>
  <c r="Q41739" i="4"/>
  <c r="Q41740" i="4"/>
  <c r="Q41741" i="4"/>
  <c r="Q41742" i="4"/>
  <c r="Q41743" i="4"/>
  <c r="Q41744" i="4"/>
  <c r="Q41745" i="4"/>
  <c r="Q41746" i="4"/>
  <c r="Q41747" i="4"/>
  <c r="Q41748" i="4"/>
  <c r="Q41749" i="4"/>
  <c r="Q41750" i="4"/>
  <c r="Q41751" i="4"/>
  <c r="Q41752" i="4"/>
  <c r="Q41753" i="4"/>
  <c r="Q41754" i="4"/>
  <c r="Q41755" i="4"/>
  <c r="Q41756" i="4"/>
  <c r="Q41757" i="4"/>
  <c r="Q41758" i="4"/>
  <c r="Q41759" i="4"/>
  <c r="Q41760" i="4"/>
  <c r="Q41761" i="4"/>
  <c r="Q41762" i="4"/>
  <c r="Q41763" i="4"/>
  <c r="Q41764" i="4"/>
  <c r="Q41765" i="4"/>
  <c r="Q41766" i="4"/>
  <c r="Q41767" i="4"/>
  <c r="Q41768" i="4"/>
  <c r="Q41769" i="4"/>
  <c r="Q41770" i="4"/>
  <c r="Q41771" i="4"/>
  <c r="Q41772" i="4"/>
  <c r="Q41773" i="4"/>
  <c r="Q41774" i="4"/>
  <c r="Q41775" i="4"/>
  <c r="Q41776" i="4"/>
  <c r="Q41777" i="4"/>
  <c r="Q41778" i="4"/>
  <c r="Q41779" i="4"/>
  <c r="Q41780" i="4"/>
  <c r="Q41781" i="4"/>
  <c r="Q41782" i="4"/>
  <c r="Q41783" i="4"/>
  <c r="Q41784" i="4"/>
  <c r="Q41785" i="4"/>
  <c r="Q41786" i="4"/>
  <c r="Q41787" i="4"/>
  <c r="Q41788" i="4"/>
  <c r="Q41789" i="4"/>
  <c r="Q41790" i="4"/>
  <c r="Q41791" i="4"/>
  <c r="Q41792" i="4"/>
  <c r="Q41793" i="4"/>
  <c r="Q41794" i="4"/>
  <c r="Q41795" i="4"/>
  <c r="Q41796" i="4"/>
  <c r="Q41797" i="4"/>
  <c r="Q41798" i="4"/>
  <c r="Q41799" i="4"/>
  <c r="Q41800" i="4"/>
  <c r="Q41801" i="4"/>
  <c r="Q41802" i="4"/>
  <c r="Q41803" i="4"/>
  <c r="Q41804" i="4"/>
  <c r="Q41805" i="4"/>
  <c r="Q41806" i="4"/>
  <c r="Q41807" i="4"/>
  <c r="Q41808" i="4"/>
  <c r="Q41809" i="4"/>
  <c r="Q41810" i="4"/>
  <c r="Q41811" i="4"/>
  <c r="Q41812" i="4"/>
  <c r="Q41813" i="4"/>
  <c r="Q41814" i="4"/>
  <c r="Q41815" i="4"/>
  <c r="Q41816" i="4"/>
  <c r="Q41817" i="4"/>
  <c r="Q41818" i="4"/>
  <c r="Q41819" i="4"/>
  <c r="Q41820" i="4"/>
  <c r="Q41821" i="4"/>
  <c r="Q41822" i="4"/>
  <c r="Q41823" i="4"/>
  <c r="Q41824" i="4"/>
  <c r="Q41825" i="4"/>
  <c r="Q41826" i="4"/>
  <c r="Q41827" i="4"/>
  <c r="Q41828" i="4"/>
  <c r="Q41829" i="4"/>
  <c r="Q41830" i="4"/>
  <c r="Q41831" i="4"/>
  <c r="Q41832" i="4"/>
  <c r="Q41833" i="4"/>
  <c r="Q41834" i="4"/>
  <c r="Q41835" i="4"/>
  <c r="Q41836" i="4"/>
  <c r="Q41837" i="4"/>
  <c r="Q41838" i="4"/>
  <c r="Q41839" i="4"/>
  <c r="Q41840" i="4"/>
  <c r="Q41841" i="4"/>
  <c r="Q41842" i="4"/>
  <c r="Q41843" i="4"/>
  <c r="Q41844" i="4"/>
  <c r="Q41845" i="4"/>
  <c r="Q41846" i="4"/>
  <c r="Q41847" i="4"/>
  <c r="Q41848" i="4"/>
  <c r="Q41849" i="4"/>
  <c r="Q41850" i="4"/>
  <c r="Q41851" i="4"/>
  <c r="Q41852" i="4"/>
  <c r="Q41853" i="4"/>
  <c r="Q41854" i="4"/>
  <c r="Q41855" i="4"/>
  <c r="Q41856" i="4"/>
  <c r="Q41857" i="4"/>
  <c r="Q41858" i="4"/>
  <c r="Q41859" i="4"/>
  <c r="Q41860" i="4"/>
  <c r="Q41861" i="4"/>
  <c r="Q41862" i="4"/>
  <c r="Q41863" i="4"/>
  <c r="Q41864" i="4"/>
  <c r="Q41865" i="4"/>
  <c r="Q41866" i="4"/>
  <c r="Q41867" i="4"/>
  <c r="Q41868" i="4"/>
  <c r="Q41869" i="4"/>
  <c r="Q41870" i="4"/>
  <c r="Q41871" i="4"/>
  <c r="Q41872" i="4"/>
  <c r="Q41873" i="4"/>
  <c r="Q41874" i="4"/>
  <c r="Q41875" i="4"/>
  <c r="Q41876" i="4"/>
  <c r="Q41877" i="4"/>
  <c r="Q41878" i="4"/>
  <c r="Q41879" i="4"/>
  <c r="Q41880" i="4"/>
  <c r="Q41881" i="4"/>
  <c r="Q41882" i="4"/>
  <c r="Q41883" i="4"/>
  <c r="Q41884" i="4"/>
  <c r="Q41885" i="4"/>
  <c r="Q41886" i="4"/>
  <c r="Q41887" i="4"/>
  <c r="Q41888" i="4"/>
  <c r="Q41889" i="4"/>
  <c r="Q41890" i="4"/>
  <c r="Q41891" i="4"/>
  <c r="Q41892" i="4"/>
  <c r="Q41893" i="4"/>
  <c r="Q41894" i="4"/>
  <c r="Q41895" i="4"/>
  <c r="Q41896" i="4"/>
  <c r="Q41897" i="4"/>
  <c r="Q41898" i="4"/>
  <c r="Q41899" i="4"/>
  <c r="Q41900" i="4"/>
  <c r="Q41901" i="4"/>
  <c r="Q41902" i="4"/>
  <c r="Q41903" i="4"/>
  <c r="Q41904" i="4"/>
  <c r="Q41905" i="4"/>
  <c r="Q41906" i="4"/>
  <c r="Q41907" i="4"/>
  <c r="Q41908" i="4"/>
  <c r="Q41909" i="4"/>
  <c r="Q41910" i="4"/>
  <c r="Q41911" i="4"/>
  <c r="Q41912" i="4"/>
  <c r="Q41913" i="4"/>
  <c r="Q41914" i="4"/>
  <c r="Q41915" i="4"/>
  <c r="Q41916" i="4"/>
  <c r="Q41917" i="4"/>
  <c r="Q41918" i="4"/>
  <c r="Q41919" i="4"/>
  <c r="Q41920" i="4"/>
  <c r="Q41921" i="4"/>
  <c r="Q41922" i="4"/>
  <c r="Q41923" i="4"/>
  <c r="Q41924" i="4"/>
  <c r="Q41925" i="4"/>
  <c r="Q41926" i="4"/>
  <c r="Q41927" i="4"/>
  <c r="Q41928" i="4"/>
  <c r="Q41929" i="4"/>
  <c r="Q41930" i="4"/>
  <c r="Q41931" i="4"/>
  <c r="Q41932" i="4"/>
  <c r="Q41933" i="4"/>
  <c r="Q41934" i="4"/>
  <c r="Q41935" i="4"/>
  <c r="Q41936" i="4"/>
  <c r="Q41937" i="4"/>
  <c r="Q41938" i="4"/>
  <c r="Q41939" i="4"/>
  <c r="Q41940" i="4"/>
  <c r="Q41941" i="4"/>
  <c r="Q41942" i="4"/>
  <c r="Q41943" i="4"/>
  <c r="Q41944" i="4"/>
  <c r="Q41945" i="4"/>
  <c r="Q41946" i="4"/>
  <c r="Q41947" i="4"/>
  <c r="Q41948" i="4"/>
  <c r="Q41949" i="4"/>
  <c r="Q41950" i="4"/>
  <c r="Q41951" i="4"/>
  <c r="Q41952" i="4"/>
  <c r="Q41953" i="4"/>
  <c r="Q41954" i="4"/>
  <c r="Q41955" i="4"/>
  <c r="Q41956" i="4"/>
  <c r="Q41957" i="4"/>
  <c r="Q41958" i="4"/>
  <c r="Q41959" i="4"/>
  <c r="Q41960" i="4"/>
  <c r="Q41961" i="4"/>
  <c r="Q41962" i="4"/>
  <c r="Q41963" i="4"/>
  <c r="Q41964" i="4"/>
  <c r="Q41965" i="4"/>
  <c r="Q41966" i="4"/>
  <c r="Q41967" i="4"/>
  <c r="Q41968" i="4"/>
  <c r="Q41969" i="4"/>
  <c r="Q41970" i="4"/>
  <c r="Q41971" i="4"/>
  <c r="Q41972" i="4"/>
  <c r="Q41973" i="4"/>
  <c r="Q41974" i="4"/>
  <c r="Q41975" i="4"/>
  <c r="Q41976" i="4"/>
  <c r="Q41977" i="4"/>
  <c r="Q41978" i="4"/>
  <c r="Q41979" i="4"/>
  <c r="Q41980" i="4"/>
  <c r="Q41981" i="4"/>
  <c r="Q41982" i="4"/>
  <c r="Q41983" i="4"/>
  <c r="Q41984" i="4"/>
  <c r="Q41985" i="4"/>
  <c r="Q41986" i="4"/>
  <c r="Q41987" i="4"/>
  <c r="Q41988" i="4"/>
  <c r="Q41989" i="4"/>
  <c r="Q41990" i="4"/>
  <c r="Q41991" i="4"/>
  <c r="Q41992" i="4"/>
  <c r="Q41993" i="4"/>
  <c r="Q41994" i="4"/>
  <c r="Q41995" i="4"/>
  <c r="Q41996" i="4"/>
  <c r="Q41997" i="4"/>
  <c r="Q41998" i="4"/>
  <c r="Q41999" i="4"/>
  <c r="Q42000" i="4"/>
  <c r="Q42001" i="4"/>
  <c r="Q42002" i="4"/>
  <c r="Q42003" i="4"/>
  <c r="Q42004" i="4"/>
  <c r="Q42005" i="4"/>
  <c r="Q42006" i="4"/>
  <c r="Q42007" i="4"/>
  <c r="Q42008" i="4"/>
  <c r="Q42009" i="4"/>
  <c r="Q42010" i="4"/>
  <c r="Q42011" i="4"/>
  <c r="Q42012" i="4"/>
  <c r="Q42013" i="4"/>
  <c r="Q42014" i="4"/>
  <c r="Q42015" i="4"/>
  <c r="Q42016" i="4"/>
  <c r="Q42017" i="4"/>
  <c r="Q42018" i="4"/>
  <c r="Q42019" i="4"/>
  <c r="Q42020" i="4"/>
  <c r="Q42021" i="4"/>
  <c r="Q42022" i="4"/>
  <c r="Q42023" i="4"/>
  <c r="Q42024" i="4"/>
  <c r="Q42025" i="4"/>
  <c r="Q42026" i="4"/>
  <c r="Q42027" i="4"/>
  <c r="Q42028" i="4"/>
  <c r="Q42029" i="4"/>
  <c r="Q42030" i="4"/>
  <c r="Q42031" i="4"/>
  <c r="Q42032" i="4"/>
  <c r="Q42033" i="4"/>
  <c r="Q42034" i="4"/>
  <c r="Q42035" i="4"/>
  <c r="Q42036" i="4"/>
  <c r="Q42037" i="4"/>
  <c r="Q42038" i="4"/>
  <c r="Q42039" i="4"/>
  <c r="Q42040" i="4"/>
  <c r="Q42041" i="4"/>
  <c r="Q42042" i="4"/>
  <c r="Q42043" i="4"/>
  <c r="Q42044" i="4"/>
  <c r="Q42045" i="4"/>
  <c r="Q42046" i="4"/>
  <c r="Q42047" i="4"/>
  <c r="Q42048" i="4"/>
  <c r="Q42049" i="4"/>
  <c r="Q42050" i="4"/>
  <c r="Q42051" i="4"/>
  <c r="Q42052" i="4"/>
  <c r="Q42053" i="4"/>
  <c r="Q42054" i="4"/>
  <c r="Q42055" i="4"/>
  <c r="Q42056" i="4"/>
  <c r="Q42057" i="4"/>
  <c r="Q42058" i="4"/>
  <c r="Q42059" i="4"/>
  <c r="Q42060" i="4"/>
  <c r="Q42061" i="4"/>
  <c r="Q42062" i="4"/>
  <c r="Q42063" i="4"/>
  <c r="Q42064" i="4"/>
  <c r="Q42065" i="4"/>
  <c r="Q42066" i="4"/>
  <c r="Q42067" i="4"/>
  <c r="Q42068" i="4"/>
  <c r="Q42069" i="4"/>
  <c r="Q42070" i="4"/>
  <c r="Q42071" i="4"/>
  <c r="Q42072" i="4"/>
  <c r="Q42073" i="4"/>
  <c r="Q42074" i="4"/>
  <c r="Q42075" i="4"/>
  <c r="Q42076" i="4"/>
  <c r="Q42077" i="4"/>
  <c r="Q42078" i="4"/>
  <c r="Q42079" i="4"/>
  <c r="Q42080" i="4"/>
  <c r="Q42081" i="4"/>
  <c r="Q42082" i="4"/>
  <c r="Q42083" i="4"/>
  <c r="Q42084" i="4"/>
  <c r="Q42085" i="4"/>
  <c r="Q42086" i="4"/>
  <c r="Q42087" i="4"/>
  <c r="Q42088" i="4"/>
  <c r="Q42089" i="4"/>
  <c r="Q42090" i="4"/>
  <c r="Q42091" i="4"/>
  <c r="Q42092" i="4"/>
  <c r="Q42093" i="4"/>
  <c r="Q42094" i="4"/>
  <c r="Q42095" i="4"/>
  <c r="Q42096" i="4"/>
  <c r="Q42097" i="4"/>
  <c r="Q42098" i="4"/>
  <c r="Q42099" i="4"/>
  <c r="Q42100" i="4"/>
  <c r="Q42101" i="4"/>
  <c r="Q42102" i="4"/>
  <c r="Q42103" i="4"/>
  <c r="Q42104" i="4"/>
  <c r="Q42105" i="4"/>
  <c r="Q42106" i="4"/>
  <c r="Q42107" i="4"/>
  <c r="Q42108" i="4"/>
  <c r="Q42109" i="4"/>
  <c r="Q42110" i="4"/>
  <c r="Q42111" i="4"/>
  <c r="Q42112" i="4"/>
  <c r="Q42113" i="4"/>
  <c r="Q42114" i="4"/>
  <c r="Q42115" i="4"/>
  <c r="Q42116" i="4"/>
  <c r="Q42117" i="4"/>
  <c r="Q42118" i="4"/>
  <c r="Q42119" i="4"/>
  <c r="Q42120" i="4"/>
  <c r="Q42121" i="4"/>
  <c r="Q42122" i="4"/>
  <c r="Q42123" i="4"/>
  <c r="Q42124" i="4"/>
  <c r="Q42125" i="4"/>
  <c r="Q42126" i="4"/>
  <c r="Q42127" i="4"/>
  <c r="Q42128" i="4"/>
  <c r="Q42129" i="4"/>
  <c r="Q42130" i="4"/>
  <c r="Q42131" i="4"/>
  <c r="Q42132" i="4"/>
  <c r="Q42133" i="4"/>
  <c r="Q42134" i="4"/>
  <c r="Q42135" i="4"/>
  <c r="Q42136" i="4"/>
  <c r="Q42137" i="4"/>
  <c r="Q42138" i="4"/>
  <c r="Q42139" i="4"/>
  <c r="Q42140" i="4"/>
  <c r="Q42141" i="4"/>
  <c r="Q42142" i="4"/>
  <c r="Q42143" i="4"/>
  <c r="Q42144" i="4"/>
  <c r="Q42145" i="4"/>
  <c r="Q42146" i="4"/>
  <c r="Q42147" i="4"/>
  <c r="Q42148" i="4"/>
  <c r="Q42149" i="4"/>
  <c r="Q42150" i="4"/>
  <c r="Q42151" i="4"/>
  <c r="Q42152" i="4"/>
  <c r="Q42153" i="4"/>
  <c r="Q42154" i="4"/>
  <c r="Q42155" i="4"/>
  <c r="Q42156" i="4"/>
  <c r="Q42157" i="4"/>
  <c r="Q42158" i="4"/>
  <c r="Q42159" i="4"/>
  <c r="Q42160" i="4"/>
  <c r="Q42161" i="4"/>
  <c r="Q42162" i="4"/>
  <c r="Q42163" i="4"/>
  <c r="Q42164" i="4"/>
  <c r="Q42165" i="4"/>
  <c r="Q42166" i="4"/>
  <c r="Q42167" i="4"/>
  <c r="Q42168" i="4"/>
  <c r="Q42169" i="4"/>
  <c r="Q42170" i="4"/>
  <c r="Q42171" i="4"/>
  <c r="Q42172" i="4"/>
  <c r="Q42173" i="4"/>
  <c r="Q42174" i="4"/>
  <c r="Q42175" i="4"/>
  <c r="Q42176" i="4"/>
  <c r="Q42177" i="4"/>
  <c r="Q42178" i="4"/>
  <c r="Q42179" i="4"/>
  <c r="Q42180" i="4"/>
  <c r="Q42181" i="4"/>
  <c r="Q42182" i="4"/>
  <c r="Q42183" i="4"/>
  <c r="Q42184" i="4"/>
  <c r="Q42185" i="4"/>
  <c r="Q42186" i="4"/>
  <c r="Q42187" i="4"/>
  <c r="Q42188" i="4"/>
  <c r="Q42189" i="4"/>
  <c r="Q42190" i="4"/>
  <c r="Q42191" i="4"/>
  <c r="Q42192" i="4"/>
  <c r="Q42193" i="4"/>
  <c r="Q42194" i="4"/>
  <c r="Q42195" i="4"/>
  <c r="Q42196" i="4"/>
  <c r="Q42197" i="4"/>
  <c r="Q42198" i="4"/>
  <c r="Q42199" i="4"/>
  <c r="Q42200" i="4"/>
  <c r="Q42201" i="4"/>
  <c r="Q42202" i="4"/>
  <c r="Q42203" i="4"/>
  <c r="Q42204" i="4"/>
  <c r="Q42205" i="4"/>
  <c r="Q42206" i="4"/>
  <c r="Q42207" i="4"/>
  <c r="Q42208" i="4"/>
  <c r="Q42209" i="4"/>
  <c r="Q42210" i="4"/>
  <c r="Q42211" i="4"/>
  <c r="Q42212" i="4"/>
  <c r="Q42213" i="4"/>
  <c r="Q42214" i="4"/>
  <c r="Q42215" i="4"/>
  <c r="Q42216" i="4"/>
  <c r="Q42217" i="4"/>
  <c r="Q42218" i="4"/>
  <c r="Q42219" i="4"/>
  <c r="Q42220" i="4"/>
  <c r="Q42221" i="4"/>
  <c r="Q42222" i="4"/>
  <c r="Q42223" i="4"/>
  <c r="Q42224" i="4"/>
  <c r="Q42225" i="4"/>
  <c r="Q42226" i="4"/>
  <c r="Q42227" i="4"/>
  <c r="Q42228" i="4"/>
  <c r="Q42229" i="4"/>
  <c r="Q42230" i="4"/>
  <c r="Q42231" i="4"/>
  <c r="Q42232" i="4"/>
  <c r="Q42233" i="4"/>
  <c r="Q42234" i="4"/>
  <c r="Q42235" i="4"/>
  <c r="Q42236" i="4"/>
  <c r="Q42237" i="4"/>
  <c r="Q42238" i="4"/>
  <c r="Q42239" i="4"/>
  <c r="Q42240" i="4"/>
  <c r="Q42241" i="4"/>
  <c r="Q42242" i="4"/>
  <c r="Q42243" i="4"/>
  <c r="Q42244" i="4"/>
  <c r="Q42245" i="4"/>
  <c r="Q42246" i="4"/>
  <c r="Q42247" i="4"/>
  <c r="Q42248" i="4"/>
  <c r="Q42249" i="4"/>
  <c r="Q42250" i="4"/>
  <c r="Q42251" i="4"/>
  <c r="Q42252" i="4"/>
  <c r="Q42253" i="4"/>
  <c r="Q42254" i="4"/>
  <c r="Q42255" i="4"/>
  <c r="Q42256" i="4"/>
  <c r="Q42257" i="4"/>
  <c r="Q42258" i="4"/>
  <c r="Q42259" i="4"/>
  <c r="Q42260" i="4"/>
  <c r="Q42261" i="4"/>
  <c r="Q42262" i="4"/>
  <c r="Q42263" i="4"/>
  <c r="Q42264" i="4"/>
  <c r="Q42265" i="4"/>
  <c r="Q42266" i="4"/>
  <c r="Q42267" i="4"/>
  <c r="Q42268" i="4"/>
  <c r="Q42269" i="4"/>
  <c r="Q42270" i="4"/>
  <c r="Q42271" i="4"/>
  <c r="Q42272" i="4"/>
  <c r="Q42273" i="4"/>
  <c r="Q42274" i="4"/>
  <c r="Q42275" i="4"/>
  <c r="Q42276" i="4"/>
  <c r="Q42277" i="4"/>
  <c r="Q42278" i="4"/>
  <c r="Q42279" i="4"/>
  <c r="Q42280" i="4"/>
  <c r="Q42281" i="4"/>
  <c r="Q42282" i="4"/>
  <c r="Q42283" i="4"/>
  <c r="Q42284" i="4"/>
  <c r="Q42285" i="4"/>
  <c r="Q42286" i="4"/>
  <c r="Q42287" i="4"/>
  <c r="Q42288" i="4"/>
  <c r="Q42289" i="4"/>
  <c r="Q42290" i="4"/>
  <c r="Q42291" i="4"/>
  <c r="Q42292" i="4"/>
  <c r="Q42293" i="4"/>
  <c r="Q42294" i="4"/>
  <c r="Q42295" i="4"/>
  <c r="Q42296" i="4"/>
  <c r="Q42297" i="4"/>
  <c r="Q42298" i="4"/>
  <c r="Q42299" i="4"/>
  <c r="Q42300" i="4"/>
  <c r="Q42301" i="4"/>
  <c r="Q42302" i="4"/>
  <c r="Q42303" i="4"/>
  <c r="Q42304" i="4"/>
  <c r="Q42305" i="4"/>
  <c r="Q42306" i="4"/>
  <c r="Q42307" i="4"/>
  <c r="Q42308" i="4"/>
  <c r="Q42309" i="4"/>
  <c r="Q42310" i="4"/>
  <c r="Q42311" i="4"/>
  <c r="Q42312" i="4"/>
  <c r="Q42313" i="4"/>
  <c r="Q42314" i="4"/>
  <c r="Q42315" i="4"/>
  <c r="Q42316" i="4"/>
  <c r="Q42317" i="4"/>
  <c r="Q42318" i="4"/>
  <c r="Q42319" i="4"/>
  <c r="Q42320" i="4"/>
  <c r="Q42321" i="4"/>
  <c r="Q42322" i="4"/>
  <c r="Q42323" i="4"/>
  <c r="Q42324" i="4"/>
  <c r="Q42325" i="4"/>
  <c r="Q42326" i="4"/>
  <c r="Q42327" i="4"/>
  <c r="Q42328" i="4"/>
  <c r="Q42329" i="4"/>
  <c r="Q42330" i="4"/>
  <c r="Q42331" i="4"/>
  <c r="Q42332" i="4"/>
  <c r="Q42333" i="4"/>
  <c r="Q42334" i="4"/>
  <c r="Q42335" i="4"/>
  <c r="Q42336" i="4"/>
  <c r="Q42337" i="4"/>
  <c r="Q42338" i="4"/>
  <c r="Q42339" i="4"/>
  <c r="Q42340" i="4"/>
  <c r="Q42341" i="4"/>
  <c r="Q42342" i="4"/>
  <c r="Q42343" i="4"/>
  <c r="Q42344" i="4"/>
  <c r="Q42345" i="4"/>
  <c r="Q42346" i="4"/>
  <c r="Q42347" i="4"/>
  <c r="Q42348" i="4"/>
  <c r="Q42349" i="4"/>
  <c r="Q42350" i="4"/>
  <c r="Q42351" i="4"/>
  <c r="Q42352" i="4"/>
  <c r="Q42353" i="4"/>
  <c r="Q42354" i="4"/>
  <c r="Q42355" i="4"/>
  <c r="Q42356" i="4"/>
  <c r="Q42357" i="4"/>
  <c r="Q42358" i="4"/>
  <c r="Q42359" i="4"/>
  <c r="Q42360" i="4"/>
  <c r="Q42361" i="4"/>
  <c r="Q42362" i="4"/>
  <c r="Q42363" i="4"/>
  <c r="Q42364" i="4"/>
  <c r="Q42365" i="4"/>
  <c r="Q42366" i="4"/>
  <c r="Q42367" i="4"/>
  <c r="Q42368" i="4"/>
  <c r="Q42369" i="4"/>
  <c r="Q42370" i="4"/>
  <c r="Q42371" i="4"/>
  <c r="Q42372" i="4"/>
  <c r="Q42373" i="4"/>
  <c r="Q42374" i="4"/>
  <c r="Q42375" i="4"/>
  <c r="Q42376" i="4"/>
  <c r="Q42377" i="4"/>
  <c r="Q42378" i="4"/>
  <c r="Q42379" i="4"/>
  <c r="Q42380" i="4"/>
  <c r="Q42381" i="4"/>
  <c r="Q42382" i="4"/>
  <c r="Q42383" i="4"/>
  <c r="Q42384" i="4"/>
  <c r="Q42385" i="4"/>
  <c r="Q42386" i="4"/>
  <c r="Q42387" i="4"/>
  <c r="Q42388" i="4"/>
  <c r="Q42389" i="4"/>
  <c r="Q42390" i="4"/>
  <c r="Q42391" i="4"/>
  <c r="Q42392" i="4"/>
  <c r="Q42393" i="4"/>
  <c r="Q42394" i="4"/>
  <c r="Q42395" i="4"/>
  <c r="Q42396" i="4"/>
  <c r="Q42397" i="4"/>
  <c r="Q42398" i="4"/>
  <c r="Q42399" i="4"/>
  <c r="Q42400" i="4"/>
  <c r="Q42401" i="4"/>
  <c r="Q42402" i="4"/>
  <c r="Q42403" i="4"/>
  <c r="Q42404" i="4"/>
  <c r="Q42405" i="4"/>
  <c r="Q42406" i="4"/>
  <c r="Q42407" i="4"/>
  <c r="Q42408" i="4"/>
  <c r="Q42409" i="4"/>
  <c r="Q42410" i="4"/>
  <c r="Q42411" i="4"/>
  <c r="Q42412" i="4"/>
  <c r="Q42413" i="4"/>
  <c r="Q42414" i="4"/>
  <c r="Q42415" i="4"/>
  <c r="Q42416" i="4"/>
  <c r="Q42417" i="4"/>
  <c r="Q42418" i="4"/>
  <c r="Q42419" i="4"/>
  <c r="Q42420" i="4"/>
  <c r="Q42421" i="4"/>
  <c r="Q42422" i="4"/>
  <c r="Q42423" i="4"/>
  <c r="Q42424" i="4"/>
  <c r="Q42425" i="4"/>
  <c r="Q42426" i="4"/>
  <c r="Q42427" i="4"/>
  <c r="Q42428" i="4"/>
  <c r="Q42429" i="4"/>
  <c r="Q42430" i="4"/>
  <c r="Q42431" i="4"/>
  <c r="Q42432" i="4"/>
  <c r="Q42433" i="4"/>
  <c r="Q42434" i="4"/>
  <c r="Q42435" i="4"/>
  <c r="Q42436" i="4"/>
  <c r="Q42437" i="4"/>
  <c r="Q42438" i="4"/>
  <c r="Q42439" i="4"/>
  <c r="Q42440" i="4"/>
  <c r="Q42441" i="4"/>
  <c r="Q42442" i="4"/>
  <c r="Q42443" i="4"/>
  <c r="Q42444" i="4"/>
  <c r="Q42445" i="4"/>
  <c r="Q42446" i="4"/>
  <c r="Q42447" i="4"/>
  <c r="Q42448" i="4"/>
  <c r="Q42449" i="4"/>
  <c r="Q42450" i="4"/>
  <c r="Q42451" i="4"/>
  <c r="Q42452" i="4"/>
  <c r="Q42453" i="4"/>
  <c r="Q42454" i="4"/>
  <c r="Q42455" i="4"/>
  <c r="Q42456" i="4"/>
  <c r="Q42457" i="4"/>
  <c r="Q42458" i="4"/>
  <c r="Q42459" i="4"/>
  <c r="Q42460" i="4"/>
  <c r="Q42461" i="4"/>
  <c r="Q42462" i="4"/>
  <c r="Q42463" i="4"/>
  <c r="Q42464" i="4"/>
  <c r="Q42465" i="4"/>
  <c r="Q42466" i="4"/>
  <c r="Q42467" i="4"/>
  <c r="Q42468" i="4"/>
  <c r="Q42469" i="4"/>
  <c r="Q42470" i="4"/>
  <c r="Q42471" i="4"/>
  <c r="Q42472" i="4"/>
  <c r="Q42473" i="4"/>
  <c r="Q42474" i="4"/>
  <c r="Q42475" i="4"/>
  <c r="Q42476" i="4"/>
  <c r="Q42477" i="4"/>
  <c r="Q42478" i="4"/>
  <c r="Q42479" i="4"/>
  <c r="Q42480" i="4"/>
  <c r="Q42481" i="4"/>
  <c r="Q42482" i="4"/>
  <c r="Q42483" i="4"/>
  <c r="Q42484" i="4"/>
  <c r="Q42485" i="4"/>
  <c r="Q42486" i="4"/>
  <c r="Q42487" i="4"/>
  <c r="Q42488" i="4"/>
  <c r="Q42489" i="4"/>
  <c r="Q42490" i="4"/>
  <c r="Q42491" i="4"/>
  <c r="Q42492" i="4"/>
  <c r="Q42493" i="4"/>
  <c r="Q42494" i="4"/>
  <c r="Q42495" i="4"/>
  <c r="Q42496" i="4"/>
  <c r="Q42497" i="4"/>
  <c r="Q42498" i="4"/>
  <c r="Q42499" i="4"/>
  <c r="Q42500" i="4"/>
  <c r="Q42501" i="4"/>
  <c r="Q42502" i="4"/>
  <c r="Q42503" i="4"/>
  <c r="Q42504" i="4"/>
  <c r="Q42505" i="4"/>
  <c r="Q42506" i="4"/>
  <c r="Q42507" i="4"/>
  <c r="Q42508" i="4"/>
  <c r="Q42509" i="4"/>
  <c r="Q42510" i="4"/>
  <c r="Q42511" i="4"/>
  <c r="Q42512" i="4"/>
  <c r="Q42513" i="4"/>
  <c r="Q42514" i="4"/>
  <c r="Q42515" i="4"/>
  <c r="Q42516" i="4"/>
  <c r="Q42517" i="4"/>
  <c r="Q42518" i="4"/>
  <c r="Q42519" i="4"/>
  <c r="Q42520" i="4"/>
  <c r="Q42521" i="4"/>
  <c r="Q42522" i="4"/>
  <c r="Q42523" i="4"/>
  <c r="Q42524" i="4"/>
  <c r="Q42525" i="4"/>
  <c r="Q42526" i="4"/>
  <c r="Q42527" i="4"/>
  <c r="Q42528" i="4"/>
  <c r="Q42529" i="4"/>
  <c r="Q42530" i="4"/>
  <c r="Q42531" i="4"/>
  <c r="Q42532" i="4"/>
  <c r="Q42533" i="4"/>
  <c r="Q42534" i="4"/>
  <c r="Q42535" i="4"/>
  <c r="Q42536" i="4"/>
  <c r="Q42537" i="4"/>
  <c r="Q42538" i="4"/>
  <c r="Q42539" i="4"/>
  <c r="Q42540" i="4"/>
  <c r="Q42541" i="4"/>
  <c r="Q42542" i="4"/>
  <c r="Q42543" i="4"/>
  <c r="Q42544" i="4"/>
  <c r="Q42545" i="4"/>
  <c r="Q42546" i="4"/>
  <c r="Q42547" i="4"/>
  <c r="Q42548" i="4"/>
  <c r="Q42549" i="4"/>
  <c r="Q42550" i="4"/>
  <c r="Q42551" i="4"/>
  <c r="Q42552" i="4"/>
  <c r="Q42553" i="4"/>
  <c r="Q42554" i="4"/>
  <c r="Q42555" i="4"/>
  <c r="Q42556" i="4"/>
  <c r="Q42557" i="4"/>
  <c r="Q42558" i="4"/>
  <c r="Q42559" i="4"/>
  <c r="Q42560" i="4"/>
  <c r="Q42561" i="4"/>
  <c r="Q42562" i="4"/>
  <c r="Q42563" i="4"/>
  <c r="Q42564" i="4"/>
  <c r="Q42565" i="4"/>
  <c r="Q42566" i="4"/>
  <c r="Q42567" i="4"/>
  <c r="Q42568" i="4"/>
  <c r="Q42569" i="4"/>
  <c r="Q42570" i="4"/>
  <c r="Q42571" i="4"/>
  <c r="Q42572" i="4"/>
  <c r="Q42573" i="4"/>
  <c r="Q42574" i="4"/>
  <c r="Q42575" i="4"/>
  <c r="Q42576" i="4"/>
  <c r="Q42577" i="4"/>
  <c r="Q42578" i="4"/>
  <c r="Q42579" i="4"/>
  <c r="Q42580" i="4"/>
  <c r="Q42581" i="4"/>
  <c r="Q42582" i="4"/>
  <c r="Q42583" i="4"/>
  <c r="Q42584" i="4"/>
  <c r="Q42585" i="4"/>
  <c r="Q42586" i="4"/>
  <c r="Q42587" i="4"/>
  <c r="Q42588" i="4"/>
  <c r="Q42589" i="4"/>
  <c r="Q42590" i="4"/>
  <c r="Q42591" i="4"/>
  <c r="Q42592" i="4"/>
  <c r="Q42593" i="4"/>
  <c r="Q42594" i="4"/>
  <c r="Q42595" i="4"/>
  <c r="Q42596" i="4"/>
  <c r="Q42597" i="4"/>
  <c r="Q42598" i="4"/>
  <c r="Q42599" i="4"/>
  <c r="Q42600" i="4"/>
  <c r="Q42601" i="4"/>
  <c r="Q42602" i="4"/>
  <c r="Q42603" i="4"/>
  <c r="Q42604" i="4"/>
  <c r="Q42605" i="4"/>
  <c r="Q42606" i="4"/>
  <c r="Q42607" i="4"/>
  <c r="Q42608" i="4"/>
  <c r="Q42609" i="4"/>
  <c r="Q42610" i="4"/>
  <c r="Q42611" i="4"/>
  <c r="Q42612" i="4"/>
  <c r="Q42613" i="4"/>
  <c r="Q42614" i="4"/>
  <c r="Q42615" i="4"/>
  <c r="Q42616" i="4"/>
  <c r="Q42617" i="4"/>
  <c r="Q42618" i="4"/>
  <c r="Q42619" i="4"/>
  <c r="Q42620" i="4"/>
  <c r="Q42621" i="4"/>
  <c r="Q42622" i="4"/>
  <c r="Q42623" i="4"/>
  <c r="Q42624" i="4"/>
  <c r="Q42625" i="4"/>
  <c r="Q42626" i="4"/>
  <c r="Q42627" i="4"/>
  <c r="Q42628" i="4"/>
  <c r="Q42629" i="4"/>
  <c r="Q42630" i="4"/>
  <c r="Q42631" i="4"/>
  <c r="Q42632" i="4"/>
  <c r="Q42633" i="4"/>
  <c r="Q42634" i="4"/>
  <c r="Q42635" i="4"/>
  <c r="Q42636" i="4"/>
  <c r="Q42637" i="4"/>
  <c r="Q42638" i="4"/>
  <c r="Q42639" i="4"/>
  <c r="Q42640" i="4"/>
  <c r="Q42641" i="4"/>
  <c r="Q42642" i="4"/>
  <c r="Q42643" i="4"/>
  <c r="Q42644" i="4"/>
  <c r="Q42645" i="4"/>
  <c r="Q42646" i="4"/>
  <c r="Q42647" i="4"/>
  <c r="Q42648" i="4"/>
  <c r="Q42649" i="4"/>
  <c r="Q42650" i="4"/>
  <c r="Q42651" i="4"/>
  <c r="Q42652" i="4"/>
  <c r="Q42653" i="4"/>
  <c r="Q42654" i="4"/>
  <c r="Q42655" i="4"/>
  <c r="Q42656" i="4"/>
  <c r="Q42657" i="4"/>
  <c r="Q42658" i="4"/>
  <c r="Q42659" i="4"/>
  <c r="Q42660" i="4"/>
  <c r="Q42661" i="4"/>
  <c r="Q42662" i="4"/>
  <c r="Q42663" i="4"/>
  <c r="Q42664" i="4"/>
  <c r="Q42665" i="4"/>
  <c r="Q42666" i="4"/>
  <c r="Q42667" i="4"/>
  <c r="Q42668" i="4"/>
  <c r="Q42669" i="4"/>
  <c r="Q42670" i="4"/>
  <c r="Q42671" i="4"/>
  <c r="Q42672" i="4"/>
  <c r="Q42673" i="4"/>
  <c r="Q42674" i="4"/>
  <c r="Q42675" i="4"/>
  <c r="Q42676" i="4"/>
  <c r="Q42677" i="4"/>
  <c r="Q42678" i="4"/>
  <c r="Q42679" i="4"/>
  <c r="Q42680" i="4"/>
  <c r="Q42681" i="4"/>
  <c r="Q42682" i="4"/>
  <c r="Q42683" i="4"/>
  <c r="Q42684" i="4"/>
  <c r="Q42685" i="4"/>
  <c r="Q42686" i="4"/>
  <c r="Q42687" i="4"/>
  <c r="Q42688" i="4"/>
  <c r="Q42689" i="4"/>
  <c r="Q42690" i="4"/>
  <c r="Q42691" i="4"/>
  <c r="Q42692" i="4"/>
  <c r="Q42693" i="4"/>
  <c r="Q42694" i="4"/>
  <c r="Q42695" i="4"/>
  <c r="Q42696" i="4"/>
  <c r="Q42697" i="4"/>
  <c r="Q42698" i="4"/>
  <c r="Q42699" i="4"/>
  <c r="Q42700" i="4"/>
  <c r="Q42701" i="4"/>
  <c r="Q42702" i="4"/>
  <c r="Q42703" i="4"/>
  <c r="Q42704" i="4"/>
  <c r="Q42705" i="4"/>
  <c r="Q42706" i="4"/>
  <c r="Q42707" i="4"/>
  <c r="Q42708" i="4"/>
  <c r="Q42709" i="4"/>
  <c r="Q42710" i="4"/>
  <c r="Q42711" i="4"/>
  <c r="Q42712" i="4"/>
  <c r="Q42713" i="4"/>
  <c r="Q42714" i="4"/>
  <c r="Q42715" i="4"/>
  <c r="Q42716" i="4"/>
  <c r="Q42717" i="4"/>
  <c r="Q42718" i="4"/>
  <c r="Q42719" i="4"/>
  <c r="Q42720" i="4"/>
  <c r="Q42721" i="4"/>
  <c r="Q42722" i="4"/>
  <c r="Q42723" i="4"/>
  <c r="Q42724" i="4"/>
  <c r="Q42725" i="4"/>
  <c r="Q42726" i="4"/>
  <c r="Q42727" i="4"/>
  <c r="Q42728" i="4"/>
  <c r="Q42729" i="4"/>
  <c r="Q42730" i="4"/>
  <c r="Q42731" i="4"/>
  <c r="Q42732" i="4"/>
  <c r="Q42733" i="4"/>
  <c r="Q42734" i="4"/>
  <c r="Q42735" i="4"/>
  <c r="Q42736" i="4"/>
  <c r="Q42737" i="4"/>
  <c r="Q42738" i="4"/>
  <c r="Q42739" i="4"/>
  <c r="Q42740" i="4"/>
  <c r="Q42741" i="4"/>
  <c r="Q42742" i="4"/>
  <c r="Q42743" i="4"/>
  <c r="Q42744" i="4"/>
  <c r="Q42745" i="4"/>
  <c r="Q42746" i="4"/>
  <c r="Q42747" i="4"/>
  <c r="Q42748" i="4"/>
  <c r="Q42749" i="4"/>
  <c r="Q42750" i="4"/>
  <c r="Q42751" i="4"/>
  <c r="Q42752" i="4"/>
  <c r="Q42753" i="4"/>
  <c r="Q42754" i="4"/>
  <c r="Q42755" i="4"/>
  <c r="Q42756" i="4"/>
  <c r="Q42757" i="4"/>
  <c r="Q42758" i="4"/>
  <c r="Q42759" i="4"/>
  <c r="Q42760" i="4"/>
  <c r="Q42761" i="4"/>
  <c r="Q42762" i="4"/>
  <c r="Q42763" i="4"/>
  <c r="Q42764" i="4"/>
  <c r="Q42765" i="4"/>
  <c r="Q42766" i="4"/>
  <c r="Q42767" i="4"/>
  <c r="Q42768" i="4"/>
  <c r="Q42769" i="4"/>
  <c r="Q42770" i="4"/>
  <c r="Q42771" i="4"/>
  <c r="Q42772" i="4"/>
  <c r="Q42773" i="4"/>
  <c r="Q42774" i="4"/>
  <c r="Q42775" i="4"/>
  <c r="Q42776" i="4"/>
  <c r="Q42777" i="4"/>
  <c r="Q42778" i="4"/>
  <c r="Q42779" i="4"/>
  <c r="Q42780" i="4"/>
  <c r="Q42781" i="4"/>
  <c r="Q42782" i="4"/>
  <c r="Q42783" i="4"/>
  <c r="Q42784" i="4"/>
  <c r="Q42785" i="4"/>
  <c r="Q42786" i="4"/>
  <c r="Q42787" i="4"/>
  <c r="Q42788" i="4"/>
  <c r="Q42789" i="4"/>
  <c r="Q42790" i="4"/>
  <c r="Q42791" i="4"/>
  <c r="Q42792" i="4"/>
  <c r="Q42793" i="4"/>
  <c r="Q42794" i="4"/>
  <c r="Q42795" i="4"/>
  <c r="Q42796" i="4"/>
  <c r="Q42797" i="4"/>
  <c r="Q42798" i="4"/>
  <c r="Q42799" i="4"/>
  <c r="Q42800" i="4"/>
  <c r="Q42801" i="4"/>
  <c r="Q42802" i="4"/>
  <c r="Q42803" i="4"/>
  <c r="Q42804" i="4"/>
  <c r="Q42805" i="4"/>
  <c r="Q42806" i="4"/>
  <c r="Q42807" i="4"/>
  <c r="Q42808" i="4"/>
  <c r="Q42809" i="4"/>
  <c r="Q42810" i="4"/>
  <c r="Q42811" i="4"/>
  <c r="Q42812" i="4"/>
  <c r="Q42813" i="4"/>
  <c r="Q42814" i="4"/>
  <c r="Q42815" i="4"/>
  <c r="Q42816" i="4"/>
  <c r="Q42817" i="4"/>
  <c r="Q42818" i="4"/>
  <c r="Q42819" i="4"/>
  <c r="Q42820" i="4"/>
  <c r="Q42821" i="4"/>
  <c r="Q42822" i="4"/>
  <c r="Q42823" i="4"/>
  <c r="Q42824" i="4"/>
  <c r="Q42825" i="4"/>
  <c r="Q42826" i="4"/>
  <c r="Q42827" i="4"/>
  <c r="Q42828" i="4"/>
  <c r="Q42829" i="4"/>
  <c r="Q42830" i="4"/>
  <c r="Q42831" i="4"/>
  <c r="Q42832" i="4"/>
  <c r="Q42833" i="4"/>
  <c r="Q42834" i="4"/>
  <c r="Q42835" i="4"/>
  <c r="Q42836" i="4"/>
  <c r="Q42837" i="4"/>
  <c r="Q42838" i="4"/>
  <c r="Q42839" i="4"/>
  <c r="Q42840" i="4"/>
  <c r="Q42841" i="4"/>
  <c r="Q42842" i="4"/>
  <c r="Q42843" i="4"/>
  <c r="Q42844" i="4"/>
  <c r="Q42845" i="4"/>
  <c r="Q42846" i="4"/>
  <c r="Q42847" i="4"/>
  <c r="Q42848" i="4"/>
  <c r="Q42849" i="4"/>
  <c r="Q42850" i="4"/>
  <c r="Q42851" i="4"/>
  <c r="Q42852" i="4"/>
  <c r="Q42853" i="4"/>
  <c r="Q42854" i="4"/>
  <c r="Q42855" i="4"/>
  <c r="Q42856" i="4"/>
  <c r="Q42857" i="4"/>
  <c r="Q42858" i="4"/>
  <c r="Q42859" i="4"/>
  <c r="Q42860" i="4"/>
  <c r="Q42861" i="4"/>
  <c r="Q42862" i="4"/>
  <c r="Q42863" i="4"/>
  <c r="Q42864" i="4"/>
  <c r="Q42865" i="4"/>
  <c r="Q42866" i="4"/>
  <c r="Q42867" i="4"/>
  <c r="Q42868" i="4"/>
  <c r="Q42869" i="4"/>
  <c r="Q42870" i="4"/>
  <c r="Q42871" i="4"/>
  <c r="Q42872" i="4"/>
  <c r="Q42873" i="4"/>
  <c r="Q42874" i="4"/>
  <c r="Q42875" i="4"/>
  <c r="Q42876" i="4"/>
  <c r="Q42877" i="4"/>
  <c r="Q42878" i="4"/>
  <c r="Q42879" i="4"/>
  <c r="Q42880" i="4"/>
  <c r="Q42881" i="4"/>
  <c r="Q42882" i="4"/>
  <c r="Q42883" i="4"/>
  <c r="Q42884" i="4"/>
  <c r="Q42885" i="4"/>
  <c r="Q42886" i="4"/>
  <c r="Q42887" i="4"/>
  <c r="Q42888" i="4"/>
  <c r="Q42889" i="4"/>
  <c r="Q42890" i="4"/>
  <c r="Q42891" i="4"/>
  <c r="Q42892" i="4"/>
  <c r="Q42893" i="4"/>
  <c r="Q42894" i="4"/>
  <c r="Q42895" i="4"/>
  <c r="Q42896" i="4"/>
  <c r="Q42897" i="4"/>
  <c r="Q42898" i="4"/>
  <c r="Q42899" i="4"/>
  <c r="Q42900" i="4"/>
  <c r="Q42901" i="4"/>
  <c r="Q42902" i="4"/>
  <c r="Q42903" i="4"/>
  <c r="Q42904" i="4"/>
  <c r="Q42905" i="4"/>
  <c r="Q42906" i="4"/>
  <c r="Q42907" i="4"/>
  <c r="Q42908" i="4"/>
  <c r="Q42909" i="4"/>
  <c r="Q42910" i="4"/>
  <c r="Q42911" i="4"/>
  <c r="Q42912" i="4"/>
  <c r="Q42913" i="4"/>
  <c r="Q42914" i="4"/>
  <c r="Q42915" i="4"/>
  <c r="Q42916" i="4"/>
  <c r="Q42917" i="4"/>
  <c r="Q42918" i="4"/>
  <c r="Q42919" i="4"/>
  <c r="Q42920" i="4"/>
  <c r="Q42921" i="4"/>
  <c r="Q42922" i="4"/>
  <c r="Q42923" i="4"/>
  <c r="Q42924" i="4"/>
  <c r="Q42925" i="4"/>
  <c r="Q42926" i="4"/>
  <c r="Q42927" i="4"/>
  <c r="Q42928" i="4"/>
  <c r="Q42929" i="4"/>
  <c r="Q42930" i="4"/>
  <c r="Q42931" i="4"/>
  <c r="Q42932" i="4"/>
  <c r="Q42933" i="4"/>
  <c r="Q42934" i="4"/>
  <c r="Q42935" i="4"/>
  <c r="Q42936" i="4"/>
  <c r="Q42937" i="4"/>
  <c r="Q42938" i="4"/>
  <c r="Q42939" i="4"/>
  <c r="Q42940" i="4"/>
  <c r="Q42941" i="4"/>
  <c r="Q42942" i="4"/>
  <c r="Q42943" i="4"/>
  <c r="Q42944" i="4"/>
  <c r="Q42945" i="4"/>
  <c r="Q42946" i="4"/>
  <c r="Q42947" i="4"/>
  <c r="Q42948" i="4"/>
  <c r="Q42949" i="4"/>
  <c r="Q42950" i="4"/>
  <c r="Q42951" i="4"/>
  <c r="Q42952" i="4"/>
  <c r="Q42953" i="4"/>
  <c r="Q42954" i="4"/>
  <c r="Q42955" i="4"/>
  <c r="Q42956" i="4"/>
  <c r="Q42957" i="4"/>
  <c r="Q42958" i="4"/>
  <c r="Q42959" i="4"/>
  <c r="Q42960" i="4"/>
  <c r="Q42961" i="4"/>
  <c r="Q42962" i="4"/>
  <c r="Q42963" i="4"/>
  <c r="Q42964" i="4"/>
  <c r="Q42965" i="4"/>
  <c r="Q42966" i="4"/>
  <c r="Q42967" i="4"/>
  <c r="Q42968" i="4"/>
  <c r="Q42969" i="4"/>
  <c r="Q42970" i="4"/>
  <c r="Q42971" i="4"/>
  <c r="Q42972" i="4"/>
  <c r="Q42973" i="4"/>
  <c r="Q42974" i="4"/>
  <c r="Q42975" i="4"/>
  <c r="Q42976" i="4"/>
  <c r="Q42977" i="4"/>
  <c r="Q42978" i="4"/>
  <c r="Q42979" i="4"/>
  <c r="Q42980" i="4"/>
  <c r="Q42981" i="4"/>
  <c r="Q42982" i="4"/>
  <c r="Q42983" i="4"/>
  <c r="Q42984" i="4"/>
  <c r="Q42985" i="4"/>
  <c r="Q42986" i="4"/>
  <c r="Q42987" i="4"/>
  <c r="Q42988" i="4"/>
  <c r="Q42989" i="4"/>
  <c r="Q42990" i="4"/>
  <c r="Q42991" i="4"/>
  <c r="Q42992" i="4"/>
  <c r="Q42993" i="4"/>
  <c r="Q42994" i="4"/>
  <c r="Q42995" i="4"/>
  <c r="Q42996" i="4"/>
  <c r="Q42997" i="4"/>
  <c r="Q42998" i="4"/>
  <c r="Q42999" i="4"/>
  <c r="Q43000" i="4"/>
  <c r="Q43001" i="4"/>
  <c r="Q43002" i="4"/>
  <c r="Q43003" i="4"/>
  <c r="Q43004" i="4"/>
  <c r="Q43005" i="4"/>
  <c r="Q43006" i="4"/>
  <c r="Q43007" i="4"/>
  <c r="Q43008" i="4"/>
  <c r="Q43009" i="4"/>
  <c r="Q43010" i="4"/>
  <c r="Q43011" i="4"/>
  <c r="Q43012" i="4"/>
  <c r="Q43013" i="4"/>
  <c r="Q43014" i="4"/>
  <c r="Q43015" i="4"/>
  <c r="Q43016" i="4"/>
  <c r="Q43017" i="4"/>
  <c r="Q43018" i="4"/>
  <c r="Q43019" i="4"/>
  <c r="Q43020" i="4"/>
  <c r="Q43021" i="4"/>
  <c r="Q43022" i="4"/>
  <c r="Q43023" i="4"/>
  <c r="Q43024" i="4"/>
  <c r="Q43025" i="4"/>
  <c r="Q43026" i="4"/>
  <c r="Q43027" i="4"/>
  <c r="Q43028" i="4"/>
  <c r="Q43029" i="4"/>
  <c r="Q43030" i="4"/>
  <c r="Q43031" i="4"/>
  <c r="Q43032" i="4"/>
  <c r="Q43033" i="4"/>
  <c r="Q43034" i="4"/>
  <c r="Q43035" i="4"/>
  <c r="Q43036" i="4"/>
  <c r="Q43037" i="4"/>
  <c r="Q43038" i="4"/>
  <c r="Q43039" i="4"/>
  <c r="Q43040" i="4"/>
  <c r="Q43041" i="4"/>
  <c r="Q43042" i="4"/>
  <c r="Q43043" i="4"/>
  <c r="Q43044" i="4"/>
  <c r="Q43045" i="4"/>
  <c r="Q43046" i="4"/>
  <c r="Q43047" i="4"/>
  <c r="Q43048" i="4"/>
  <c r="Q43049" i="4"/>
  <c r="Q43050" i="4"/>
  <c r="Q43051" i="4"/>
  <c r="Q43052" i="4"/>
  <c r="Q43053" i="4"/>
  <c r="Q43054" i="4"/>
  <c r="Q43055" i="4"/>
  <c r="Q43056" i="4"/>
  <c r="Q43057" i="4"/>
  <c r="Q43058" i="4"/>
  <c r="Q43059" i="4"/>
  <c r="Q43060" i="4"/>
  <c r="Q43061" i="4"/>
  <c r="Q43062" i="4"/>
  <c r="Q43063" i="4"/>
  <c r="Q43064" i="4"/>
  <c r="Q43065" i="4"/>
  <c r="Q43066" i="4"/>
  <c r="Q43067" i="4"/>
  <c r="Q43068" i="4"/>
  <c r="Q43069" i="4"/>
  <c r="Q43070" i="4"/>
  <c r="Q43071" i="4"/>
  <c r="Q43072" i="4"/>
  <c r="Q43073" i="4"/>
  <c r="Q43074" i="4"/>
  <c r="Q43075" i="4"/>
  <c r="Q43076" i="4"/>
  <c r="Q43077" i="4"/>
  <c r="Q43078" i="4"/>
  <c r="Q43079" i="4"/>
  <c r="Q43080" i="4"/>
  <c r="Q43081" i="4"/>
  <c r="Q43082" i="4"/>
  <c r="Q43083" i="4"/>
  <c r="Q43084" i="4"/>
  <c r="Q43085" i="4"/>
  <c r="Q43086" i="4"/>
  <c r="Q43087" i="4"/>
  <c r="Q43088" i="4"/>
  <c r="Q43089" i="4"/>
  <c r="Q43090" i="4"/>
  <c r="Q43091" i="4"/>
  <c r="Q43092" i="4"/>
  <c r="Q43093" i="4"/>
  <c r="Q43094" i="4"/>
  <c r="Q43095" i="4"/>
  <c r="Q43096" i="4"/>
  <c r="Q43097" i="4"/>
  <c r="Q43098" i="4"/>
  <c r="Q43099" i="4"/>
  <c r="Q43100" i="4"/>
  <c r="Q43101" i="4"/>
  <c r="Q43102" i="4"/>
  <c r="Q43103" i="4"/>
  <c r="Q43104" i="4"/>
  <c r="Q43105" i="4"/>
  <c r="Q43106" i="4"/>
  <c r="Q43107" i="4"/>
  <c r="Q43108" i="4"/>
  <c r="Q43109" i="4"/>
  <c r="Q43110" i="4"/>
  <c r="Q43111" i="4"/>
  <c r="Q43112" i="4"/>
  <c r="Q43113" i="4"/>
  <c r="Q43114" i="4"/>
  <c r="Q43115" i="4"/>
  <c r="Q43116" i="4"/>
  <c r="Q43117" i="4"/>
  <c r="Q43118" i="4"/>
  <c r="Q43119" i="4"/>
  <c r="Q43120" i="4"/>
  <c r="Q43121" i="4"/>
  <c r="Q43122" i="4"/>
  <c r="Q43123" i="4"/>
  <c r="Q43124" i="4"/>
  <c r="Q43125" i="4"/>
  <c r="Q43126" i="4"/>
  <c r="Q43127" i="4"/>
  <c r="Q43128" i="4"/>
  <c r="Q43129" i="4"/>
  <c r="Q43130" i="4"/>
  <c r="Q43131" i="4"/>
  <c r="Q43132" i="4"/>
  <c r="Q43133" i="4"/>
  <c r="Q43134" i="4"/>
  <c r="Q43135" i="4"/>
  <c r="Q43136" i="4"/>
  <c r="Q43137" i="4"/>
  <c r="Q43138" i="4"/>
  <c r="Q43139" i="4"/>
  <c r="Q43140" i="4"/>
  <c r="Q43141" i="4"/>
  <c r="Q43142" i="4"/>
  <c r="Q43143" i="4"/>
  <c r="Q43144" i="4"/>
  <c r="Q43145" i="4"/>
  <c r="Q43146" i="4"/>
  <c r="Q43147" i="4"/>
  <c r="Q43148" i="4"/>
  <c r="Q43149" i="4"/>
  <c r="Q43150" i="4"/>
  <c r="Q43151" i="4"/>
  <c r="Q43152" i="4"/>
  <c r="Q43153" i="4"/>
  <c r="Q43154" i="4"/>
  <c r="Q43155" i="4"/>
  <c r="Q43156" i="4"/>
  <c r="Q43157" i="4"/>
  <c r="Q43158" i="4"/>
  <c r="Q43159" i="4"/>
  <c r="Q43160" i="4"/>
  <c r="Q43161" i="4"/>
  <c r="Q43162" i="4"/>
  <c r="Q43163" i="4"/>
  <c r="Q43164" i="4"/>
  <c r="Q43165" i="4"/>
  <c r="Q43166" i="4"/>
  <c r="Q43167" i="4"/>
  <c r="Q43168" i="4"/>
  <c r="Q43169" i="4"/>
  <c r="Q43170" i="4"/>
  <c r="Q43171" i="4"/>
  <c r="Q43172" i="4"/>
  <c r="Q43173" i="4"/>
  <c r="Q43174" i="4"/>
  <c r="Q43175" i="4"/>
  <c r="Q43176" i="4"/>
  <c r="Q43177" i="4"/>
  <c r="Q43178" i="4"/>
  <c r="Q43179" i="4"/>
  <c r="Q43180" i="4"/>
  <c r="Q43181" i="4"/>
  <c r="Q43182" i="4"/>
  <c r="Q43183" i="4"/>
  <c r="Q43184" i="4"/>
  <c r="Q43185" i="4"/>
  <c r="Q43186" i="4"/>
  <c r="Q43187" i="4"/>
  <c r="Q43188" i="4"/>
  <c r="Q43189" i="4"/>
  <c r="Q43190" i="4"/>
  <c r="Q43191" i="4"/>
  <c r="Q43192" i="4"/>
  <c r="Q43193" i="4"/>
  <c r="Q43194" i="4"/>
  <c r="Q43195" i="4"/>
  <c r="Q43196" i="4"/>
  <c r="Q43197" i="4"/>
  <c r="Q43198" i="4"/>
  <c r="Q43199" i="4"/>
  <c r="Q43200" i="4"/>
  <c r="Q43201" i="4"/>
  <c r="Q43202" i="4"/>
  <c r="Q43203" i="4"/>
  <c r="Q43204" i="4"/>
  <c r="Q43205" i="4"/>
  <c r="Q43206" i="4"/>
  <c r="Q43207" i="4"/>
  <c r="Q43208" i="4"/>
  <c r="Q43209" i="4"/>
  <c r="Q43210" i="4"/>
  <c r="Q43211" i="4"/>
  <c r="Q43212" i="4"/>
  <c r="Q43213" i="4"/>
  <c r="Q43214" i="4"/>
  <c r="Q43215" i="4"/>
  <c r="Q43216" i="4"/>
  <c r="Q43217" i="4"/>
  <c r="Q43218" i="4"/>
  <c r="Q43219" i="4"/>
  <c r="Q43220" i="4"/>
  <c r="Q43221" i="4"/>
  <c r="Q43222" i="4"/>
  <c r="Q43223" i="4"/>
  <c r="Q43224" i="4"/>
  <c r="Q43225" i="4"/>
  <c r="Q43226" i="4"/>
  <c r="Q43227" i="4"/>
  <c r="Q43228" i="4"/>
  <c r="Q43229" i="4"/>
  <c r="Q43230" i="4"/>
  <c r="Q43231" i="4"/>
  <c r="Q43232" i="4"/>
  <c r="Q43233" i="4"/>
  <c r="Q43234" i="4"/>
  <c r="Q43235" i="4"/>
  <c r="Q43236" i="4"/>
  <c r="Q43237" i="4"/>
  <c r="Q43238" i="4"/>
  <c r="Q43239" i="4"/>
  <c r="Q43240" i="4"/>
  <c r="Q43241" i="4"/>
  <c r="Q43242" i="4"/>
  <c r="Q43243" i="4"/>
  <c r="Q43244" i="4"/>
  <c r="Q43245" i="4"/>
  <c r="Q43246" i="4"/>
  <c r="Q43247" i="4"/>
  <c r="Q43248" i="4"/>
  <c r="Q43249" i="4"/>
  <c r="Q43250" i="4"/>
  <c r="Q43251" i="4"/>
  <c r="Q43252" i="4"/>
  <c r="Q43253" i="4"/>
  <c r="Q43254" i="4"/>
  <c r="Q43255" i="4"/>
  <c r="Q43256" i="4"/>
  <c r="Q43257" i="4"/>
  <c r="Q43258" i="4"/>
  <c r="Q43259" i="4"/>
  <c r="Q43260" i="4"/>
  <c r="Q43261" i="4"/>
  <c r="Q43262" i="4"/>
  <c r="Q43263" i="4"/>
  <c r="Q43264" i="4"/>
  <c r="Q43265" i="4"/>
  <c r="Q43266" i="4"/>
  <c r="Q43267" i="4"/>
  <c r="Q43268" i="4"/>
  <c r="Q43269" i="4"/>
  <c r="Q43270" i="4"/>
  <c r="Q43271" i="4"/>
  <c r="Q43272" i="4"/>
  <c r="Q43273" i="4"/>
  <c r="Q43274" i="4"/>
  <c r="Q43275" i="4"/>
  <c r="Q43276" i="4"/>
  <c r="Q43277" i="4"/>
  <c r="Q43278" i="4"/>
  <c r="Q43279" i="4"/>
  <c r="Q43280" i="4"/>
  <c r="Q43281" i="4"/>
  <c r="Q43282" i="4"/>
  <c r="Q43283" i="4"/>
  <c r="Q43284" i="4"/>
  <c r="Q43285" i="4"/>
  <c r="Q43286" i="4"/>
  <c r="Q43287" i="4"/>
  <c r="Q43288" i="4"/>
  <c r="Q43289" i="4"/>
  <c r="Q43290" i="4"/>
  <c r="Q43291" i="4"/>
  <c r="Q43292" i="4"/>
  <c r="Q43293" i="4"/>
  <c r="Q43294" i="4"/>
  <c r="Q43295" i="4"/>
  <c r="Q43296" i="4"/>
  <c r="Q43297" i="4"/>
  <c r="Q43298" i="4"/>
  <c r="Q43299" i="4"/>
  <c r="Q43300" i="4"/>
  <c r="Q43301" i="4"/>
  <c r="Q43302" i="4"/>
  <c r="Q43303" i="4"/>
  <c r="Q43304" i="4"/>
  <c r="Q43305" i="4"/>
  <c r="Q43306" i="4"/>
  <c r="Q43307" i="4"/>
  <c r="Q43308" i="4"/>
  <c r="Q43309" i="4"/>
  <c r="Q43310" i="4"/>
  <c r="Q43311" i="4"/>
  <c r="Q43312" i="4"/>
  <c r="Q43313" i="4"/>
  <c r="Q43314" i="4"/>
  <c r="Q43315" i="4"/>
  <c r="Q43316" i="4"/>
  <c r="Q43317" i="4"/>
  <c r="Q43318" i="4"/>
  <c r="Q43319" i="4"/>
  <c r="Q43320" i="4"/>
  <c r="Q43321" i="4"/>
  <c r="Q43322" i="4"/>
  <c r="Q43323" i="4"/>
  <c r="Q43324" i="4"/>
  <c r="Q43325" i="4"/>
  <c r="Q43326" i="4"/>
  <c r="Q43327" i="4"/>
  <c r="Q43328" i="4"/>
  <c r="Q43329" i="4"/>
  <c r="Q43330" i="4"/>
  <c r="Q43331" i="4"/>
  <c r="Q43332" i="4"/>
  <c r="Q43333" i="4"/>
  <c r="Q43334" i="4"/>
  <c r="Q43335" i="4"/>
  <c r="Q43336" i="4"/>
  <c r="Q43337" i="4"/>
  <c r="Q43338" i="4"/>
  <c r="Q43339" i="4"/>
  <c r="Q43340" i="4"/>
  <c r="Q43341" i="4"/>
  <c r="Q43342" i="4"/>
  <c r="Q43343" i="4"/>
  <c r="Q43344" i="4"/>
  <c r="Q43345" i="4"/>
  <c r="Q43346" i="4"/>
  <c r="Q43347" i="4"/>
  <c r="Q43348" i="4"/>
  <c r="Q43349" i="4"/>
  <c r="Q43350" i="4"/>
  <c r="Q43351" i="4"/>
  <c r="Q43352" i="4"/>
  <c r="Q43353" i="4"/>
  <c r="Q43354" i="4"/>
  <c r="Q43355" i="4"/>
  <c r="Q43356" i="4"/>
  <c r="Q43357" i="4"/>
  <c r="Q43358" i="4"/>
  <c r="Q43359" i="4"/>
  <c r="Q43360" i="4"/>
  <c r="Q43361" i="4"/>
  <c r="Q43362" i="4"/>
  <c r="Q43363" i="4"/>
  <c r="Q43364" i="4"/>
  <c r="Q43365" i="4"/>
  <c r="Q43366" i="4"/>
  <c r="Q43367" i="4"/>
  <c r="Q43368" i="4"/>
  <c r="Q43369" i="4"/>
  <c r="Q43370" i="4"/>
  <c r="Q43371" i="4"/>
  <c r="Q43372" i="4"/>
  <c r="Q43373" i="4"/>
  <c r="Q43374" i="4"/>
  <c r="Q43375" i="4"/>
  <c r="Q43376" i="4"/>
  <c r="Q43377" i="4"/>
  <c r="Q43378" i="4"/>
  <c r="Q43379" i="4"/>
  <c r="Q43380" i="4"/>
  <c r="Q43381" i="4"/>
  <c r="Q43382" i="4"/>
  <c r="Q43383" i="4"/>
  <c r="Q43384" i="4"/>
  <c r="Q43385" i="4"/>
  <c r="Q43386" i="4"/>
  <c r="Q43387" i="4"/>
  <c r="Q43388" i="4"/>
  <c r="Q43389" i="4"/>
  <c r="Q43390" i="4"/>
  <c r="Q43391" i="4"/>
  <c r="Q43392" i="4"/>
  <c r="Q43393" i="4"/>
  <c r="Q43394" i="4"/>
  <c r="Q43395" i="4"/>
  <c r="Q43396" i="4"/>
  <c r="Q43397" i="4"/>
  <c r="Q43398" i="4"/>
  <c r="Q43399" i="4"/>
  <c r="Q43400" i="4"/>
  <c r="Q43401" i="4"/>
  <c r="Q43402" i="4"/>
  <c r="Q43403" i="4"/>
  <c r="Q43404" i="4"/>
  <c r="Q43405" i="4"/>
  <c r="Q43406" i="4"/>
  <c r="Q43407" i="4"/>
  <c r="Q43408" i="4"/>
  <c r="Q43409" i="4"/>
  <c r="Q43410" i="4"/>
  <c r="Q43411" i="4"/>
  <c r="Q43412" i="4"/>
  <c r="Q43413" i="4"/>
  <c r="Q43414" i="4"/>
  <c r="Q43415" i="4"/>
  <c r="Q43416" i="4"/>
  <c r="Q43417" i="4"/>
  <c r="Q43418" i="4"/>
  <c r="Q43419" i="4"/>
  <c r="Q43420" i="4"/>
  <c r="Q43421" i="4"/>
  <c r="Q43422" i="4"/>
  <c r="Q43423" i="4"/>
  <c r="Q43424" i="4"/>
  <c r="Q43425" i="4"/>
  <c r="Q43426" i="4"/>
  <c r="Q43427" i="4"/>
  <c r="Q43428" i="4"/>
  <c r="Q43429" i="4"/>
  <c r="Q43430" i="4"/>
  <c r="Q43431" i="4"/>
  <c r="Q43432" i="4"/>
  <c r="Q43433" i="4"/>
  <c r="Q43434" i="4"/>
  <c r="Q43435" i="4"/>
  <c r="Q43436" i="4"/>
  <c r="Q43437" i="4"/>
  <c r="Q43438" i="4"/>
  <c r="Q43439" i="4"/>
  <c r="Q43440" i="4"/>
  <c r="Q43441" i="4"/>
  <c r="Q43442" i="4"/>
  <c r="Q43443" i="4"/>
  <c r="Q43444" i="4"/>
  <c r="Q43445" i="4"/>
  <c r="Q43446" i="4"/>
  <c r="Q43447" i="4"/>
  <c r="Q43448" i="4"/>
  <c r="Q43449" i="4"/>
  <c r="Q43450" i="4"/>
  <c r="Q43451" i="4"/>
  <c r="Q43452" i="4"/>
  <c r="Q43453" i="4"/>
  <c r="Q43454" i="4"/>
  <c r="Q43455" i="4"/>
  <c r="Q43456" i="4"/>
  <c r="Q43457" i="4"/>
  <c r="Q43458" i="4"/>
  <c r="Q43459" i="4"/>
  <c r="Q43460" i="4"/>
  <c r="Q43461" i="4"/>
  <c r="Q43462" i="4"/>
  <c r="Q43463" i="4"/>
  <c r="Q43464" i="4"/>
  <c r="Q43465" i="4"/>
  <c r="Q43466" i="4"/>
  <c r="Q43467" i="4"/>
  <c r="Q43468" i="4"/>
  <c r="Q43469" i="4"/>
  <c r="Q43470" i="4"/>
  <c r="Q43471" i="4"/>
  <c r="Q43472" i="4"/>
  <c r="Q43473" i="4"/>
  <c r="Q43474" i="4"/>
  <c r="Q43475" i="4"/>
  <c r="Q43476" i="4"/>
  <c r="Q43477" i="4"/>
  <c r="Q43478" i="4"/>
  <c r="Q43479" i="4"/>
  <c r="Q43480" i="4"/>
  <c r="Q43481" i="4"/>
  <c r="Q43482" i="4"/>
  <c r="Q43483" i="4"/>
  <c r="Q43484" i="4"/>
  <c r="Q43485" i="4"/>
  <c r="Q43486" i="4"/>
  <c r="Q43487" i="4"/>
  <c r="Q43488" i="4"/>
  <c r="Q43489" i="4"/>
  <c r="Q43490" i="4"/>
  <c r="Q43491" i="4"/>
  <c r="Q43492" i="4"/>
  <c r="Q43493" i="4"/>
  <c r="Q43494" i="4"/>
  <c r="Q43495" i="4"/>
  <c r="Q43496" i="4"/>
  <c r="Q43497" i="4"/>
  <c r="Q43498" i="4"/>
  <c r="Q43499" i="4"/>
  <c r="Q43500" i="4"/>
  <c r="Q43501" i="4"/>
  <c r="Q43502" i="4"/>
  <c r="Q43503" i="4"/>
  <c r="Q43504" i="4"/>
  <c r="Q43505" i="4"/>
  <c r="Q43506" i="4"/>
  <c r="Q43507" i="4"/>
  <c r="Q43508" i="4"/>
  <c r="Q43509" i="4"/>
  <c r="Q43510" i="4"/>
  <c r="Q43511" i="4"/>
  <c r="Q43512" i="4"/>
  <c r="Q43513" i="4"/>
  <c r="Q43514" i="4"/>
  <c r="Q43515" i="4"/>
  <c r="Q43516" i="4"/>
  <c r="Q43517" i="4"/>
  <c r="Q43518" i="4"/>
  <c r="Q43519" i="4"/>
  <c r="Q43520" i="4"/>
  <c r="Q43521" i="4"/>
  <c r="Q43522" i="4"/>
  <c r="Q43523" i="4"/>
  <c r="Q43524" i="4"/>
  <c r="Q43525" i="4"/>
  <c r="Q43526" i="4"/>
  <c r="Q43527" i="4"/>
  <c r="Q43528" i="4"/>
  <c r="Q43529" i="4"/>
  <c r="Q43530" i="4"/>
  <c r="Q43531" i="4"/>
  <c r="Q43532" i="4"/>
  <c r="Q43533" i="4"/>
  <c r="Q43534" i="4"/>
  <c r="Q43535" i="4"/>
  <c r="Q43536" i="4"/>
  <c r="Q43537" i="4"/>
  <c r="Q43538" i="4"/>
  <c r="Q43539" i="4"/>
  <c r="Q43540" i="4"/>
  <c r="Q43541" i="4"/>
  <c r="Q43542" i="4"/>
  <c r="Q43543" i="4"/>
  <c r="Q43544" i="4"/>
  <c r="Q43545" i="4"/>
  <c r="Q43546" i="4"/>
  <c r="Q43547" i="4"/>
  <c r="Q43548" i="4"/>
  <c r="Q43549" i="4"/>
  <c r="Q43550" i="4"/>
  <c r="Q43551" i="4"/>
  <c r="Q43552" i="4"/>
  <c r="Q43553" i="4"/>
  <c r="Q43554" i="4"/>
  <c r="Q43555" i="4"/>
  <c r="Q43556" i="4"/>
  <c r="Q43557" i="4"/>
  <c r="Q43558" i="4"/>
  <c r="Q43559" i="4"/>
  <c r="Q43560" i="4"/>
  <c r="Q43561" i="4"/>
  <c r="Q43562" i="4"/>
  <c r="Q43563" i="4"/>
  <c r="Q43564" i="4"/>
  <c r="Q43565" i="4"/>
  <c r="Q43566" i="4"/>
  <c r="Q43567" i="4"/>
  <c r="Q43568" i="4"/>
  <c r="Q43569" i="4"/>
  <c r="Q43570" i="4"/>
  <c r="Q43571" i="4"/>
  <c r="Q43572" i="4"/>
  <c r="Q43573" i="4"/>
  <c r="Q43574" i="4"/>
  <c r="Q43575" i="4"/>
  <c r="Q43576" i="4"/>
  <c r="Q43577" i="4"/>
  <c r="Q43578" i="4"/>
  <c r="Q43579" i="4"/>
  <c r="Q43580" i="4"/>
  <c r="Q43581" i="4"/>
  <c r="Q43582" i="4"/>
  <c r="Q43583" i="4"/>
  <c r="Q43584" i="4"/>
  <c r="Q43585" i="4"/>
  <c r="Q43586" i="4"/>
  <c r="Q43587" i="4"/>
  <c r="Q43588" i="4"/>
  <c r="Q43589" i="4"/>
  <c r="Q43590" i="4"/>
  <c r="Q43591" i="4"/>
  <c r="Q43592" i="4"/>
  <c r="Q43593" i="4"/>
  <c r="Q43594" i="4"/>
  <c r="Q43595" i="4"/>
  <c r="Q43596" i="4"/>
  <c r="Q43597" i="4"/>
  <c r="Q43598" i="4"/>
  <c r="Q43599" i="4"/>
  <c r="Q43600" i="4"/>
  <c r="Q43601" i="4"/>
  <c r="Q43602" i="4"/>
  <c r="Q43603" i="4"/>
  <c r="Q43604" i="4"/>
  <c r="Q43605" i="4"/>
  <c r="Q43606" i="4"/>
  <c r="Q43607" i="4"/>
  <c r="Q43608" i="4"/>
  <c r="Q43609" i="4"/>
  <c r="Q43610" i="4"/>
  <c r="Q43611" i="4"/>
  <c r="Q43612" i="4"/>
  <c r="Q43613" i="4"/>
  <c r="Q43614" i="4"/>
  <c r="Q43615" i="4"/>
  <c r="Q43616" i="4"/>
  <c r="Q43617" i="4"/>
  <c r="Q43618" i="4"/>
  <c r="Q43619" i="4"/>
  <c r="Q43620" i="4"/>
  <c r="Q43621" i="4"/>
  <c r="Q43622" i="4"/>
  <c r="Q43623" i="4"/>
  <c r="Q43624" i="4"/>
  <c r="Q43625" i="4"/>
  <c r="Q43626" i="4"/>
  <c r="Q43627" i="4"/>
  <c r="Q43628" i="4"/>
  <c r="Q43629" i="4"/>
  <c r="Q43630" i="4"/>
  <c r="Q43631" i="4"/>
  <c r="Q43632" i="4"/>
  <c r="Q43633" i="4"/>
  <c r="Q43634" i="4"/>
  <c r="Q43635" i="4"/>
  <c r="Q43636" i="4"/>
  <c r="Q43637" i="4"/>
  <c r="Q43638" i="4"/>
  <c r="Q43639" i="4"/>
  <c r="Q43640" i="4"/>
  <c r="Q43641" i="4"/>
  <c r="Q43642" i="4"/>
  <c r="Q43643" i="4"/>
  <c r="Q43644" i="4"/>
  <c r="Q43645" i="4"/>
  <c r="Q43646" i="4"/>
  <c r="Q43647" i="4"/>
  <c r="Q43648" i="4"/>
  <c r="Q43649" i="4"/>
  <c r="Q43650" i="4"/>
  <c r="Q43651" i="4"/>
  <c r="Q43652" i="4"/>
  <c r="Q43653" i="4"/>
  <c r="Q43654" i="4"/>
  <c r="Q43655" i="4"/>
  <c r="Q43656" i="4"/>
  <c r="Q43657" i="4"/>
  <c r="Q43658" i="4"/>
  <c r="Q43659" i="4"/>
  <c r="Q43660" i="4"/>
  <c r="Q43661" i="4"/>
  <c r="Q43662" i="4"/>
  <c r="Q43663" i="4"/>
  <c r="Q43664" i="4"/>
  <c r="Q43665" i="4"/>
  <c r="Q43666" i="4"/>
  <c r="Q43667" i="4"/>
  <c r="Q43668" i="4"/>
  <c r="Q43669" i="4"/>
  <c r="Q43670" i="4"/>
  <c r="Q43671" i="4"/>
  <c r="Q43672" i="4"/>
  <c r="Q43673" i="4"/>
  <c r="Q43674" i="4"/>
  <c r="Q43675" i="4"/>
  <c r="Q43676" i="4"/>
  <c r="Q43677" i="4"/>
  <c r="Q43678" i="4"/>
  <c r="Q43679" i="4"/>
  <c r="Q43680" i="4"/>
  <c r="Q43681" i="4"/>
  <c r="Q43682" i="4"/>
  <c r="Q43683" i="4"/>
  <c r="Q43684" i="4"/>
  <c r="Q43685" i="4"/>
  <c r="Q43686" i="4"/>
  <c r="Q43687" i="4"/>
  <c r="Q43688" i="4"/>
  <c r="Q43689" i="4"/>
  <c r="Q43690" i="4"/>
  <c r="Q43691" i="4"/>
  <c r="Q43692" i="4"/>
  <c r="Q43693" i="4"/>
  <c r="Q43694" i="4"/>
  <c r="Q43695" i="4"/>
  <c r="Q43696" i="4"/>
  <c r="Q43697" i="4"/>
  <c r="Q43698" i="4"/>
  <c r="Q43699" i="4"/>
  <c r="Q43700" i="4"/>
  <c r="Q43701" i="4"/>
  <c r="Q43702" i="4"/>
  <c r="Q43703" i="4"/>
  <c r="Q43704" i="4"/>
  <c r="Q43705" i="4"/>
  <c r="Q43706" i="4"/>
  <c r="Q43707" i="4"/>
  <c r="Q43708" i="4"/>
  <c r="Q43709" i="4"/>
  <c r="Q43710" i="4"/>
  <c r="Q43711" i="4"/>
  <c r="Q43712" i="4"/>
  <c r="Q43713" i="4"/>
  <c r="Q43714" i="4"/>
  <c r="Q43715" i="4"/>
  <c r="Q43716" i="4"/>
  <c r="Q43717" i="4"/>
  <c r="Q43718" i="4"/>
  <c r="Q43719" i="4"/>
  <c r="Q43720" i="4"/>
  <c r="Q43721" i="4"/>
  <c r="Q43722" i="4"/>
  <c r="Q43723" i="4"/>
  <c r="Q43724" i="4"/>
  <c r="Q43725" i="4"/>
  <c r="Q43726" i="4"/>
  <c r="Q43727" i="4"/>
  <c r="Q43728" i="4"/>
  <c r="Q43729" i="4"/>
  <c r="Q43730" i="4"/>
  <c r="Q43731" i="4"/>
  <c r="Q43732" i="4"/>
  <c r="Q43733" i="4"/>
  <c r="Q43734" i="4"/>
  <c r="Q43735" i="4"/>
  <c r="Q43736" i="4"/>
  <c r="Q43737" i="4"/>
  <c r="Q43738" i="4"/>
  <c r="Q43739" i="4"/>
  <c r="Q43740" i="4"/>
  <c r="Q43741" i="4"/>
  <c r="Q43742" i="4"/>
  <c r="Q43743" i="4"/>
  <c r="Q43744" i="4"/>
  <c r="Q43745" i="4"/>
  <c r="Q43746" i="4"/>
  <c r="Q43747" i="4"/>
  <c r="Q43748" i="4"/>
  <c r="Q43749" i="4"/>
  <c r="Q43750" i="4"/>
  <c r="Q43751" i="4"/>
  <c r="Q43752" i="4"/>
  <c r="Q43753" i="4"/>
  <c r="Q43754" i="4"/>
  <c r="Q43755" i="4"/>
  <c r="Q43756" i="4"/>
  <c r="Q43757" i="4"/>
  <c r="Q43758" i="4"/>
  <c r="Q43759" i="4"/>
  <c r="Q43760" i="4"/>
  <c r="Q43761" i="4"/>
  <c r="Q43762" i="4"/>
  <c r="Q43763" i="4"/>
  <c r="Q43764" i="4"/>
  <c r="Q43765" i="4"/>
  <c r="Q43766" i="4"/>
  <c r="Q43767" i="4"/>
  <c r="Q43768" i="4"/>
  <c r="Q43769" i="4"/>
  <c r="Q43770" i="4"/>
  <c r="Q43771" i="4"/>
  <c r="Q43772" i="4"/>
  <c r="Q43773" i="4"/>
  <c r="Q43774" i="4"/>
  <c r="Q43775" i="4"/>
  <c r="Q43776" i="4"/>
  <c r="Q43777" i="4"/>
  <c r="Q43778" i="4"/>
  <c r="Q43779" i="4"/>
  <c r="Q43780" i="4"/>
  <c r="Q43781" i="4"/>
  <c r="Q43782" i="4"/>
  <c r="Q43783" i="4"/>
  <c r="Q43784" i="4"/>
  <c r="Q43785" i="4"/>
  <c r="Q43786" i="4"/>
  <c r="Q43787" i="4"/>
  <c r="Q43788" i="4"/>
  <c r="Q43789" i="4"/>
  <c r="Q43790" i="4"/>
  <c r="Q43791" i="4"/>
  <c r="Q43792" i="4"/>
  <c r="Q43793" i="4"/>
  <c r="Q43794" i="4"/>
  <c r="Q43795" i="4"/>
  <c r="Q43796" i="4"/>
  <c r="Q43797" i="4"/>
  <c r="Q43798" i="4"/>
  <c r="Q43799" i="4"/>
  <c r="Q43800" i="4"/>
  <c r="Q43801" i="4"/>
  <c r="Q43802" i="4"/>
  <c r="Q43803" i="4"/>
  <c r="Q43804" i="4"/>
  <c r="Q43805" i="4"/>
  <c r="Q43806" i="4"/>
  <c r="Q43807" i="4"/>
  <c r="Q43808" i="4"/>
  <c r="Q43809" i="4"/>
  <c r="Q43810" i="4"/>
  <c r="Q43811" i="4"/>
  <c r="Q43812" i="4"/>
  <c r="Q43813" i="4"/>
  <c r="Q43814" i="4"/>
  <c r="Q43815" i="4"/>
  <c r="Q43816" i="4"/>
  <c r="Q43817" i="4"/>
  <c r="Q43818" i="4"/>
  <c r="Q43819" i="4"/>
  <c r="Q43820" i="4"/>
  <c r="Q43821" i="4"/>
  <c r="Q43822" i="4"/>
  <c r="Q43823" i="4"/>
  <c r="Q43824" i="4"/>
  <c r="Q43825" i="4"/>
  <c r="Q43826" i="4"/>
  <c r="Q43827" i="4"/>
  <c r="Q43828" i="4"/>
  <c r="Q43829" i="4"/>
  <c r="Q43830" i="4"/>
  <c r="Q43831" i="4"/>
  <c r="Q43832" i="4"/>
  <c r="Q43833" i="4"/>
  <c r="Q43834" i="4"/>
  <c r="Q43835" i="4"/>
  <c r="Q43836" i="4"/>
  <c r="Q43837" i="4"/>
  <c r="Q43838" i="4"/>
  <c r="Q43839" i="4"/>
  <c r="Q43840" i="4"/>
  <c r="Q43841" i="4"/>
  <c r="Q43842" i="4"/>
  <c r="Q43843" i="4"/>
  <c r="Q43844" i="4"/>
  <c r="Q43845" i="4"/>
  <c r="Q43846" i="4"/>
  <c r="Q43847" i="4"/>
  <c r="Q43848" i="4"/>
  <c r="Q43849" i="4"/>
  <c r="Q43850" i="4"/>
  <c r="Q43851" i="4"/>
  <c r="Q43852" i="4"/>
  <c r="Q43853" i="4"/>
  <c r="Q43854" i="4"/>
  <c r="Q43855" i="4"/>
  <c r="Q43856" i="4"/>
  <c r="Q43857" i="4"/>
  <c r="Q43858" i="4"/>
  <c r="Q43859" i="4"/>
  <c r="Q43860" i="4"/>
  <c r="Q43861" i="4"/>
  <c r="Q43862" i="4"/>
  <c r="Q43863" i="4"/>
  <c r="Q43864" i="4"/>
  <c r="Q43865" i="4"/>
  <c r="Q43866" i="4"/>
  <c r="Q43867" i="4"/>
  <c r="Q43868" i="4"/>
  <c r="Q43869" i="4"/>
  <c r="Q43870" i="4"/>
  <c r="Q43871" i="4"/>
  <c r="Q43872" i="4"/>
  <c r="Q43873" i="4"/>
  <c r="Q43874" i="4"/>
  <c r="Q43875" i="4"/>
  <c r="Q43876" i="4"/>
  <c r="Q43877" i="4"/>
  <c r="Q43878" i="4"/>
  <c r="Q43879" i="4"/>
  <c r="Q43880" i="4"/>
  <c r="Q43881" i="4"/>
  <c r="Q43882" i="4"/>
  <c r="Q43883" i="4"/>
  <c r="Q43884" i="4"/>
  <c r="Q43885" i="4"/>
  <c r="Q43886" i="4"/>
  <c r="Q43887" i="4"/>
  <c r="Q43888" i="4"/>
  <c r="Q43889" i="4"/>
  <c r="Q43890" i="4"/>
  <c r="Q43891" i="4"/>
  <c r="Q43892" i="4"/>
  <c r="Q43893" i="4"/>
  <c r="Q43894" i="4"/>
  <c r="Q43895" i="4"/>
  <c r="Q43896" i="4"/>
  <c r="Q43897" i="4"/>
  <c r="Q43898" i="4"/>
  <c r="Q43899" i="4"/>
  <c r="Q43900" i="4"/>
  <c r="Q43901" i="4"/>
  <c r="Q43902" i="4"/>
  <c r="Q43903" i="4"/>
  <c r="Q43904" i="4"/>
  <c r="Q43905" i="4"/>
  <c r="Q43906" i="4"/>
  <c r="Q43907" i="4"/>
  <c r="Q43908" i="4"/>
  <c r="Q43909" i="4"/>
  <c r="Q43910" i="4"/>
  <c r="Q43911" i="4"/>
  <c r="Q43912" i="4"/>
  <c r="Q43913" i="4"/>
  <c r="Q43914" i="4"/>
  <c r="Q43915" i="4"/>
  <c r="Q43916" i="4"/>
  <c r="Q43917" i="4"/>
  <c r="Q43918" i="4"/>
  <c r="Q43919" i="4"/>
  <c r="Q43920" i="4"/>
  <c r="Q43921" i="4"/>
  <c r="Q43922" i="4"/>
  <c r="Q43923" i="4"/>
  <c r="Q43924" i="4"/>
  <c r="Q43925" i="4"/>
  <c r="Q43926" i="4"/>
  <c r="Q43927" i="4"/>
  <c r="Q43928" i="4"/>
  <c r="Q43929" i="4"/>
  <c r="Q43930" i="4"/>
  <c r="Q43931" i="4"/>
  <c r="Q43932" i="4"/>
  <c r="Q43933" i="4"/>
  <c r="Q43934" i="4"/>
  <c r="Q43935" i="4"/>
  <c r="Q43936" i="4"/>
  <c r="Q43937" i="4"/>
  <c r="Q43938" i="4"/>
  <c r="Q43939" i="4"/>
  <c r="Q43940" i="4"/>
  <c r="Q43941" i="4"/>
  <c r="Q43942" i="4"/>
  <c r="Q43943" i="4"/>
  <c r="Q43944" i="4"/>
  <c r="Q43945" i="4"/>
  <c r="Q43946" i="4"/>
  <c r="Q43947" i="4"/>
  <c r="Q43948" i="4"/>
  <c r="Q43949" i="4"/>
  <c r="Q43950" i="4"/>
  <c r="Q43951" i="4"/>
  <c r="Q43952" i="4"/>
  <c r="Q43953" i="4"/>
  <c r="Q43954" i="4"/>
  <c r="Q43955" i="4"/>
  <c r="Q43956" i="4"/>
  <c r="Q43957" i="4"/>
  <c r="Q43958" i="4"/>
  <c r="Q43959" i="4"/>
  <c r="Q43960" i="4"/>
  <c r="Q43961" i="4"/>
  <c r="Q43962" i="4"/>
  <c r="Q43963" i="4"/>
  <c r="Q43964" i="4"/>
  <c r="Q43965" i="4"/>
  <c r="Q43966" i="4"/>
  <c r="Q43967" i="4"/>
  <c r="Q43968" i="4"/>
  <c r="Q43969" i="4"/>
  <c r="Q43970" i="4"/>
  <c r="Q43971" i="4"/>
  <c r="Q43972" i="4"/>
  <c r="Q43973" i="4"/>
  <c r="Q43974" i="4"/>
  <c r="Q43975" i="4"/>
  <c r="Q43976" i="4"/>
  <c r="Q43977" i="4"/>
  <c r="Q43978" i="4"/>
  <c r="Q43979" i="4"/>
  <c r="Q43980" i="4"/>
  <c r="Q43981" i="4"/>
  <c r="Q43982" i="4"/>
  <c r="Q43983" i="4"/>
  <c r="Q43984" i="4"/>
  <c r="Q43985" i="4"/>
  <c r="Q43986" i="4"/>
  <c r="Q43987" i="4"/>
  <c r="Q43988" i="4"/>
  <c r="Q43989" i="4"/>
  <c r="Q43990" i="4"/>
  <c r="Q43991" i="4"/>
  <c r="Q43992" i="4"/>
  <c r="Q43993" i="4"/>
  <c r="Q43994" i="4"/>
  <c r="Q43995" i="4"/>
  <c r="Q43996" i="4"/>
  <c r="Q43997" i="4"/>
  <c r="Q43998" i="4"/>
  <c r="Q43999" i="4"/>
  <c r="Q44000" i="4"/>
  <c r="Q44001" i="4"/>
  <c r="Q44002" i="4"/>
  <c r="Q44003" i="4"/>
  <c r="Q44004" i="4"/>
  <c r="Q44005" i="4"/>
  <c r="Q44006" i="4"/>
  <c r="Q44007" i="4"/>
  <c r="Q44008" i="4"/>
  <c r="Q44009" i="4"/>
  <c r="Q44010" i="4"/>
  <c r="Q44011" i="4"/>
  <c r="Q44012" i="4"/>
  <c r="Q44013" i="4"/>
  <c r="Q44014" i="4"/>
  <c r="Q44015" i="4"/>
  <c r="Q44016" i="4"/>
  <c r="Q44017" i="4"/>
  <c r="Q44018" i="4"/>
  <c r="Q44019" i="4"/>
  <c r="Q44020" i="4"/>
  <c r="Q44021" i="4"/>
  <c r="Q44022" i="4"/>
  <c r="Q44023" i="4"/>
  <c r="Q44024" i="4"/>
  <c r="Q44025" i="4"/>
  <c r="Q44026" i="4"/>
  <c r="Q44027" i="4"/>
  <c r="Q44028" i="4"/>
  <c r="Q44029" i="4"/>
  <c r="Q44030" i="4"/>
  <c r="Q44031" i="4"/>
  <c r="Q44032" i="4"/>
  <c r="Q44033" i="4"/>
  <c r="Q44034" i="4"/>
  <c r="Q44035" i="4"/>
  <c r="Q44036" i="4"/>
  <c r="Q44037" i="4"/>
  <c r="Q44038" i="4"/>
  <c r="Q44039" i="4"/>
  <c r="Q44040" i="4"/>
  <c r="Q44041" i="4"/>
  <c r="Q44042" i="4"/>
  <c r="Q44043" i="4"/>
  <c r="Q44044" i="4"/>
  <c r="Q44045" i="4"/>
  <c r="Q44046" i="4"/>
  <c r="Q44047" i="4"/>
  <c r="Q44048" i="4"/>
  <c r="Q44049" i="4"/>
  <c r="Q44050" i="4"/>
  <c r="Q44051" i="4"/>
  <c r="Q44052" i="4"/>
  <c r="Q44053" i="4"/>
  <c r="Q44054" i="4"/>
  <c r="Q44055" i="4"/>
  <c r="Q44056" i="4"/>
  <c r="Q44057" i="4"/>
  <c r="Q44058" i="4"/>
  <c r="Q44059" i="4"/>
  <c r="Q44060" i="4"/>
  <c r="Q44061" i="4"/>
  <c r="Q44062" i="4"/>
  <c r="Q44063" i="4"/>
  <c r="Q44064" i="4"/>
  <c r="Q44065" i="4"/>
  <c r="Q44066" i="4"/>
  <c r="Q44067" i="4"/>
  <c r="Q44068" i="4"/>
  <c r="Q44069" i="4"/>
  <c r="Q44070" i="4"/>
  <c r="Q44071" i="4"/>
  <c r="Q44072" i="4"/>
  <c r="Q44073" i="4"/>
  <c r="Q44074" i="4"/>
  <c r="Q44075" i="4"/>
  <c r="Q44076" i="4"/>
  <c r="Q44077" i="4"/>
  <c r="Q44078" i="4"/>
  <c r="Q44079" i="4"/>
  <c r="Q44080" i="4"/>
  <c r="Q44081" i="4"/>
  <c r="Q44082" i="4"/>
  <c r="Q44083" i="4"/>
  <c r="Q44084" i="4"/>
  <c r="Q44085" i="4"/>
  <c r="Q44086" i="4"/>
  <c r="Q44087" i="4"/>
  <c r="Q44088" i="4"/>
  <c r="Q44089" i="4"/>
  <c r="Q44090" i="4"/>
  <c r="Q44091" i="4"/>
  <c r="Q44092" i="4"/>
  <c r="Q44093" i="4"/>
  <c r="Q44094" i="4"/>
  <c r="Q44095" i="4"/>
  <c r="Q44096" i="4"/>
  <c r="Q44097" i="4"/>
  <c r="Q44098" i="4"/>
  <c r="Q44099" i="4"/>
  <c r="Q44100" i="4"/>
  <c r="Q44101" i="4"/>
  <c r="Q44102" i="4"/>
  <c r="Q44103" i="4"/>
  <c r="Q44104" i="4"/>
  <c r="Q44105" i="4"/>
  <c r="Q44106" i="4"/>
  <c r="Q44107" i="4"/>
  <c r="Q44108" i="4"/>
  <c r="Q44109" i="4"/>
  <c r="Q44110" i="4"/>
  <c r="Q44111" i="4"/>
  <c r="Q44112" i="4"/>
  <c r="Q44113" i="4"/>
  <c r="Q44114" i="4"/>
  <c r="Q44115" i="4"/>
  <c r="Q44116" i="4"/>
  <c r="Q44117" i="4"/>
  <c r="Q44118" i="4"/>
  <c r="Q44119" i="4"/>
  <c r="Q44120" i="4"/>
  <c r="Q44121" i="4"/>
  <c r="Q44122" i="4"/>
  <c r="Q44123" i="4"/>
  <c r="Q44124" i="4"/>
  <c r="Q44125" i="4"/>
  <c r="Q44126" i="4"/>
  <c r="Q44127" i="4"/>
  <c r="Q44128" i="4"/>
  <c r="Q44129" i="4"/>
  <c r="Q44130" i="4"/>
  <c r="Q44131" i="4"/>
  <c r="Q44132" i="4"/>
  <c r="Q44133" i="4"/>
  <c r="Q44134" i="4"/>
  <c r="Q44135" i="4"/>
  <c r="Q44136" i="4"/>
  <c r="Q44137" i="4"/>
  <c r="Q44138" i="4"/>
  <c r="Q44139" i="4"/>
  <c r="Q44140" i="4"/>
  <c r="Q44141" i="4"/>
  <c r="Q44142" i="4"/>
  <c r="Q44143" i="4"/>
  <c r="Q44144" i="4"/>
  <c r="Q44145" i="4"/>
  <c r="Q44146" i="4"/>
  <c r="Q44147" i="4"/>
  <c r="Q44148" i="4"/>
  <c r="Q44149" i="4"/>
  <c r="Q44150" i="4"/>
  <c r="Q44151" i="4"/>
  <c r="Q44152" i="4"/>
  <c r="Q44153" i="4"/>
  <c r="Q44154" i="4"/>
  <c r="Q44155" i="4"/>
  <c r="Q44156" i="4"/>
  <c r="Q44157" i="4"/>
  <c r="Q44158" i="4"/>
  <c r="Q44159" i="4"/>
  <c r="Q44160" i="4"/>
  <c r="Q44161" i="4"/>
  <c r="Q44162" i="4"/>
  <c r="Q44163" i="4"/>
  <c r="Q44164" i="4"/>
  <c r="Q44165" i="4"/>
  <c r="Q44166" i="4"/>
  <c r="Q44167" i="4"/>
  <c r="Q44168" i="4"/>
  <c r="Q44169" i="4"/>
  <c r="Q44170" i="4"/>
  <c r="Q44171" i="4"/>
  <c r="Q44172" i="4"/>
  <c r="Q44173" i="4"/>
  <c r="Q44174" i="4"/>
  <c r="Q44175" i="4"/>
  <c r="Q44176" i="4"/>
  <c r="Q44177" i="4"/>
  <c r="Q44178" i="4"/>
  <c r="Q44179" i="4"/>
  <c r="Q44180" i="4"/>
  <c r="Q44181" i="4"/>
  <c r="Q44182" i="4"/>
  <c r="Q44183" i="4"/>
  <c r="Q44184" i="4"/>
  <c r="Q44185" i="4"/>
  <c r="Q44186" i="4"/>
  <c r="Q44187" i="4"/>
  <c r="Q44188" i="4"/>
  <c r="Q44189" i="4"/>
  <c r="Q44190" i="4"/>
  <c r="Q44191" i="4"/>
  <c r="Q44192" i="4"/>
  <c r="Q44193" i="4"/>
  <c r="Q44194" i="4"/>
  <c r="Q44195" i="4"/>
  <c r="Q44196" i="4"/>
  <c r="Q44197" i="4"/>
  <c r="Q44198" i="4"/>
  <c r="Q44199" i="4"/>
  <c r="Q44200" i="4"/>
  <c r="Q44201" i="4"/>
  <c r="Q44202" i="4"/>
  <c r="Q44203" i="4"/>
  <c r="Q44204" i="4"/>
  <c r="Q44205" i="4"/>
  <c r="Q44206" i="4"/>
  <c r="Q44207" i="4"/>
  <c r="Q44208" i="4"/>
  <c r="Q44209" i="4"/>
  <c r="Q44210" i="4"/>
  <c r="Q44211" i="4"/>
  <c r="Q44212" i="4"/>
  <c r="Q44213" i="4"/>
  <c r="Q44214" i="4"/>
  <c r="Q44215" i="4"/>
  <c r="Q44216" i="4"/>
  <c r="Q44217" i="4"/>
  <c r="Q44218" i="4"/>
  <c r="Q44219" i="4"/>
  <c r="Q44220" i="4"/>
  <c r="Q44221" i="4"/>
  <c r="Q44222" i="4"/>
  <c r="Q44223" i="4"/>
  <c r="Q44224" i="4"/>
  <c r="Q44225" i="4"/>
  <c r="Q44226" i="4"/>
  <c r="Q44227" i="4"/>
  <c r="Q44228" i="4"/>
  <c r="Q44229" i="4"/>
  <c r="Q44230" i="4"/>
  <c r="Q44231" i="4"/>
  <c r="Q44232" i="4"/>
  <c r="Q44233" i="4"/>
  <c r="Q44234" i="4"/>
  <c r="Q44235" i="4"/>
  <c r="Q44236" i="4"/>
  <c r="Q44237" i="4"/>
  <c r="Q44238" i="4"/>
  <c r="Q44239" i="4"/>
  <c r="Q44240" i="4"/>
  <c r="Q44241" i="4"/>
  <c r="Q44242" i="4"/>
  <c r="Q44243" i="4"/>
  <c r="Q44244" i="4"/>
  <c r="Q44245" i="4"/>
  <c r="Q44246" i="4"/>
  <c r="Q44247" i="4"/>
  <c r="Q44248" i="4"/>
  <c r="Q44249" i="4"/>
  <c r="Q44250" i="4"/>
  <c r="Q44251" i="4"/>
  <c r="Q44252" i="4"/>
  <c r="Q44253" i="4"/>
  <c r="Q44254" i="4"/>
  <c r="Q44255" i="4"/>
  <c r="Q44256" i="4"/>
  <c r="Q44257" i="4"/>
  <c r="Q44258" i="4"/>
  <c r="Q44259" i="4"/>
  <c r="Q44260" i="4"/>
  <c r="Q44261" i="4"/>
  <c r="Q44262" i="4"/>
  <c r="Q44263" i="4"/>
  <c r="Q44264" i="4"/>
  <c r="Q44265" i="4"/>
  <c r="Q44266" i="4"/>
  <c r="Q44267" i="4"/>
  <c r="Q44268" i="4"/>
  <c r="Q44269" i="4"/>
  <c r="Q44270" i="4"/>
  <c r="Q44271" i="4"/>
  <c r="Q44272" i="4"/>
  <c r="Q44273" i="4"/>
  <c r="Q44274" i="4"/>
  <c r="Q44275" i="4"/>
  <c r="Q44276" i="4"/>
  <c r="Q44277" i="4"/>
  <c r="Q44278" i="4"/>
  <c r="Q44279" i="4"/>
  <c r="Q44280" i="4"/>
  <c r="Q44281" i="4"/>
  <c r="Q44282" i="4"/>
  <c r="Q44283" i="4"/>
  <c r="Q44284" i="4"/>
  <c r="Q44285" i="4"/>
  <c r="Q44286" i="4"/>
  <c r="Q44287" i="4"/>
  <c r="Q44288" i="4"/>
  <c r="Q44289" i="4"/>
  <c r="Q44290" i="4"/>
  <c r="Q44291" i="4"/>
  <c r="Q44292" i="4"/>
  <c r="Q44293" i="4"/>
  <c r="Q44294" i="4"/>
  <c r="Q44295" i="4"/>
  <c r="Q44296" i="4"/>
  <c r="Q44297" i="4"/>
  <c r="Q44298" i="4"/>
  <c r="Q44299" i="4"/>
  <c r="Q44300" i="4"/>
  <c r="Q44301" i="4"/>
  <c r="Q44302" i="4"/>
  <c r="Q44303" i="4"/>
  <c r="Q44304" i="4"/>
  <c r="Q44305" i="4"/>
  <c r="Q44306" i="4"/>
  <c r="Q44307" i="4"/>
  <c r="Q44308" i="4"/>
  <c r="Q44309" i="4"/>
  <c r="Q44310" i="4"/>
  <c r="Q44311" i="4"/>
  <c r="Q44312" i="4"/>
  <c r="Q44313" i="4"/>
  <c r="Q44314" i="4"/>
  <c r="Q44315" i="4"/>
  <c r="Q44316" i="4"/>
  <c r="Q44317" i="4"/>
  <c r="Q44318" i="4"/>
  <c r="Q44319" i="4"/>
  <c r="Q44320" i="4"/>
  <c r="Q44321" i="4"/>
  <c r="Q44322" i="4"/>
  <c r="Q44323" i="4"/>
  <c r="Q44324" i="4"/>
  <c r="Q44325" i="4"/>
  <c r="Q44326" i="4"/>
  <c r="Q44327" i="4"/>
  <c r="Q44328" i="4"/>
  <c r="Q44329" i="4"/>
  <c r="Q44330" i="4"/>
  <c r="Q44331" i="4"/>
  <c r="Q44332" i="4"/>
  <c r="Q44333" i="4"/>
  <c r="Q44334" i="4"/>
  <c r="Q44335" i="4"/>
  <c r="Q44336" i="4"/>
  <c r="Q44337" i="4"/>
  <c r="Q44338" i="4"/>
  <c r="Q44339" i="4"/>
  <c r="Q44340" i="4"/>
  <c r="Q44341" i="4"/>
  <c r="Q44342" i="4"/>
  <c r="Q44343" i="4"/>
  <c r="Q44344" i="4"/>
  <c r="Q44345" i="4"/>
  <c r="Q44346" i="4"/>
  <c r="Q44347" i="4"/>
  <c r="Q44348" i="4"/>
  <c r="Q44349" i="4"/>
  <c r="Q44350" i="4"/>
  <c r="Q44351" i="4"/>
  <c r="Q44352" i="4"/>
  <c r="Q44353" i="4"/>
  <c r="Q44354" i="4"/>
  <c r="Q44355" i="4"/>
  <c r="Q44356" i="4"/>
  <c r="Q44357" i="4"/>
  <c r="Q44358" i="4"/>
  <c r="Q44359" i="4"/>
  <c r="Q44360" i="4"/>
  <c r="Q44361" i="4"/>
  <c r="Q44362" i="4"/>
  <c r="Q44363" i="4"/>
  <c r="Q44364" i="4"/>
  <c r="Q44365" i="4"/>
  <c r="Q44366" i="4"/>
  <c r="Q44367" i="4"/>
  <c r="Q44368" i="4"/>
  <c r="Q44369" i="4"/>
  <c r="Q44370" i="4"/>
  <c r="Q44371" i="4"/>
  <c r="Q44372" i="4"/>
  <c r="Q44373" i="4"/>
  <c r="Q44374" i="4"/>
  <c r="Q44375" i="4"/>
  <c r="Q44376" i="4"/>
  <c r="Q44377" i="4"/>
  <c r="Q44378" i="4"/>
  <c r="Q44379" i="4"/>
  <c r="Q44380" i="4"/>
  <c r="Q44381" i="4"/>
  <c r="Q44382" i="4"/>
  <c r="Q44383" i="4"/>
  <c r="Q44384" i="4"/>
  <c r="Q44385" i="4"/>
  <c r="Q44386" i="4"/>
  <c r="Q44387" i="4"/>
  <c r="Q44388" i="4"/>
  <c r="Q44389" i="4"/>
  <c r="Q44390" i="4"/>
  <c r="Q44391" i="4"/>
  <c r="Q44392" i="4"/>
  <c r="Q44393" i="4"/>
  <c r="Q44394" i="4"/>
  <c r="Q44395" i="4"/>
  <c r="Q44396" i="4"/>
  <c r="Q44397" i="4"/>
  <c r="Q44398" i="4"/>
  <c r="Q44399" i="4"/>
  <c r="Q44400" i="4"/>
  <c r="Q44401" i="4"/>
  <c r="Q44402" i="4"/>
  <c r="Q44403" i="4"/>
  <c r="Q44404" i="4"/>
  <c r="Q44405" i="4"/>
  <c r="Q44406" i="4"/>
  <c r="Q44407" i="4"/>
  <c r="Q44408" i="4"/>
  <c r="Q44409" i="4"/>
  <c r="Q44410" i="4"/>
  <c r="Q44411" i="4"/>
  <c r="Q44412" i="4"/>
  <c r="Q44413" i="4"/>
  <c r="Q44414" i="4"/>
  <c r="Q44415" i="4"/>
  <c r="Q44416" i="4"/>
  <c r="Q44417" i="4"/>
  <c r="Q44418" i="4"/>
  <c r="Q44419" i="4"/>
  <c r="Q44420" i="4"/>
  <c r="Q44421" i="4"/>
  <c r="Q44422" i="4"/>
  <c r="Q44423" i="4"/>
  <c r="Q44424" i="4"/>
  <c r="Q44425" i="4"/>
  <c r="Q44426" i="4"/>
  <c r="Q44427" i="4"/>
  <c r="Q44428" i="4"/>
  <c r="Q44429" i="4"/>
  <c r="Q44430" i="4"/>
  <c r="Q44431" i="4"/>
  <c r="Q44432" i="4"/>
  <c r="Q44433" i="4"/>
  <c r="Q44434" i="4"/>
  <c r="Q44435" i="4"/>
  <c r="Q44436" i="4"/>
  <c r="Q44437" i="4"/>
  <c r="Q44438" i="4"/>
  <c r="Q44439" i="4"/>
  <c r="Q44440" i="4"/>
  <c r="Q44441" i="4"/>
  <c r="Q44442" i="4"/>
  <c r="Q44443" i="4"/>
  <c r="Q44444" i="4"/>
  <c r="Q44445" i="4"/>
  <c r="Q44446" i="4"/>
  <c r="Q44447" i="4"/>
  <c r="Q44448" i="4"/>
  <c r="Q44449" i="4"/>
  <c r="Q44450" i="4"/>
  <c r="Q44451" i="4"/>
  <c r="Q44452" i="4"/>
  <c r="Q44453" i="4"/>
  <c r="Q44454" i="4"/>
  <c r="Q44455" i="4"/>
  <c r="Q44456" i="4"/>
  <c r="Q44457" i="4"/>
  <c r="Q44458" i="4"/>
  <c r="Q44459" i="4"/>
  <c r="Q44460" i="4"/>
  <c r="Q44461" i="4"/>
  <c r="Q44462" i="4"/>
  <c r="Q44463" i="4"/>
  <c r="Q44464" i="4"/>
  <c r="Q44465" i="4"/>
  <c r="Q44466" i="4"/>
  <c r="Q44467" i="4"/>
  <c r="Q44468" i="4"/>
  <c r="Q44469" i="4"/>
  <c r="Q44470" i="4"/>
  <c r="Q44471" i="4"/>
  <c r="Q44472" i="4"/>
  <c r="Q44473" i="4"/>
  <c r="Q44474" i="4"/>
  <c r="Q44475" i="4"/>
  <c r="Q44476" i="4"/>
  <c r="Q44477" i="4"/>
  <c r="Q44478" i="4"/>
  <c r="Q44479" i="4"/>
  <c r="Q44480" i="4"/>
  <c r="Q44481" i="4"/>
  <c r="Q44482" i="4"/>
  <c r="Q44483" i="4"/>
  <c r="Q44484" i="4"/>
  <c r="Q44485" i="4"/>
  <c r="Q44486" i="4"/>
  <c r="Q44487" i="4"/>
  <c r="Q44488" i="4"/>
  <c r="Q44489" i="4"/>
  <c r="Q44490" i="4"/>
  <c r="Q44491" i="4"/>
  <c r="Q44492" i="4"/>
  <c r="Q44493" i="4"/>
  <c r="Q44494" i="4"/>
  <c r="Q44495" i="4"/>
  <c r="Q44496" i="4"/>
  <c r="Q44497" i="4"/>
  <c r="Q44498" i="4"/>
  <c r="Q44499" i="4"/>
  <c r="Q44500" i="4"/>
  <c r="Q44501" i="4"/>
  <c r="Q44502" i="4"/>
  <c r="Q44503" i="4"/>
  <c r="Q44504" i="4"/>
  <c r="Q44505" i="4"/>
  <c r="Q44506" i="4"/>
  <c r="Q44507" i="4"/>
  <c r="Q44508" i="4"/>
  <c r="Q44509" i="4"/>
  <c r="Q44510" i="4"/>
  <c r="Q44511" i="4"/>
  <c r="Q44512" i="4"/>
  <c r="Q44513" i="4"/>
  <c r="Q44514" i="4"/>
  <c r="Q44515" i="4"/>
  <c r="Q44516" i="4"/>
  <c r="Q44517" i="4"/>
  <c r="Q44518" i="4"/>
  <c r="Q44519" i="4"/>
  <c r="Q44520" i="4"/>
  <c r="Q44521" i="4"/>
  <c r="Q44522" i="4"/>
  <c r="Q44523" i="4"/>
  <c r="Q44524" i="4"/>
  <c r="Q44525" i="4"/>
  <c r="Q44526" i="4"/>
  <c r="Q44527" i="4"/>
  <c r="Q44528" i="4"/>
  <c r="Q44529" i="4"/>
  <c r="Q44530" i="4"/>
  <c r="Q44531" i="4"/>
  <c r="Q44532" i="4"/>
  <c r="Q44533" i="4"/>
  <c r="Q44534" i="4"/>
  <c r="Q44535" i="4"/>
  <c r="Q44536" i="4"/>
  <c r="Q44537" i="4"/>
  <c r="Q44538" i="4"/>
  <c r="Q44539" i="4"/>
  <c r="Q44540" i="4"/>
  <c r="Q44541" i="4"/>
  <c r="Q44542" i="4"/>
  <c r="Q44543" i="4"/>
  <c r="Q44544" i="4"/>
  <c r="Q44545" i="4"/>
  <c r="Q44546" i="4"/>
  <c r="Q44547" i="4"/>
  <c r="Q44548" i="4"/>
  <c r="Q44549" i="4"/>
  <c r="Q44550" i="4"/>
  <c r="Q44551" i="4"/>
  <c r="Q44552" i="4"/>
  <c r="Q44553" i="4"/>
  <c r="Q44554" i="4"/>
  <c r="Q44555" i="4"/>
  <c r="Q44556" i="4"/>
  <c r="Q44557" i="4"/>
  <c r="Q44558" i="4"/>
  <c r="Q44559" i="4"/>
  <c r="Q44560" i="4"/>
  <c r="Q44561" i="4"/>
  <c r="Q44562" i="4"/>
  <c r="Q44563" i="4"/>
  <c r="Q44564" i="4"/>
  <c r="Q44565" i="4"/>
  <c r="Q44566" i="4"/>
  <c r="Q44567" i="4"/>
  <c r="Q44568" i="4"/>
  <c r="Q44569" i="4"/>
  <c r="Q44570" i="4"/>
  <c r="Q44571" i="4"/>
  <c r="Q44572" i="4"/>
  <c r="Q44573" i="4"/>
  <c r="Q44574" i="4"/>
  <c r="Q44575" i="4"/>
  <c r="Q44576" i="4"/>
  <c r="Q44577" i="4"/>
  <c r="Q44578" i="4"/>
  <c r="Q44579" i="4"/>
  <c r="Q44580" i="4"/>
  <c r="Q44581" i="4"/>
  <c r="Q44582" i="4"/>
  <c r="Q44583" i="4"/>
  <c r="Q44584" i="4"/>
  <c r="Q44585" i="4"/>
  <c r="Q44586" i="4"/>
  <c r="Q44587" i="4"/>
  <c r="Q44588" i="4"/>
  <c r="Q44589" i="4"/>
  <c r="Q44590" i="4"/>
  <c r="Q44591" i="4"/>
  <c r="Q44592" i="4"/>
  <c r="Q44593" i="4"/>
  <c r="Q44594" i="4"/>
  <c r="Q44595" i="4"/>
  <c r="Q44596" i="4"/>
  <c r="Q44597" i="4"/>
  <c r="Q44598" i="4"/>
  <c r="Q44599" i="4"/>
  <c r="Q44600" i="4"/>
  <c r="Q44601" i="4"/>
  <c r="Q44602" i="4"/>
  <c r="Q44603" i="4"/>
  <c r="Q44604" i="4"/>
  <c r="Q44605" i="4"/>
  <c r="Q44606" i="4"/>
  <c r="Q44607" i="4"/>
  <c r="Q44608" i="4"/>
  <c r="Q44609" i="4"/>
  <c r="Q44610" i="4"/>
  <c r="Q44611" i="4"/>
  <c r="Q44612" i="4"/>
  <c r="Q44613" i="4"/>
  <c r="Q44614" i="4"/>
  <c r="Q44615" i="4"/>
  <c r="Q44616" i="4"/>
  <c r="Q44617" i="4"/>
  <c r="Q44618" i="4"/>
  <c r="Q44619" i="4"/>
  <c r="Q44620" i="4"/>
  <c r="Q44621" i="4"/>
  <c r="Q44622" i="4"/>
  <c r="Q44623" i="4"/>
  <c r="Q44624" i="4"/>
  <c r="Q44625" i="4"/>
  <c r="Q44626" i="4"/>
  <c r="Q44627" i="4"/>
  <c r="Q44628" i="4"/>
  <c r="Q44629" i="4"/>
  <c r="Q44630" i="4"/>
  <c r="Q44631" i="4"/>
  <c r="Q44632" i="4"/>
  <c r="Q44633" i="4"/>
  <c r="Q44634" i="4"/>
  <c r="Q44635" i="4"/>
  <c r="Q44636" i="4"/>
  <c r="Q44637" i="4"/>
  <c r="Q44638" i="4"/>
  <c r="Q44639" i="4"/>
  <c r="Q44640" i="4"/>
  <c r="Q44641" i="4"/>
  <c r="Q44642" i="4"/>
  <c r="Q44643" i="4"/>
  <c r="Q44644" i="4"/>
  <c r="Q44645" i="4"/>
  <c r="Q44646" i="4"/>
  <c r="Q44647" i="4"/>
  <c r="Q44648" i="4"/>
  <c r="Q44649" i="4"/>
  <c r="Q44650" i="4"/>
  <c r="Q44651" i="4"/>
  <c r="Q44652" i="4"/>
  <c r="Q44653" i="4"/>
  <c r="Q44654" i="4"/>
  <c r="Q44655" i="4"/>
  <c r="Q44656" i="4"/>
  <c r="Q44657" i="4"/>
  <c r="Q44658" i="4"/>
  <c r="Q44659" i="4"/>
  <c r="Q44660" i="4"/>
  <c r="Q44661" i="4"/>
  <c r="Q44662" i="4"/>
  <c r="Q44663" i="4"/>
  <c r="Q44664" i="4"/>
  <c r="Q44665" i="4"/>
  <c r="Q44666" i="4"/>
  <c r="Q44667" i="4"/>
  <c r="Q44668" i="4"/>
  <c r="Q44669" i="4"/>
  <c r="Q44670" i="4"/>
  <c r="Q44671" i="4"/>
  <c r="Q44672" i="4"/>
  <c r="Q44673" i="4"/>
  <c r="Q44674" i="4"/>
  <c r="Q44675" i="4"/>
  <c r="Q44676" i="4"/>
  <c r="Q44677" i="4"/>
  <c r="Q44678" i="4"/>
  <c r="Q44679" i="4"/>
  <c r="Q44680" i="4"/>
  <c r="Q44681" i="4"/>
  <c r="Q44682" i="4"/>
  <c r="Q44683" i="4"/>
  <c r="Q44684" i="4"/>
  <c r="Q44685" i="4"/>
  <c r="Q44686" i="4"/>
  <c r="Q44687" i="4"/>
  <c r="Q44688" i="4"/>
  <c r="Q44689" i="4"/>
  <c r="Q44690" i="4"/>
  <c r="Q44691" i="4"/>
  <c r="Q44692" i="4"/>
  <c r="Q44693" i="4"/>
  <c r="Q44694" i="4"/>
  <c r="Q44695" i="4"/>
  <c r="Q44696" i="4"/>
  <c r="Q44697" i="4"/>
  <c r="Q44698" i="4"/>
  <c r="Q44699" i="4"/>
  <c r="Q44700" i="4"/>
  <c r="Q44701" i="4"/>
  <c r="Q44702" i="4"/>
  <c r="Q44703" i="4"/>
  <c r="Q44704" i="4"/>
  <c r="Q44705" i="4"/>
  <c r="Q44706" i="4"/>
  <c r="Q44707" i="4"/>
  <c r="Q44708" i="4"/>
  <c r="Q44709" i="4"/>
  <c r="Q44710" i="4"/>
  <c r="Q44711" i="4"/>
  <c r="Q44712" i="4"/>
  <c r="Q44713" i="4"/>
  <c r="Q44714" i="4"/>
  <c r="Q44715" i="4"/>
  <c r="Q44716" i="4"/>
  <c r="Q44717" i="4"/>
  <c r="Q44718" i="4"/>
  <c r="Q44719" i="4"/>
  <c r="Q44720" i="4"/>
  <c r="Q44721" i="4"/>
  <c r="Q44722" i="4"/>
  <c r="Q44723" i="4"/>
  <c r="Q44724" i="4"/>
  <c r="Q44725" i="4"/>
  <c r="Q44726" i="4"/>
  <c r="Q44727" i="4"/>
  <c r="Q44728" i="4"/>
  <c r="Q44729" i="4"/>
  <c r="Q44730" i="4"/>
  <c r="Q44731" i="4"/>
  <c r="Q44732" i="4"/>
  <c r="Q44733" i="4"/>
  <c r="Q44734" i="4"/>
  <c r="Q44735" i="4"/>
  <c r="Q44736" i="4"/>
  <c r="Q44737" i="4"/>
  <c r="Q44738" i="4"/>
  <c r="Q44739" i="4"/>
  <c r="Q44740" i="4"/>
  <c r="Q44741" i="4"/>
  <c r="Q44742" i="4"/>
  <c r="Q44743" i="4"/>
  <c r="Q44744" i="4"/>
  <c r="Q44745" i="4"/>
  <c r="Q44746" i="4"/>
  <c r="Q44747" i="4"/>
  <c r="Q44748" i="4"/>
  <c r="Q44749" i="4"/>
  <c r="Q44750" i="4"/>
  <c r="Q44751" i="4"/>
  <c r="Q44752" i="4"/>
  <c r="Q44753" i="4"/>
  <c r="Q44754" i="4"/>
  <c r="Q44755" i="4"/>
  <c r="Q44756" i="4"/>
  <c r="Q44757" i="4"/>
  <c r="Q44758" i="4"/>
  <c r="Q44759" i="4"/>
  <c r="Q44760" i="4"/>
  <c r="Q44761" i="4"/>
  <c r="Q44762" i="4"/>
  <c r="Q44763" i="4"/>
  <c r="Q44764" i="4"/>
  <c r="Q44765" i="4"/>
  <c r="Q44766" i="4"/>
  <c r="Q44767" i="4"/>
  <c r="Q44768" i="4"/>
  <c r="Q44769" i="4"/>
  <c r="Q44770" i="4"/>
  <c r="Q44771" i="4"/>
  <c r="Q44772" i="4"/>
  <c r="Q44773" i="4"/>
  <c r="Q44774" i="4"/>
  <c r="Q44775" i="4"/>
  <c r="Q44776" i="4"/>
  <c r="Q44777" i="4"/>
  <c r="Q44778" i="4"/>
  <c r="Q44779" i="4"/>
  <c r="Q44780" i="4"/>
  <c r="Q44781" i="4"/>
  <c r="Q44782" i="4"/>
  <c r="Q44783" i="4"/>
  <c r="Q44784" i="4"/>
  <c r="Q44785" i="4"/>
  <c r="Q44786" i="4"/>
  <c r="Q44787" i="4"/>
  <c r="Q44788" i="4"/>
  <c r="Q44789" i="4"/>
  <c r="Q44790" i="4"/>
  <c r="Q44791" i="4"/>
  <c r="Q44792" i="4"/>
  <c r="Q44793" i="4"/>
  <c r="Q44794" i="4"/>
  <c r="Q44795" i="4"/>
  <c r="Q44796" i="4"/>
  <c r="Q44797" i="4"/>
  <c r="Q44798" i="4"/>
  <c r="Q44799" i="4"/>
  <c r="Q44800" i="4"/>
  <c r="Q44801" i="4"/>
  <c r="Q44802" i="4"/>
  <c r="Q44803" i="4"/>
  <c r="Q44804" i="4"/>
  <c r="Q44805" i="4"/>
  <c r="Q44806" i="4"/>
  <c r="Q44807" i="4"/>
  <c r="Q44808" i="4"/>
  <c r="Q44809" i="4"/>
  <c r="Q44810" i="4"/>
  <c r="Q44811" i="4"/>
  <c r="Q44812" i="4"/>
  <c r="Q44813" i="4"/>
  <c r="Q44814" i="4"/>
  <c r="Q44815" i="4"/>
  <c r="Q44816" i="4"/>
  <c r="Q44817" i="4"/>
  <c r="Q44818" i="4"/>
  <c r="Q44819" i="4"/>
  <c r="Q44820" i="4"/>
  <c r="Q44821" i="4"/>
  <c r="Q44822" i="4"/>
  <c r="Q44823" i="4"/>
  <c r="Q44824" i="4"/>
  <c r="Q44825" i="4"/>
  <c r="Q44826" i="4"/>
  <c r="Q44827" i="4"/>
  <c r="Q44828" i="4"/>
  <c r="Q44829" i="4"/>
  <c r="Q44830" i="4"/>
  <c r="Q44831" i="4"/>
  <c r="Q44832" i="4"/>
  <c r="Q44833" i="4"/>
  <c r="Q44834" i="4"/>
  <c r="Q44835" i="4"/>
  <c r="Q44836" i="4"/>
  <c r="Q44837" i="4"/>
  <c r="Q44838" i="4"/>
  <c r="Q44839" i="4"/>
  <c r="Q44840" i="4"/>
  <c r="Q44841" i="4"/>
  <c r="Q44842" i="4"/>
  <c r="Q44843" i="4"/>
  <c r="Q44844" i="4"/>
  <c r="Q44845" i="4"/>
  <c r="Q44846" i="4"/>
  <c r="Q44847" i="4"/>
  <c r="Q44848" i="4"/>
  <c r="Q44849" i="4"/>
  <c r="Q44850" i="4"/>
  <c r="Q44851" i="4"/>
  <c r="Q44852" i="4"/>
  <c r="Q44853" i="4"/>
  <c r="Q44854" i="4"/>
  <c r="Q44855" i="4"/>
  <c r="Q44856" i="4"/>
  <c r="Q44857" i="4"/>
  <c r="Q44858" i="4"/>
  <c r="Q44859" i="4"/>
  <c r="Q44860" i="4"/>
  <c r="Q44861" i="4"/>
  <c r="Q44862" i="4"/>
  <c r="Q44863" i="4"/>
  <c r="Q44864" i="4"/>
  <c r="Q44865" i="4"/>
  <c r="Q44866" i="4"/>
  <c r="Q44867" i="4"/>
  <c r="Q44868" i="4"/>
  <c r="Q44869" i="4"/>
  <c r="Q44870" i="4"/>
  <c r="Q44871" i="4"/>
  <c r="Q44872" i="4"/>
  <c r="Q44873" i="4"/>
  <c r="Q44874" i="4"/>
  <c r="Q44875" i="4"/>
  <c r="Q44876" i="4"/>
  <c r="Q44877" i="4"/>
  <c r="Q44878" i="4"/>
  <c r="Q44879" i="4"/>
  <c r="Q44880" i="4"/>
  <c r="Q44881" i="4"/>
  <c r="Q44882" i="4"/>
  <c r="Q44883" i="4"/>
  <c r="Q44884" i="4"/>
  <c r="Q44885" i="4"/>
  <c r="Q44886" i="4"/>
  <c r="Q44887" i="4"/>
  <c r="Q44888" i="4"/>
  <c r="Q44889" i="4"/>
  <c r="Q44890" i="4"/>
  <c r="Q44891" i="4"/>
  <c r="Q44892" i="4"/>
  <c r="Q44893" i="4"/>
  <c r="Q44894" i="4"/>
  <c r="Q44895" i="4"/>
  <c r="Q44896" i="4"/>
  <c r="Q44897" i="4"/>
  <c r="Q44898" i="4"/>
  <c r="Q44899" i="4"/>
  <c r="Q44900" i="4"/>
  <c r="Q44901" i="4"/>
  <c r="Q44902" i="4"/>
  <c r="Q44903" i="4"/>
  <c r="Q44904" i="4"/>
  <c r="Q44905" i="4"/>
  <c r="Q44906" i="4"/>
  <c r="Q44907" i="4"/>
  <c r="Q44908" i="4"/>
  <c r="Q44909" i="4"/>
  <c r="Q44910" i="4"/>
  <c r="Q44911" i="4"/>
  <c r="Q44912" i="4"/>
  <c r="Q44913" i="4"/>
  <c r="Q44914" i="4"/>
  <c r="Q44915" i="4"/>
  <c r="Q44916" i="4"/>
  <c r="Q44917" i="4"/>
  <c r="Q44918" i="4"/>
  <c r="Q44919" i="4"/>
  <c r="Q44920" i="4"/>
  <c r="Q44921" i="4"/>
  <c r="Q44922" i="4"/>
  <c r="Q44923" i="4"/>
  <c r="Q44924" i="4"/>
  <c r="Q44925" i="4"/>
  <c r="Q44926" i="4"/>
  <c r="Q44927" i="4"/>
  <c r="Q44928" i="4"/>
  <c r="Q44929" i="4"/>
  <c r="Q44930" i="4"/>
  <c r="Q44931" i="4"/>
  <c r="Q44932" i="4"/>
  <c r="Q44933" i="4"/>
  <c r="Q44934" i="4"/>
  <c r="Q44935" i="4"/>
  <c r="Q44936" i="4"/>
  <c r="Q44937" i="4"/>
  <c r="Q44938" i="4"/>
  <c r="Q44939" i="4"/>
  <c r="Q44940" i="4"/>
  <c r="Q44941" i="4"/>
  <c r="Q44942" i="4"/>
  <c r="Q44943" i="4"/>
  <c r="Q44944" i="4"/>
  <c r="Q44945" i="4"/>
  <c r="Q44946" i="4"/>
  <c r="Q44947" i="4"/>
  <c r="Q44948" i="4"/>
  <c r="Q44949" i="4"/>
  <c r="Q44950" i="4"/>
  <c r="Q44951" i="4"/>
  <c r="Q44952" i="4"/>
  <c r="Q44953" i="4"/>
  <c r="Q44954" i="4"/>
  <c r="Q44955" i="4"/>
  <c r="Q44956" i="4"/>
  <c r="Q44957" i="4"/>
  <c r="Q44958" i="4"/>
  <c r="Q44959" i="4"/>
  <c r="Q44960" i="4"/>
  <c r="Q44961" i="4"/>
  <c r="Q44962" i="4"/>
  <c r="Q44963" i="4"/>
  <c r="Q44964" i="4"/>
  <c r="Q44965" i="4"/>
  <c r="Q44966" i="4"/>
  <c r="Q44967" i="4"/>
  <c r="Q44968" i="4"/>
  <c r="Q44969" i="4"/>
  <c r="Q44970" i="4"/>
  <c r="Q44971" i="4"/>
  <c r="Q44972" i="4"/>
  <c r="Q44973" i="4"/>
  <c r="Q44974" i="4"/>
  <c r="Q44975" i="4"/>
  <c r="Q44976" i="4"/>
  <c r="Q44977" i="4"/>
  <c r="Q44978" i="4"/>
  <c r="Q44979" i="4"/>
  <c r="Q44980" i="4"/>
  <c r="Q44981" i="4"/>
  <c r="Q44982" i="4"/>
  <c r="Q44983" i="4"/>
  <c r="Q44984" i="4"/>
  <c r="Q44985" i="4"/>
  <c r="Q44986" i="4"/>
  <c r="Q44987" i="4"/>
  <c r="Q44988" i="4"/>
  <c r="Q44989" i="4"/>
  <c r="Q44990" i="4"/>
  <c r="Q44991" i="4"/>
  <c r="Q44992" i="4"/>
  <c r="Q44993" i="4"/>
  <c r="Q44994" i="4"/>
  <c r="Q44995" i="4"/>
  <c r="Q44996" i="4"/>
  <c r="Q44997" i="4"/>
  <c r="Q44998" i="4"/>
  <c r="Q44999" i="4"/>
  <c r="Q45000" i="4"/>
  <c r="Q45001" i="4"/>
  <c r="Q45002" i="4"/>
  <c r="Q45003" i="4"/>
  <c r="Q45004" i="4"/>
  <c r="Q45005" i="4"/>
  <c r="Q45006" i="4"/>
  <c r="Q45007" i="4"/>
  <c r="Q45008" i="4"/>
  <c r="Q45009" i="4"/>
  <c r="Q45010" i="4"/>
  <c r="Q45011" i="4"/>
  <c r="Q45012" i="4"/>
  <c r="Q45013" i="4"/>
  <c r="Q45014" i="4"/>
  <c r="Q45015" i="4"/>
  <c r="Q45016" i="4"/>
  <c r="Q45017" i="4"/>
  <c r="Q45018" i="4"/>
  <c r="Q45019" i="4"/>
  <c r="Q45020" i="4"/>
  <c r="Q45021" i="4"/>
  <c r="Q45022" i="4"/>
  <c r="Q45023" i="4"/>
  <c r="Q45024" i="4"/>
  <c r="Q45025" i="4"/>
  <c r="Q45026" i="4"/>
  <c r="Q45027" i="4"/>
  <c r="Q45028" i="4"/>
  <c r="Q45029" i="4"/>
  <c r="Q45030" i="4"/>
  <c r="Q45031" i="4"/>
  <c r="Q45032" i="4"/>
  <c r="Q45033" i="4"/>
  <c r="Q45034" i="4"/>
  <c r="Q45035" i="4"/>
  <c r="Q45036" i="4"/>
  <c r="Q45037" i="4"/>
  <c r="Q45038" i="4"/>
  <c r="Q45039" i="4"/>
  <c r="Q45040" i="4"/>
  <c r="Q45041" i="4"/>
  <c r="Q45042" i="4"/>
  <c r="Q45043" i="4"/>
  <c r="Q45044" i="4"/>
  <c r="Q45045" i="4"/>
  <c r="Q45046" i="4"/>
  <c r="Q45047" i="4"/>
  <c r="Q45048" i="4"/>
  <c r="Q45049" i="4"/>
  <c r="Q45050" i="4"/>
  <c r="Q45051" i="4"/>
  <c r="Q45052" i="4"/>
  <c r="Q45053" i="4"/>
  <c r="Q45054" i="4"/>
  <c r="Q45055" i="4"/>
  <c r="Q45056" i="4"/>
  <c r="Q45057" i="4"/>
  <c r="Q45058" i="4"/>
  <c r="Q45059" i="4"/>
  <c r="Q45060" i="4"/>
  <c r="Q45061" i="4"/>
  <c r="Q45062" i="4"/>
  <c r="Q45063" i="4"/>
  <c r="Q45064" i="4"/>
  <c r="Q45065" i="4"/>
  <c r="Q45066" i="4"/>
  <c r="Q45067" i="4"/>
  <c r="Q45068" i="4"/>
  <c r="Q45069" i="4"/>
  <c r="Q45070" i="4"/>
  <c r="Q45071" i="4"/>
  <c r="Q45072" i="4"/>
  <c r="Q45073" i="4"/>
  <c r="Q45074" i="4"/>
  <c r="Q45075" i="4"/>
  <c r="Q45076" i="4"/>
  <c r="Q45077" i="4"/>
  <c r="Q45078" i="4"/>
  <c r="Q45079" i="4"/>
  <c r="Q45080" i="4"/>
  <c r="Q45081" i="4"/>
  <c r="Q45082" i="4"/>
  <c r="Q45083" i="4"/>
  <c r="Q45084" i="4"/>
  <c r="Q45085" i="4"/>
  <c r="Q45086" i="4"/>
  <c r="Q45087" i="4"/>
  <c r="Q45088" i="4"/>
  <c r="Q45089" i="4"/>
  <c r="Q45090" i="4"/>
  <c r="Q45091" i="4"/>
  <c r="Q45092" i="4"/>
  <c r="Q45093" i="4"/>
  <c r="Q45094" i="4"/>
  <c r="Q45095" i="4"/>
  <c r="Q45096" i="4"/>
  <c r="Q45097" i="4"/>
  <c r="Q45098" i="4"/>
  <c r="Q45099" i="4"/>
  <c r="Q45100" i="4"/>
  <c r="Q45101" i="4"/>
  <c r="Q45102" i="4"/>
  <c r="Q45103" i="4"/>
  <c r="Q45104" i="4"/>
  <c r="Q45105" i="4"/>
  <c r="Q45106" i="4"/>
  <c r="Q45107" i="4"/>
  <c r="Q45108" i="4"/>
  <c r="Q45109" i="4"/>
  <c r="Q45110" i="4"/>
  <c r="Q45111" i="4"/>
  <c r="Q45112" i="4"/>
  <c r="Q45113" i="4"/>
  <c r="Q45114" i="4"/>
  <c r="Q45115" i="4"/>
  <c r="Q45116" i="4"/>
  <c r="Q45117" i="4"/>
  <c r="Q45118" i="4"/>
  <c r="Q45119" i="4"/>
  <c r="Q45120" i="4"/>
  <c r="Q45121" i="4"/>
  <c r="Q45122" i="4"/>
  <c r="Q45123" i="4"/>
  <c r="Q45124" i="4"/>
  <c r="Q45125" i="4"/>
  <c r="Q45126" i="4"/>
  <c r="Q45127" i="4"/>
  <c r="Q45128" i="4"/>
  <c r="Q45129" i="4"/>
  <c r="Q45130" i="4"/>
  <c r="Q45131" i="4"/>
  <c r="Q45132" i="4"/>
  <c r="Q45133" i="4"/>
  <c r="Q45134" i="4"/>
  <c r="Q45135" i="4"/>
  <c r="Q45136" i="4"/>
  <c r="Q45137" i="4"/>
  <c r="Q45138" i="4"/>
  <c r="Q45139" i="4"/>
  <c r="Q45140" i="4"/>
  <c r="Q45141" i="4"/>
  <c r="Q45142" i="4"/>
  <c r="Q45143" i="4"/>
  <c r="Q45144" i="4"/>
  <c r="Q45145" i="4"/>
  <c r="Q45146" i="4"/>
  <c r="Q45147" i="4"/>
  <c r="Q45148" i="4"/>
  <c r="Q45149" i="4"/>
  <c r="Q45150" i="4"/>
  <c r="Q45151" i="4"/>
  <c r="Q45152" i="4"/>
  <c r="Q45153" i="4"/>
  <c r="Q45154" i="4"/>
  <c r="Q45155" i="4"/>
  <c r="Q45156" i="4"/>
  <c r="Q45157" i="4"/>
  <c r="Q45158" i="4"/>
  <c r="Q45159" i="4"/>
  <c r="Q45160" i="4"/>
  <c r="Q45161" i="4"/>
  <c r="Q45162" i="4"/>
  <c r="Q45163" i="4"/>
  <c r="Q45164" i="4"/>
  <c r="Q45165" i="4"/>
  <c r="Q45166" i="4"/>
  <c r="Q45167" i="4"/>
  <c r="Q45168" i="4"/>
  <c r="Q45169" i="4"/>
  <c r="Q45170" i="4"/>
  <c r="Q45171" i="4"/>
  <c r="Q45172" i="4"/>
  <c r="Q45173" i="4"/>
  <c r="Q45174" i="4"/>
  <c r="Q45175" i="4"/>
  <c r="Q45176" i="4"/>
  <c r="Q45177" i="4"/>
  <c r="Q45178" i="4"/>
  <c r="Q45179" i="4"/>
  <c r="Q45180" i="4"/>
  <c r="Q45181" i="4"/>
  <c r="Q45182" i="4"/>
  <c r="Q45183" i="4"/>
  <c r="Q45184" i="4"/>
  <c r="Q45185" i="4"/>
  <c r="Q45186" i="4"/>
  <c r="Q45187" i="4"/>
  <c r="Q45188" i="4"/>
  <c r="Q45189" i="4"/>
  <c r="Q45190" i="4"/>
  <c r="Q45191" i="4"/>
  <c r="Q45192" i="4"/>
  <c r="Q45193" i="4"/>
  <c r="Q45194" i="4"/>
  <c r="Q45195" i="4"/>
  <c r="Q45196" i="4"/>
  <c r="Q45197" i="4"/>
  <c r="Q45198" i="4"/>
  <c r="Q45199" i="4"/>
  <c r="Q45200" i="4"/>
  <c r="Q45201" i="4"/>
  <c r="Q45202" i="4"/>
  <c r="Q45203" i="4"/>
  <c r="Q45204" i="4"/>
  <c r="Q45205" i="4"/>
  <c r="Q45206" i="4"/>
  <c r="Q45207" i="4"/>
  <c r="Q45208" i="4"/>
  <c r="Q45209" i="4"/>
  <c r="Q45210" i="4"/>
  <c r="Q45211" i="4"/>
  <c r="Q45212" i="4"/>
  <c r="Q45213" i="4"/>
  <c r="Q45214" i="4"/>
  <c r="Q45215" i="4"/>
  <c r="Q45216" i="4"/>
  <c r="Q45217" i="4"/>
  <c r="Q45218" i="4"/>
  <c r="Q45219" i="4"/>
  <c r="Q45220" i="4"/>
  <c r="Q45221" i="4"/>
  <c r="Q45222" i="4"/>
  <c r="Q45223" i="4"/>
  <c r="Q45224" i="4"/>
  <c r="Q45225" i="4"/>
  <c r="Q45226" i="4"/>
  <c r="Q45227" i="4"/>
  <c r="Q45228" i="4"/>
  <c r="Q45229" i="4"/>
  <c r="Q45230" i="4"/>
  <c r="Q45231" i="4"/>
  <c r="Q45232" i="4"/>
  <c r="Q45233" i="4"/>
  <c r="Q45234" i="4"/>
  <c r="Q45235" i="4"/>
  <c r="Q45236" i="4"/>
  <c r="Q45237" i="4"/>
  <c r="Q45238" i="4"/>
  <c r="Q45239" i="4"/>
  <c r="Q45240" i="4"/>
  <c r="Q45241" i="4"/>
  <c r="Q45242" i="4"/>
  <c r="Q45243" i="4"/>
  <c r="Q45244" i="4"/>
  <c r="Q45245" i="4"/>
  <c r="Q45246" i="4"/>
  <c r="Q45247" i="4"/>
  <c r="Q45248" i="4"/>
  <c r="Q45249" i="4"/>
  <c r="Q45250" i="4"/>
  <c r="Q45251" i="4"/>
  <c r="Q45252" i="4"/>
  <c r="Q45253" i="4"/>
  <c r="Q45254" i="4"/>
  <c r="Q45255" i="4"/>
  <c r="Q45256" i="4"/>
  <c r="Q45257" i="4"/>
  <c r="Q45258" i="4"/>
  <c r="Q45259" i="4"/>
  <c r="Q45260" i="4"/>
  <c r="Q45261" i="4"/>
  <c r="Q45262" i="4"/>
  <c r="Q45263" i="4"/>
  <c r="Q45264" i="4"/>
  <c r="Q45265" i="4"/>
  <c r="Q45266" i="4"/>
  <c r="Q45267" i="4"/>
  <c r="Q45268" i="4"/>
  <c r="Q45269" i="4"/>
  <c r="Q45270" i="4"/>
  <c r="Q45271" i="4"/>
  <c r="Q45272" i="4"/>
  <c r="Q45273" i="4"/>
  <c r="Q45274" i="4"/>
  <c r="Q45275" i="4"/>
  <c r="Q45276" i="4"/>
  <c r="Q45277" i="4"/>
  <c r="Q45278" i="4"/>
  <c r="Q45279" i="4"/>
  <c r="Q45280" i="4"/>
  <c r="Q45281" i="4"/>
  <c r="Q45282" i="4"/>
  <c r="Q45283" i="4"/>
  <c r="Q45284" i="4"/>
  <c r="Q45285" i="4"/>
  <c r="Q45286" i="4"/>
  <c r="Q45287" i="4"/>
  <c r="Q45288" i="4"/>
  <c r="Q45289" i="4"/>
  <c r="Q45290" i="4"/>
  <c r="Q45291" i="4"/>
  <c r="Q45292" i="4"/>
  <c r="Q45293" i="4"/>
  <c r="Q45294" i="4"/>
  <c r="Q45295" i="4"/>
  <c r="Q45296" i="4"/>
  <c r="Q45297" i="4"/>
  <c r="Q45298" i="4"/>
  <c r="Q45299" i="4"/>
  <c r="Q45300" i="4"/>
  <c r="Q45301" i="4"/>
  <c r="Q45302" i="4"/>
  <c r="Q45303" i="4"/>
  <c r="Q45304" i="4"/>
  <c r="Q45305" i="4"/>
  <c r="Q45306" i="4"/>
  <c r="Q45307" i="4"/>
  <c r="Q45308" i="4"/>
  <c r="Q45309" i="4"/>
  <c r="Q45310" i="4"/>
  <c r="Q45311" i="4"/>
  <c r="Q45312" i="4"/>
  <c r="Q45313" i="4"/>
  <c r="Q45314" i="4"/>
  <c r="Q45315" i="4"/>
  <c r="Q45316" i="4"/>
  <c r="Q45317" i="4"/>
  <c r="Q45318" i="4"/>
  <c r="Q45319" i="4"/>
  <c r="Q45320" i="4"/>
  <c r="Q45321" i="4"/>
  <c r="Q45322" i="4"/>
  <c r="Q45323" i="4"/>
  <c r="Q45324" i="4"/>
  <c r="Q45325" i="4"/>
  <c r="Q45326" i="4"/>
  <c r="Q45327" i="4"/>
  <c r="Q45328" i="4"/>
  <c r="Q45329" i="4"/>
  <c r="Q45330" i="4"/>
  <c r="Q45331" i="4"/>
  <c r="Q45332" i="4"/>
  <c r="Q45333" i="4"/>
  <c r="Q45334" i="4"/>
  <c r="Q45335" i="4"/>
  <c r="Q45336" i="4"/>
  <c r="Q45337" i="4"/>
  <c r="Q45338" i="4"/>
  <c r="Q45339" i="4"/>
  <c r="Q45340" i="4"/>
  <c r="Q45341" i="4"/>
  <c r="Q45342" i="4"/>
  <c r="Q45343" i="4"/>
  <c r="Q45344" i="4"/>
  <c r="Q45345" i="4"/>
  <c r="Q45346" i="4"/>
  <c r="Q45347" i="4"/>
  <c r="Q45348" i="4"/>
  <c r="Q45349" i="4"/>
  <c r="Q45350" i="4"/>
  <c r="Q45351" i="4"/>
  <c r="Q45352" i="4"/>
  <c r="Q45353" i="4"/>
  <c r="Q45354" i="4"/>
  <c r="Q45355" i="4"/>
  <c r="Q45356" i="4"/>
  <c r="Q45357" i="4"/>
  <c r="Q45358" i="4"/>
  <c r="Q45359" i="4"/>
  <c r="Q45360" i="4"/>
  <c r="Q45361" i="4"/>
  <c r="Q45362" i="4"/>
  <c r="Q45363" i="4"/>
  <c r="Q45364" i="4"/>
  <c r="Q45365" i="4"/>
  <c r="Q45366" i="4"/>
  <c r="Q45367" i="4"/>
  <c r="Q45368" i="4"/>
  <c r="Q45369" i="4"/>
  <c r="Q45370" i="4"/>
  <c r="Q45371" i="4"/>
  <c r="Q45372" i="4"/>
  <c r="Q45373" i="4"/>
  <c r="Q45374" i="4"/>
  <c r="Q45375" i="4"/>
  <c r="Q45376" i="4"/>
  <c r="Q45377" i="4"/>
  <c r="Q45378" i="4"/>
  <c r="Q45379" i="4"/>
  <c r="Q45380" i="4"/>
  <c r="Q45381" i="4"/>
  <c r="Q45382" i="4"/>
  <c r="Q45383" i="4"/>
  <c r="Q45384" i="4"/>
  <c r="Q45385" i="4"/>
  <c r="Q45386" i="4"/>
  <c r="Q45387" i="4"/>
  <c r="Q45388" i="4"/>
  <c r="Q45389" i="4"/>
  <c r="Q45390" i="4"/>
  <c r="Q45391" i="4"/>
  <c r="Q45392" i="4"/>
  <c r="Q45393" i="4"/>
  <c r="Q45394" i="4"/>
  <c r="Q45395" i="4"/>
  <c r="Q45396" i="4"/>
  <c r="Q45397" i="4"/>
  <c r="Q45398" i="4"/>
  <c r="Q45399" i="4"/>
  <c r="Q45400" i="4"/>
  <c r="Q45401" i="4"/>
  <c r="Q45402" i="4"/>
  <c r="Q45403" i="4"/>
  <c r="Q45404" i="4"/>
  <c r="Q45405" i="4"/>
  <c r="Q45406" i="4"/>
  <c r="Q45407" i="4"/>
  <c r="Q45408" i="4"/>
  <c r="Q45409" i="4"/>
  <c r="Q45410" i="4"/>
  <c r="Q45411" i="4"/>
  <c r="Q45412" i="4"/>
  <c r="Q45413" i="4"/>
  <c r="Q45414" i="4"/>
  <c r="Q45415" i="4"/>
  <c r="Q45416" i="4"/>
  <c r="Q45417" i="4"/>
  <c r="Q45418" i="4"/>
  <c r="Q45419" i="4"/>
  <c r="Q45420" i="4"/>
  <c r="Q45421" i="4"/>
  <c r="Q45422" i="4"/>
  <c r="Q45423" i="4"/>
  <c r="Q45424" i="4"/>
  <c r="Q45425" i="4"/>
  <c r="Q45426" i="4"/>
  <c r="Q45427" i="4"/>
  <c r="Q45428" i="4"/>
  <c r="Q45429" i="4"/>
  <c r="Q45430" i="4"/>
  <c r="Q45431" i="4"/>
  <c r="Q45432" i="4"/>
  <c r="Q45433" i="4"/>
  <c r="Q45434" i="4"/>
  <c r="Q45435" i="4"/>
  <c r="Q45436" i="4"/>
  <c r="Q45437" i="4"/>
  <c r="Q45438" i="4"/>
  <c r="Q45439" i="4"/>
  <c r="Q45440" i="4"/>
  <c r="Q45441" i="4"/>
  <c r="Q45442" i="4"/>
  <c r="Q45443" i="4"/>
  <c r="Q45444" i="4"/>
  <c r="Q45445" i="4"/>
  <c r="Q45446" i="4"/>
  <c r="Q45447" i="4"/>
  <c r="Q45448" i="4"/>
  <c r="Q45449" i="4"/>
  <c r="Q45450" i="4"/>
  <c r="Q45451" i="4"/>
  <c r="Q45452" i="4"/>
  <c r="Q45453" i="4"/>
  <c r="Q45454" i="4"/>
  <c r="Q45455" i="4"/>
  <c r="Q45456" i="4"/>
  <c r="Q45457" i="4"/>
  <c r="Q45458" i="4"/>
  <c r="Q45459" i="4"/>
  <c r="Q45460" i="4"/>
  <c r="Q45461" i="4"/>
  <c r="Q45462" i="4"/>
  <c r="Q45463" i="4"/>
  <c r="Q45464" i="4"/>
  <c r="Q45465" i="4"/>
  <c r="Q45466" i="4"/>
  <c r="Q45467" i="4"/>
  <c r="Q45468" i="4"/>
  <c r="Q45469" i="4"/>
  <c r="Q45470" i="4"/>
  <c r="Q45471" i="4"/>
  <c r="Q45472" i="4"/>
  <c r="Q45473" i="4"/>
  <c r="Q45474" i="4"/>
  <c r="Q45475" i="4"/>
  <c r="Q45476" i="4"/>
  <c r="Q45477" i="4"/>
  <c r="Q45478" i="4"/>
  <c r="Q45479" i="4"/>
  <c r="Q45480" i="4"/>
  <c r="Q45481" i="4"/>
  <c r="Q45482" i="4"/>
  <c r="Q45483" i="4"/>
  <c r="Q45484" i="4"/>
  <c r="Q45485" i="4"/>
  <c r="Q45486" i="4"/>
  <c r="Q45487" i="4"/>
  <c r="Q45488" i="4"/>
  <c r="Q45489" i="4"/>
  <c r="Q45490" i="4"/>
  <c r="Q45491" i="4"/>
  <c r="Q45492" i="4"/>
  <c r="Q45493" i="4"/>
  <c r="Q45494" i="4"/>
  <c r="Q45495" i="4"/>
  <c r="Q45496" i="4"/>
  <c r="Q45497" i="4"/>
  <c r="Q45498" i="4"/>
  <c r="Q45499" i="4"/>
  <c r="Q45500" i="4"/>
  <c r="Q45501" i="4"/>
  <c r="Q45502" i="4"/>
  <c r="Q45503" i="4"/>
  <c r="Q45504" i="4"/>
  <c r="Q45505" i="4"/>
  <c r="Q45506" i="4"/>
  <c r="Q45507" i="4"/>
  <c r="Q45508" i="4"/>
  <c r="Q45509" i="4"/>
  <c r="Q45510" i="4"/>
  <c r="Q45511" i="4"/>
  <c r="Q45512" i="4"/>
  <c r="Q45513" i="4"/>
  <c r="Q45514" i="4"/>
  <c r="Q45515" i="4"/>
  <c r="Q45516" i="4"/>
  <c r="Q45517" i="4"/>
  <c r="Q45518" i="4"/>
  <c r="Q45519" i="4"/>
  <c r="Q45520" i="4"/>
  <c r="Q45521" i="4"/>
  <c r="Q45522" i="4"/>
  <c r="Q45523" i="4"/>
  <c r="Q45524" i="4"/>
  <c r="Q45525" i="4"/>
  <c r="Q45526" i="4"/>
  <c r="Q45527" i="4"/>
  <c r="Q45528" i="4"/>
  <c r="Q45529" i="4"/>
  <c r="Q45530" i="4"/>
  <c r="Q45531" i="4"/>
  <c r="Q45532" i="4"/>
  <c r="Q45533" i="4"/>
  <c r="Q45534" i="4"/>
  <c r="Q45535" i="4"/>
  <c r="Q45536" i="4"/>
  <c r="Q45537" i="4"/>
  <c r="Q45538" i="4"/>
  <c r="Q45539" i="4"/>
  <c r="Q45540" i="4"/>
  <c r="Q45541" i="4"/>
  <c r="Q45542" i="4"/>
  <c r="Q45543" i="4"/>
  <c r="Q45544" i="4"/>
  <c r="Q45545" i="4"/>
  <c r="Q45546" i="4"/>
  <c r="Q45547" i="4"/>
  <c r="Q45548" i="4"/>
  <c r="Q45549" i="4"/>
  <c r="Q45550" i="4"/>
  <c r="Q45551" i="4"/>
  <c r="Q45552" i="4"/>
  <c r="Q45553" i="4"/>
  <c r="Q45554" i="4"/>
  <c r="Q45555" i="4"/>
  <c r="Q45556" i="4"/>
  <c r="Q45557" i="4"/>
  <c r="Q45558" i="4"/>
  <c r="Q45559" i="4"/>
  <c r="Q45560" i="4"/>
  <c r="Q45561" i="4"/>
  <c r="Q45562" i="4"/>
  <c r="Q45563" i="4"/>
  <c r="Q45564" i="4"/>
  <c r="Q45565" i="4"/>
  <c r="Q45566" i="4"/>
  <c r="Q45567" i="4"/>
  <c r="Q45568" i="4"/>
  <c r="Q45569" i="4"/>
  <c r="Q45570" i="4"/>
  <c r="Q45571" i="4"/>
  <c r="Q45572" i="4"/>
  <c r="Q45573" i="4"/>
  <c r="Q45574" i="4"/>
  <c r="Q45575" i="4"/>
  <c r="Q45576" i="4"/>
  <c r="Q45577" i="4"/>
  <c r="Q45578" i="4"/>
  <c r="Q45579" i="4"/>
  <c r="Q45580" i="4"/>
  <c r="Q45581" i="4"/>
  <c r="Q45582" i="4"/>
  <c r="Q45583" i="4"/>
  <c r="Q45584" i="4"/>
  <c r="Q45585" i="4"/>
  <c r="Q45586" i="4"/>
  <c r="Q45587" i="4"/>
  <c r="Q45588" i="4"/>
  <c r="Q45589" i="4"/>
  <c r="Q45590" i="4"/>
  <c r="Q45591" i="4"/>
  <c r="Q45592" i="4"/>
  <c r="Q45593" i="4"/>
  <c r="Q45594" i="4"/>
  <c r="Q45595" i="4"/>
  <c r="Q45596" i="4"/>
  <c r="Q45597" i="4"/>
  <c r="Q45598" i="4"/>
  <c r="Q45599" i="4"/>
  <c r="Q45600" i="4"/>
  <c r="Q45601" i="4"/>
  <c r="Q45602" i="4"/>
  <c r="Q45603" i="4"/>
  <c r="Q45604" i="4"/>
  <c r="Q45605" i="4"/>
  <c r="Q45606" i="4"/>
  <c r="Q45607" i="4"/>
  <c r="Q45608" i="4"/>
  <c r="Q45609" i="4"/>
  <c r="Q45610" i="4"/>
  <c r="Q45611" i="4"/>
  <c r="Q45612" i="4"/>
  <c r="Q45613" i="4"/>
  <c r="Q45614" i="4"/>
  <c r="Q45615" i="4"/>
  <c r="Q45616" i="4"/>
  <c r="Q45617" i="4"/>
  <c r="Q45618" i="4"/>
  <c r="Q45619" i="4"/>
  <c r="Q45620" i="4"/>
  <c r="Q45621" i="4"/>
  <c r="Q45622" i="4"/>
  <c r="Q45623" i="4"/>
  <c r="Q45624" i="4"/>
  <c r="Q45625" i="4"/>
  <c r="Q45626" i="4"/>
  <c r="Q45627" i="4"/>
  <c r="Q45628" i="4"/>
  <c r="Q45629" i="4"/>
  <c r="Q45630" i="4"/>
  <c r="Q45631" i="4"/>
  <c r="Q45632" i="4"/>
  <c r="Q45633" i="4"/>
  <c r="Q45634" i="4"/>
  <c r="Q45635" i="4"/>
  <c r="Q45636" i="4"/>
  <c r="Q45637" i="4"/>
  <c r="Q45638" i="4"/>
  <c r="Q45639" i="4"/>
  <c r="Q45640" i="4"/>
  <c r="Q45641" i="4"/>
  <c r="Q45642" i="4"/>
  <c r="Q45643" i="4"/>
  <c r="Q45644" i="4"/>
  <c r="Q45645" i="4"/>
  <c r="Q45646" i="4"/>
  <c r="Q45647" i="4"/>
  <c r="Q45648" i="4"/>
  <c r="Q45649" i="4"/>
  <c r="Q45650" i="4"/>
  <c r="Q45651" i="4"/>
  <c r="Q45652" i="4"/>
  <c r="Q45653" i="4"/>
  <c r="Q45654" i="4"/>
  <c r="Q45655" i="4"/>
  <c r="Q45656" i="4"/>
  <c r="Q45657" i="4"/>
  <c r="Q45658" i="4"/>
  <c r="Q45659" i="4"/>
  <c r="Q45660" i="4"/>
  <c r="Q45661" i="4"/>
  <c r="Q45662" i="4"/>
  <c r="Q45663" i="4"/>
  <c r="Q45664" i="4"/>
  <c r="Q45665" i="4"/>
  <c r="Q45666" i="4"/>
  <c r="Q45667" i="4"/>
  <c r="Q45668" i="4"/>
  <c r="Q45669" i="4"/>
  <c r="Q45670" i="4"/>
  <c r="Q45671" i="4"/>
  <c r="Q45672" i="4"/>
  <c r="Q45673" i="4"/>
  <c r="Q45674" i="4"/>
  <c r="Q45675" i="4"/>
  <c r="Q45676" i="4"/>
  <c r="Q45677" i="4"/>
  <c r="Q45678" i="4"/>
  <c r="Q45679" i="4"/>
  <c r="Q45680" i="4"/>
  <c r="Q45681" i="4"/>
  <c r="Q45682" i="4"/>
  <c r="Q45683" i="4"/>
  <c r="Q45684" i="4"/>
  <c r="Q45685" i="4"/>
  <c r="Q45686" i="4"/>
  <c r="Q45687" i="4"/>
  <c r="Q45688" i="4"/>
  <c r="Q45689" i="4"/>
  <c r="Q45690" i="4"/>
  <c r="Q45691" i="4"/>
  <c r="Q45692" i="4"/>
  <c r="Q45693" i="4"/>
  <c r="Q45694" i="4"/>
  <c r="Q45695" i="4"/>
  <c r="Q45696" i="4"/>
  <c r="Q45697" i="4"/>
  <c r="Q45698" i="4"/>
  <c r="Q45699" i="4"/>
  <c r="Q45700" i="4"/>
  <c r="Q45701" i="4"/>
  <c r="Q45702" i="4"/>
  <c r="Q45703" i="4"/>
  <c r="Q45704" i="4"/>
  <c r="Q45705" i="4"/>
  <c r="Q45706" i="4"/>
  <c r="Q45707" i="4"/>
  <c r="Q45708" i="4"/>
  <c r="Q45709" i="4"/>
  <c r="Q45710" i="4"/>
  <c r="Q45711" i="4"/>
  <c r="Q45712" i="4"/>
  <c r="Q45713" i="4"/>
  <c r="Q45714" i="4"/>
  <c r="Q45715" i="4"/>
  <c r="Q45716" i="4"/>
  <c r="Q45717" i="4"/>
  <c r="Q45718" i="4"/>
  <c r="Q45719" i="4"/>
  <c r="Q45720" i="4"/>
  <c r="Q45721" i="4"/>
  <c r="Q45722" i="4"/>
  <c r="Q45723" i="4"/>
  <c r="Q45724" i="4"/>
  <c r="Q45725" i="4"/>
  <c r="Q45726" i="4"/>
  <c r="Q45727" i="4"/>
  <c r="Q45728" i="4"/>
  <c r="Q45729" i="4"/>
  <c r="Q45730" i="4"/>
  <c r="Q45731" i="4"/>
  <c r="Q45732" i="4"/>
  <c r="Q45733" i="4"/>
  <c r="Q45734" i="4"/>
  <c r="Q45735" i="4"/>
  <c r="Q45736" i="4"/>
  <c r="Q45737" i="4"/>
  <c r="Q45738" i="4"/>
  <c r="Q45739" i="4"/>
  <c r="Q45740" i="4"/>
  <c r="Q45741" i="4"/>
  <c r="Q45742" i="4"/>
  <c r="Q45743" i="4"/>
  <c r="Q45744" i="4"/>
  <c r="Q45745" i="4"/>
  <c r="Q45746" i="4"/>
  <c r="Q45747" i="4"/>
  <c r="Q45748" i="4"/>
  <c r="Q45749" i="4"/>
  <c r="Q45750" i="4"/>
  <c r="Q45751" i="4"/>
  <c r="Q45752" i="4"/>
  <c r="Q45753" i="4"/>
  <c r="Q45754" i="4"/>
  <c r="Q45755" i="4"/>
  <c r="Q45756" i="4"/>
  <c r="Q45757" i="4"/>
  <c r="Q45758" i="4"/>
  <c r="Q45759" i="4"/>
  <c r="Q45760" i="4"/>
  <c r="Q45761" i="4"/>
  <c r="Q45762" i="4"/>
  <c r="Q45763" i="4"/>
  <c r="Q45764" i="4"/>
  <c r="Q45765" i="4"/>
  <c r="Q45766" i="4"/>
  <c r="Q45767" i="4"/>
  <c r="Q45768" i="4"/>
  <c r="Q45769" i="4"/>
  <c r="Q45770" i="4"/>
  <c r="Q45771" i="4"/>
  <c r="Q45772" i="4"/>
  <c r="Q45773" i="4"/>
  <c r="Q45774" i="4"/>
  <c r="Q45775" i="4"/>
  <c r="Q45776" i="4"/>
  <c r="Q45777" i="4"/>
  <c r="Q45778" i="4"/>
  <c r="Q45779" i="4"/>
  <c r="Q45780" i="4"/>
  <c r="Q45781" i="4"/>
  <c r="Q45782" i="4"/>
  <c r="Q45783" i="4"/>
  <c r="Q45784" i="4"/>
  <c r="Q45785" i="4"/>
  <c r="Q45786" i="4"/>
  <c r="Q45787" i="4"/>
  <c r="Q45788" i="4"/>
  <c r="Q45789" i="4"/>
  <c r="Q45790" i="4"/>
  <c r="Q45791" i="4"/>
  <c r="Q45792" i="4"/>
  <c r="Q45793" i="4"/>
  <c r="Q45794" i="4"/>
  <c r="Q45795" i="4"/>
  <c r="Q45796" i="4"/>
  <c r="Q45797" i="4"/>
  <c r="Q45798" i="4"/>
  <c r="Q45799" i="4"/>
  <c r="Q45800" i="4"/>
  <c r="Q45801" i="4"/>
  <c r="Q45802" i="4"/>
  <c r="Q45803" i="4"/>
  <c r="Q45804" i="4"/>
  <c r="Q45805" i="4"/>
  <c r="Q45806" i="4"/>
  <c r="Q45807" i="4"/>
  <c r="Q45808" i="4"/>
  <c r="Q45809" i="4"/>
  <c r="Q45810" i="4"/>
  <c r="Q45811" i="4"/>
  <c r="Q45812" i="4"/>
  <c r="Q45813" i="4"/>
  <c r="Q45814" i="4"/>
  <c r="Q45815" i="4"/>
  <c r="Q45816" i="4"/>
  <c r="Q45817" i="4"/>
  <c r="Q45818" i="4"/>
  <c r="Q45819" i="4"/>
  <c r="Q45820" i="4"/>
  <c r="Q45821" i="4"/>
  <c r="Q45822" i="4"/>
  <c r="Q45823" i="4"/>
  <c r="Q45824" i="4"/>
  <c r="Q45825" i="4"/>
  <c r="Q45826" i="4"/>
  <c r="Q45827" i="4"/>
  <c r="Q45828" i="4"/>
  <c r="Q45829" i="4"/>
  <c r="Q45830" i="4"/>
  <c r="Q45831" i="4"/>
  <c r="Q45832" i="4"/>
  <c r="Q45833" i="4"/>
  <c r="Q45834" i="4"/>
  <c r="Q45835" i="4"/>
  <c r="Q45836" i="4"/>
  <c r="Q45837" i="4"/>
  <c r="Q45838" i="4"/>
  <c r="Q45839" i="4"/>
  <c r="Q45840" i="4"/>
  <c r="Q45841" i="4"/>
  <c r="Q45842" i="4"/>
  <c r="Q45843" i="4"/>
  <c r="Q45844" i="4"/>
  <c r="Q45845" i="4"/>
  <c r="Q45846" i="4"/>
  <c r="Q45847" i="4"/>
  <c r="Q45848" i="4"/>
  <c r="Q45849" i="4"/>
  <c r="Q45850" i="4"/>
  <c r="Q45851" i="4"/>
  <c r="Q45852" i="4"/>
  <c r="Q45853" i="4"/>
  <c r="Q45854" i="4"/>
  <c r="Q45855" i="4"/>
  <c r="Q45856" i="4"/>
  <c r="Q45857" i="4"/>
  <c r="Q45858" i="4"/>
  <c r="Q45859" i="4"/>
  <c r="Q45860" i="4"/>
  <c r="Q45861" i="4"/>
  <c r="Q45862" i="4"/>
  <c r="Q45863" i="4"/>
  <c r="Q45864" i="4"/>
  <c r="Q45865" i="4"/>
  <c r="Q45866" i="4"/>
  <c r="Q45867" i="4"/>
  <c r="Q45868" i="4"/>
  <c r="Q45869" i="4"/>
  <c r="Q45870" i="4"/>
  <c r="Q45871" i="4"/>
  <c r="Q45872" i="4"/>
  <c r="Q45873" i="4"/>
  <c r="Q45874" i="4"/>
  <c r="Q45875" i="4"/>
  <c r="Q45876" i="4"/>
  <c r="Q45877" i="4"/>
  <c r="Q45878" i="4"/>
  <c r="Q45879" i="4"/>
  <c r="Q45880" i="4"/>
  <c r="Q45881" i="4"/>
  <c r="Q45882" i="4"/>
  <c r="Q45883" i="4"/>
  <c r="Q45884" i="4"/>
  <c r="Q45885" i="4"/>
  <c r="Q45886" i="4"/>
  <c r="Q45887" i="4"/>
  <c r="Q45888" i="4"/>
  <c r="Q45889" i="4"/>
  <c r="Q45890" i="4"/>
  <c r="Q45891" i="4"/>
  <c r="Q45892" i="4"/>
  <c r="Q45893" i="4"/>
  <c r="Q45894" i="4"/>
  <c r="Q45895" i="4"/>
  <c r="Q45896" i="4"/>
  <c r="Q45897" i="4"/>
  <c r="Q45898" i="4"/>
  <c r="Q45899" i="4"/>
  <c r="Q45900" i="4"/>
  <c r="Q45901" i="4"/>
  <c r="Q45902" i="4"/>
  <c r="Q45903" i="4"/>
  <c r="Q45904" i="4"/>
  <c r="Q45905" i="4"/>
  <c r="Q45906" i="4"/>
  <c r="Q45907" i="4"/>
  <c r="Q45908" i="4"/>
  <c r="Q45909" i="4"/>
  <c r="Q45910" i="4"/>
  <c r="Q45911" i="4"/>
  <c r="Q45912" i="4"/>
  <c r="Q45913" i="4"/>
  <c r="Q45914" i="4"/>
  <c r="Q45915" i="4"/>
  <c r="Q45916" i="4"/>
  <c r="Q45917" i="4"/>
  <c r="Q45918" i="4"/>
  <c r="Q45919" i="4"/>
  <c r="Q45920" i="4"/>
  <c r="Q45921" i="4"/>
  <c r="Q45922" i="4"/>
  <c r="Q45923" i="4"/>
  <c r="Q45924" i="4"/>
  <c r="Q45925" i="4"/>
  <c r="Q45926" i="4"/>
  <c r="Q45927" i="4"/>
  <c r="Q45928" i="4"/>
  <c r="Q45929" i="4"/>
  <c r="Q45930" i="4"/>
  <c r="Q45931" i="4"/>
  <c r="Q45932" i="4"/>
  <c r="Q45933" i="4"/>
  <c r="Q45934" i="4"/>
  <c r="Q45935" i="4"/>
  <c r="Q45936" i="4"/>
  <c r="Q45937" i="4"/>
  <c r="Q45938" i="4"/>
  <c r="Q45939" i="4"/>
  <c r="Q45940" i="4"/>
  <c r="Q45941" i="4"/>
  <c r="Q45942" i="4"/>
  <c r="Q45943" i="4"/>
  <c r="Q45944" i="4"/>
  <c r="Q45945" i="4"/>
  <c r="Q45946" i="4"/>
  <c r="Q45947" i="4"/>
  <c r="Q45948" i="4"/>
  <c r="Q45949" i="4"/>
  <c r="Q45950" i="4"/>
  <c r="Q45951" i="4"/>
  <c r="Q45952" i="4"/>
  <c r="Q45953" i="4"/>
  <c r="Q45954" i="4"/>
  <c r="Q45955" i="4"/>
  <c r="Q45956" i="4"/>
  <c r="Q45957" i="4"/>
  <c r="Q45958" i="4"/>
  <c r="Q45959" i="4"/>
  <c r="Q45960" i="4"/>
  <c r="Q45961" i="4"/>
  <c r="Q45962" i="4"/>
  <c r="Q45963" i="4"/>
  <c r="Q45964" i="4"/>
  <c r="Q45965" i="4"/>
  <c r="Q45966" i="4"/>
  <c r="Q45967" i="4"/>
  <c r="Q45968" i="4"/>
  <c r="Q45969" i="4"/>
  <c r="Q45970" i="4"/>
  <c r="Q45971" i="4"/>
  <c r="Q45972" i="4"/>
  <c r="Q45973" i="4"/>
  <c r="Q45974" i="4"/>
  <c r="Q45975" i="4"/>
  <c r="Q45976" i="4"/>
  <c r="Q45977" i="4"/>
  <c r="Q45978" i="4"/>
  <c r="Q45979" i="4"/>
  <c r="Q45980" i="4"/>
  <c r="Q45981" i="4"/>
  <c r="Q45982" i="4"/>
  <c r="Q45983" i="4"/>
  <c r="Q45984" i="4"/>
  <c r="Q45985" i="4"/>
  <c r="Q45986" i="4"/>
  <c r="Q45987" i="4"/>
  <c r="Q45988" i="4"/>
  <c r="Q45989" i="4"/>
  <c r="Q45990" i="4"/>
  <c r="Q45991" i="4"/>
  <c r="Q45992" i="4"/>
  <c r="Q45993" i="4"/>
  <c r="Q45994" i="4"/>
  <c r="Q45995" i="4"/>
  <c r="Q45996" i="4"/>
  <c r="Q45997" i="4"/>
  <c r="Q45998" i="4"/>
  <c r="Q45999" i="4"/>
  <c r="Q46000" i="4"/>
  <c r="Q46001" i="4"/>
  <c r="Q46002" i="4"/>
  <c r="Q46003" i="4"/>
  <c r="Q46004" i="4"/>
  <c r="Q46005" i="4"/>
  <c r="Q46006" i="4"/>
  <c r="Q46007" i="4"/>
  <c r="Q46008" i="4"/>
  <c r="Q46009" i="4"/>
  <c r="Q46010" i="4"/>
  <c r="Q46011" i="4"/>
  <c r="Q46012" i="4"/>
  <c r="Q46013" i="4"/>
  <c r="Q46014" i="4"/>
  <c r="Q46015" i="4"/>
  <c r="Q46016" i="4"/>
  <c r="Q46017" i="4"/>
  <c r="Q46018" i="4"/>
  <c r="Q46019" i="4"/>
  <c r="Q46020" i="4"/>
  <c r="Q46021" i="4"/>
  <c r="Q46022" i="4"/>
  <c r="Q46023" i="4"/>
  <c r="Q46024" i="4"/>
  <c r="Q46025" i="4"/>
  <c r="Q46026" i="4"/>
  <c r="Q46027" i="4"/>
  <c r="Q46028" i="4"/>
  <c r="Q46029" i="4"/>
  <c r="Q46030" i="4"/>
  <c r="Q46031" i="4"/>
  <c r="Q46032" i="4"/>
  <c r="Q46033" i="4"/>
  <c r="Q46034" i="4"/>
  <c r="Q46035" i="4"/>
  <c r="Q46036" i="4"/>
  <c r="Q46037" i="4"/>
  <c r="Q46038" i="4"/>
  <c r="Q46039" i="4"/>
  <c r="Q46040" i="4"/>
  <c r="Q46041" i="4"/>
  <c r="Q46042" i="4"/>
  <c r="Q46043" i="4"/>
  <c r="Q46044" i="4"/>
  <c r="Q46045" i="4"/>
  <c r="Q46046" i="4"/>
  <c r="Q46047" i="4"/>
  <c r="Q46048" i="4"/>
  <c r="Q46049" i="4"/>
  <c r="Q46050" i="4"/>
  <c r="Q46051" i="4"/>
  <c r="Q46052" i="4"/>
  <c r="Q46053" i="4"/>
  <c r="Q46054" i="4"/>
  <c r="Q46055" i="4"/>
  <c r="Q46056" i="4"/>
  <c r="Q46057" i="4"/>
  <c r="Q46058" i="4"/>
  <c r="Q46059" i="4"/>
  <c r="Q46060" i="4"/>
  <c r="Q46061" i="4"/>
  <c r="Q46062" i="4"/>
  <c r="Q46063" i="4"/>
  <c r="Q46064" i="4"/>
  <c r="Q46065" i="4"/>
  <c r="Q46066" i="4"/>
  <c r="Q46067" i="4"/>
  <c r="Q46068" i="4"/>
  <c r="Q46069" i="4"/>
  <c r="Q46070" i="4"/>
  <c r="Q46071" i="4"/>
  <c r="Q46072" i="4"/>
  <c r="Q46073" i="4"/>
  <c r="Q46074" i="4"/>
  <c r="Q46075" i="4"/>
  <c r="Q46076" i="4"/>
  <c r="Q46077" i="4"/>
  <c r="Q46078" i="4"/>
  <c r="Q46079" i="4"/>
  <c r="Q46080" i="4"/>
  <c r="Q46081" i="4"/>
  <c r="Q46082" i="4"/>
  <c r="Q46083" i="4"/>
  <c r="Q46084" i="4"/>
  <c r="Q46085" i="4"/>
  <c r="Q46086" i="4"/>
  <c r="Q46087" i="4"/>
  <c r="Q46088" i="4"/>
  <c r="Q46089" i="4"/>
  <c r="Q46090" i="4"/>
  <c r="Q46091" i="4"/>
  <c r="Q46092" i="4"/>
  <c r="Q46093" i="4"/>
  <c r="Q46094" i="4"/>
  <c r="Q46095" i="4"/>
  <c r="Q46096" i="4"/>
  <c r="Q46097" i="4"/>
  <c r="Q46098" i="4"/>
  <c r="Q46099" i="4"/>
  <c r="Q46100" i="4"/>
  <c r="Q46101" i="4"/>
  <c r="Q46102" i="4"/>
  <c r="Q46103" i="4"/>
  <c r="Q46104" i="4"/>
  <c r="Q46105" i="4"/>
  <c r="Q46106" i="4"/>
  <c r="Q46107" i="4"/>
  <c r="Q46108" i="4"/>
  <c r="Q46109" i="4"/>
  <c r="Q46110" i="4"/>
  <c r="Q46111" i="4"/>
  <c r="Q46112" i="4"/>
  <c r="Q46113" i="4"/>
  <c r="Q46114" i="4"/>
  <c r="Q46115" i="4"/>
  <c r="Q46116" i="4"/>
  <c r="Q46117" i="4"/>
  <c r="Q46118" i="4"/>
  <c r="Q46119" i="4"/>
  <c r="Q46120" i="4"/>
  <c r="Q46121" i="4"/>
  <c r="Q46122" i="4"/>
  <c r="Q46123" i="4"/>
  <c r="Q46124" i="4"/>
  <c r="Q46125" i="4"/>
  <c r="Q46126" i="4"/>
  <c r="Q46127" i="4"/>
  <c r="Q46128" i="4"/>
  <c r="Q46129" i="4"/>
  <c r="Q46130" i="4"/>
  <c r="Q46131" i="4"/>
  <c r="Q46132" i="4"/>
  <c r="Q46133" i="4"/>
  <c r="Q46134" i="4"/>
  <c r="Q46135" i="4"/>
  <c r="Q46136" i="4"/>
  <c r="Q46137" i="4"/>
  <c r="Q46138" i="4"/>
  <c r="Q46139" i="4"/>
  <c r="Q46140" i="4"/>
  <c r="Q46141" i="4"/>
  <c r="Q46142" i="4"/>
  <c r="Q46143" i="4"/>
  <c r="Q46144" i="4"/>
  <c r="Q46145" i="4"/>
  <c r="Q46146" i="4"/>
  <c r="Q46147" i="4"/>
  <c r="Q46148" i="4"/>
  <c r="Q46149" i="4"/>
  <c r="Q46150" i="4"/>
  <c r="Q46151" i="4"/>
  <c r="Q46152" i="4"/>
  <c r="Q46153" i="4"/>
  <c r="Q46154" i="4"/>
  <c r="Q46155" i="4"/>
  <c r="Q46156" i="4"/>
  <c r="Q46157" i="4"/>
  <c r="Q46158" i="4"/>
  <c r="Q46159" i="4"/>
  <c r="Q46160" i="4"/>
  <c r="Q46161" i="4"/>
  <c r="Q46162" i="4"/>
  <c r="Q46163" i="4"/>
  <c r="Q46164" i="4"/>
  <c r="Q46165" i="4"/>
  <c r="Q46166" i="4"/>
  <c r="Q46167" i="4"/>
  <c r="Q46168" i="4"/>
  <c r="Q46169" i="4"/>
  <c r="Q46170" i="4"/>
  <c r="Q46171" i="4"/>
  <c r="Q46172" i="4"/>
  <c r="Q46173" i="4"/>
  <c r="Q46174" i="4"/>
  <c r="Q46175" i="4"/>
  <c r="Q46176" i="4"/>
  <c r="Q46177" i="4"/>
  <c r="Q46178" i="4"/>
  <c r="Q46179" i="4"/>
  <c r="Q46180" i="4"/>
  <c r="Q46181" i="4"/>
  <c r="Q46182" i="4"/>
  <c r="Q46183" i="4"/>
  <c r="Q46184" i="4"/>
  <c r="Q46185" i="4"/>
  <c r="Q46186" i="4"/>
  <c r="Q46187" i="4"/>
  <c r="Q46188" i="4"/>
  <c r="Q46189" i="4"/>
  <c r="Q46190" i="4"/>
  <c r="Q46191" i="4"/>
  <c r="Q46192" i="4"/>
  <c r="Q46193" i="4"/>
  <c r="Q46194" i="4"/>
  <c r="Q46195" i="4"/>
  <c r="Q46196" i="4"/>
  <c r="Q46197" i="4"/>
  <c r="Q46198" i="4"/>
  <c r="Q46199" i="4"/>
  <c r="Q46200" i="4"/>
  <c r="Q46201" i="4"/>
  <c r="Q46202" i="4"/>
  <c r="Q46203" i="4"/>
  <c r="Q46204" i="4"/>
  <c r="Q46205" i="4"/>
  <c r="Q46206" i="4"/>
  <c r="Q46207" i="4"/>
  <c r="Q46208" i="4"/>
  <c r="Q46209" i="4"/>
  <c r="Q46210" i="4"/>
  <c r="Q46211" i="4"/>
  <c r="Q46212" i="4"/>
  <c r="Q46213" i="4"/>
  <c r="Q46214" i="4"/>
  <c r="Q46215" i="4"/>
  <c r="Q46216" i="4"/>
  <c r="Q46217" i="4"/>
  <c r="Q46218" i="4"/>
  <c r="Q46219" i="4"/>
  <c r="Q46220" i="4"/>
  <c r="Q46221" i="4"/>
  <c r="Q46222" i="4"/>
  <c r="Q46223" i="4"/>
  <c r="Q46224" i="4"/>
  <c r="Q46225" i="4"/>
  <c r="Q46226" i="4"/>
  <c r="Q46227" i="4"/>
  <c r="Q46228" i="4"/>
  <c r="Q46229" i="4"/>
  <c r="Q46230" i="4"/>
  <c r="Q46231" i="4"/>
  <c r="Q46232" i="4"/>
  <c r="Q46233" i="4"/>
  <c r="Q46234" i="4"/>
  <c r="Q46235" i="4"/>
  <c r="Q46236" i="4"/>
  <c r="Q46237" i="4"/>
  <c r="Q46238" i="4"/>
  <c r="Q46239" i="4"/>
  <c r="Q46240" i="4"/>
  <c r="Q46241" i="4"/>
  <c r="Q46242" i="4"/>
  <c r="Q46243" i="4"/>
  <c r="Q46244" i="4"/>
  <c r="Q46245" i="4"/>
  <c r="Q46246" i="4"/>
  <c r="Q46247" i="4"/>
  <c r="Q46248" i="4"/>
  <c r="Q46249" i="4"/>
  <c r="Q46250" i="4"/>
  <c r="Q46251" i="4"/>
  <c r="Q46252" i="4"/>
  <c r="Q46253" i="4"/>
  <c r="Q46254" i="4"/>
  <c r="Q46255" i="4"/>
  <c r="Q46256" i="4"/>
  <c r="Q46257" i="4"/>
  <c r="Q46258" i="4"/>
  <c r="Q46259" i="4"/>
  <c r="Q46260" i="4"/>
  <c r="Q46261" i="4"/>
  <c r="Q46262" i="4"/>
  <c r="Q46263" i="4"/>
  <c r="Q46264" i="4"/>
  <c r="Q46265" i="4"/>
  <c r="Q46266" i="4"/>
  <c r="Q46267" i="4"/>
  <c r="Q46268" i="4"/>
  <c r="Q46269" i="4"/>
  <c r="Q46270" i="4"/>
  <c r="Q46271" i="4"/>
  <c r="Q46272" i="4"/>
  <c r="Q46273" i="4"/>
  <c r="Q46274" i="4"/>
  <c r="Q46275" i="4"/>
  <c r="Q46276" i="4"/>
  <c r="Q46277" i="4"/>
  <c r="Q46278" i="4"/>
  <c r="Q46279" i="4"/>
  <c r="Q46280" i="4"/>
  <c r="Q46281" i="4"/>
  <c r="Q46282" i="4"/>
  <c r="Q46283" i="4"/>
  <c r="Q46284" i="4"/>
  <c r="Q46285" i="4"/>
  <c r="Q46286" i="4"/>
  <c r="Q46287" i="4"/>
  <c r="Q46288" i="4"/>
  <c r="Q46289" i="4"/>
  <c r="Q46290" i="4"/>
  <c r="Q46291" i="4"/>
  <c r="Q46292" i="4"/>
  <c r="Q46293" i="4"/>
  <c r="Q46294" i="4"/>
  <c r="Q46295" i="4"/>
  <c r="Q46296" i="4"/>
  <c r="Q46297" i="4"/>
  <c r="Q46298" i="4"/>
  <c r="Q46299" i="4"/>
  <c r="Q46300" i="4"/>
  <c r="Q46301" i="4"/>
  <c r="Q46302" i="4"/>
  <c r="Q46303" i="4"/>
  <c r="Q46304" i="4"/>
  <c r="Q46305" i="4"/>
  <c r="Q46306" i="4"/>
  <c r="Q46307" i="4"/>
  <c r="Q46308" i="4"/>
  <c r="Q46309" i="4"/>
  <c r="Q46310" i="4"/>
  <c r="Q46311" i="4"/>
  <c r="Q46312" i="4"/>
  <c r="Q46313" i="4"/>
  <c r="Q46314" i="4"/>
  <c r="Q46315" i="4"/>
  <c r="Q46316" i="4"/>
  <c r="Q46317" i="4"/>
  <c r="Q46318" i="4"/>
  <c r="Q46319" i="4"/>
  <c r="Q46320" i="4"/>
  <c r="Q46321" i="4"/>
  <c r="Q46322" i="4"/>
  <c r="Q46323" i="4"/>
  <c r="Q46324" i="4"/>
  <c r="Q46325" i="4"/>
  <c r="Q46326" i="4"/>
  <c r="Q46327" i="4"/>
  <c r="Q46328" i="4"/>
  <c r="Q46329" i="4"/>
  <c r="Q46330" i="4"/>
  <c r="Q46331" i="4"/>
  <c r="Q46332" i="4"/>
  <c r="Q46333" i="4"/>
  <c r="Q46334" i="4"/>
  <c r="Q46335" i="4"/>
  <c r="Q46336" i="4"/>
  <c r="Q46337" i="4"/>
  <c r="Q46338" i="4"/>
  <c r="Q46339" i="4"/>
  <c r="Q46340" i="4"/>
  <c r="Q46341" i="4"/>
  <c r="Q46342" i="4"/>
  <c r="Q46343" i="4"/>
  <c r="Q46344" i="4"/>
  <c r="Q46345" i="4"/>
  <c r="Q46346" i="4"/>
  <c r="Q46347" i="4"/>
  <c r="Q46348" i="4"/>
  <c r="Q46349" i="4"/>
  <c r="Q46350" i="4"/>
  <c r="Q46351" i="4"/>
  <c r="Q46352" i="4"/>
  <c r="Q46353" i="4"/>
  <c r="Q46354" i="4"/>
  <c r="Q46355" i="4"/>
  <c r="Q46356" i="4"/>
  <c r="Q46357" i="4"/>
  <c r="Q46358" i="4"/>
  <c r="Q46359" i="4"/>
  <c r="Q46360" i="4"/>
  <c r="Q46361" i="4"/>
  <c r="Q46362" i="4"/>
  <c r="Q46363" i="4"/>
  <c r="Q46364" i="4"/>
  <c r="Q46365" i="4"/>
  <c r="Q46366" i="4"/>
  <c r="Q46367" i="4"/>
  <c r="Q46368" i="4"/>
  <c r="Q46369" i="4"/>
  <c r="Q46370" i="4"/>
  <c r="Q46371" i="4"/>
  <c r="Q46372" i="4"/>
  <c r="Q46373" i="4"/>
  <c r="Q46374" i="4"/>
  <c r="Q46375" i="4"/>
  <c r="Q46376" i="4"/>
  <c r="Q46377" i="4"/>
  <c r="Q46378" i="4"/>
  <c r="Q46379" i="4"/>
  <c r="Q46380" i="4"/>
  <c r="Q46381" i="4"/>
  <c r="Q46382" i="4"/>
  <c r="Q46383" i="4"/>
  <c r="Q46384" i="4"/>
  <c r="Q46385" i="4"/>
  <c r="Q46386" i="4"/>
  <c r="Q46387" i="4"/>
  <c r="Q46388" i="4"/>
  <c r="Q46389" i="4"/>
  <c r="Q46390" i="4"/>
  <c r="Q46391" i="4"/>
  <c r="Q46392" i="4"/>
  <c r="Q46393" i="4"/>
  <c r="Q46394" i="4"/>
  <c r="Q46395" i="4"/>
  <c r="Q46396" i="4"/>
  <c r="Q46397" i="4"/>
  <c r="Q46398" i="4"/>
  <c r="Q46399" i="4"/>
  <c r="Q46400" i="4"/>
  <c r="Q46401" i="4"/>
  <c r="Q46402" i="4"/>
  <c r="Q46403" i="4"/>
  <c r="Q46404" i="4"/>
  <c r="Q46405" i="4"/>
  <c r="Q46406" i="4"/>
  <c r="Q46407" i="4"/>
  <c r="Q46408" i="4"/>
  <c r="Q46409" i="4"/>
  <c r="Q46410" i="4"/>
  <c r="Q46411" i="4"/>
  <c r="Q46412" i="4"/>
  <c r="Q46413" i="4"/>
  <c r="Q46414" i="4"/>
  <c r="Q46415" i="4"/>
  <c r="Q46416" i="4"/>
  <c r="Q46417" i="4"/>
  <c r="Q46418" i="4"/>
  <c r="Q46419" i="4"/>
  <c r="Q46420" i="4"/>
  <c r="Q46421" i="4"/>
  <c r="Q46422" i="4"/>
  <c r="Q46423" i="4"/>
  <c r="Q46424" i="4"/>
  <c r="Q46425" i="4"/>
  <c r="Q46426" i="4"/>
  <c r="Q46427" i="4"/>
  <c r="Q46428" i="4"/>
  <c r="Q46429" i="4"/>
  <c r="Q46430" i="4"/>
  <c r="Q46431" i="4"/>
  <c r="Q46432" i="4"/>
  <c r="Q46433" i="4"/>
  <c r="Q46434" i="4"/>
  <c r="Q46435" i="4"/>
  <c r="Q46436" i="4"/>
  <c r="Q46437" i="4"/>
  <c r="Q46438" i="4"/>
  <c r="Q46439" i="4"/>
  <c r="Q46440" i="4"/>
  <c r="Q46441" i="4"/>
  <c r="Q46442" i="4"/>
  <c r="Q46443" i="4"/>
  <c r="Q46444" i="4"/>
  <c r="Q46445" i="4"/>
  <c r="Q46446" i="4"/>
  <c r="Q46447" i="4"/>
  <c r="Q46448" i="4"/>
  <c r="Q46449" i="4"/>
  <c r="Q46450" i="4"/>
  <c r="Q46451" i="4"/>
  <c r="Q46452" i="4"/>
  <c r="Q46453" i="4"/>
  <c r="Q46454" i="4"/>
  <c r="Q46455" i="4"/>
  <c r="Q46456" i="4"/>
  <c r="Q46457" i="4"/>
  <c r="Q46458" i="4"/>
  <c r="Q46459" i="4"/>
  <c r="Q46460" i="4"/>
  <c r="Q46461" i="4"/>
  <c r="Q46462" i="4"/>
  <c r="Q46463" i="4"/>
  <c r="Q46464" i="4"/>
  <c r="Q46465" i="4"/>
  <c r="Q46466" i="4"/>
  <c r="Q46467" i="4"/>
  <c r="Q46468" i="4"/>
  <c r="Q46469" i="4"/>
  <c r="Q46470" i="4"/>
  <c r="Q46471" i="4"/>
  <c r="Q46472" i="4"/>
  <c r="Q46473" i="4"/>
  <c r="Q46474" i="4"/>
  <c r="Q46475" i="4"/>
  <c r="Q46476" i="4"/>
  <c r="Q46477" i="4"/>
  <c r="Q46478" i="4"/>
  <c r="Q46479" i="4"/>
  <c r="Q46480" i="4"/>
  <c r="Q46481" i="4"/>
  <c r="Q46482" i="4"/>
  <c r="Q46483" i="4"/>
  <c r="Q46484" i="4"/>
  <c r="Q46485" i="4"/>
  <c r="Q46486" i="4"/>
  <c r="Q46487" i="4"/>
  <c r="Q46488" i="4"/>
  <c r="Q46489" i="4"/>
  <c r="Q46490" i="4"/>
  <c r="Q46491" i="4"/>
  <c r="Q46492" i="4"/>
  <c r="Q46493" i="4"/>
  <c r="Q46494" i="4"/>
  <c r="Q46495" i="4"/>
  <c r="Q46496" i="4"/>
  <c r="Q46497" i="4"/>
  <c r="Q46498" i="4"/>
  <c r="Q46499" i="4"/>
  <c r="Q46500" i="4"/>
  <c r="Q46501" i="4"/>
  <c r="Q46502" i="4"/>
  <c r="Q46503" i="4"/>
  <c r="Q46504" i="4"/>
  <c r="Q46505" i="4"/>
  <c r="Q46506" i="4"/>
  <c r="Q46507" i="4"/>
  <c r="Q46508" i="4"/>
  <c r="Q46509" i="4"/>
  <c r="Q46510" i="4"/>
  <c r="Q46511" i="4"/>
  <c r="Q46512" i="4"/>
  <c r="Q46513" i="4"/>
  <c r="Q46514" i="4"/>
  <c r="Q46515" i="4"/>
  <c r="Q46516" i="4"/>
  <c r="Q46517" i="4"/>
  <c r="Q46518" i="4"/>
  <c r="Q46519" i="4"/>
  <c r="Q46520" i="4"/>
  <c r="Q46521" i="4"/>
  <c r="Q46522" i="4"/>
  <c r="Q46523" i="4"/>
  <c r="Q46524" i="4"/>
  <c r="Q46525" i="4"/>
  <c r="Q46526" i="4"/>
  <c r="Q46527" i="4"/>
  <c r="Q46528" i="4"/>
  <c r="Q46529" i="4"/>
  <c r="Q46530" i="4"/>
  <c r="Q46531" i="4"/>
  <c r="Q46532" i="4"/>
  <c r="Q46533" i="4"/>
  <c r="Q46534" i="4"/>
  <c r="Q46535" i="4"/>
  <c r="Q46536" i="4"/>
  <c r="Q46537" i="4"/>
  <c r="Q46538" i="4"/>
  <c r="Q46539" i="4"/>
  <c r="Q46540" i="4"/>
  <c r="Q46541" i="4"/>
  <c r="Q46542" i="4"/>
  <c r="Q46543" i="4"/>
  <c r="Q46544" i="4"/>
  <c r="Q46545" i="4"/>
  <c r="Q46546" i="4"/>
  <c r="Q46547" i="4"/>
  <c r="Q46548" i="4"/>
  <c r="Q46549" i="4"/>
  <c r="Q46550" i="4"/>
  <c r="Q46551" i="4"/>
  <c r="Q46552" i="4"/>
  <c r="Q46553" i="4"/>
  <c r="Q46554" i="4"/>
  <c r="Q46555" i="4"/>
  <c r="Q46556" i="4"/>
  <c r="Q46557" i="4"/>
  <c r="Q46558" i="4"/>
  <c r="Q46559" i="4"/>
  <c r="Q46560" i="4"/>
  <c r="Q46561" i="4"/>
  <c r="Q46562" i="4"/>
  <c r="Q46563" i="4"/>
  <c r="Q46564" i="4"/>
  <c r="Q46565" i="4"/>
  <c r="Q46566" i="4"/>
  <c r="Q46567" i="4"/>
  <c r="Q46568" i="4"/>
  <c r="Q46569" i="4"/>
  <c r="Q46570" i="4"/>
  <c r="Q46571" i="4"/>
  <c r="Q46572" i="4"/>
  <c r="Q46573" i="4"/>
  <c r="Q46574" i="4"/>
  <c r="Q46575" i="4"/>
  <c r="Q46576" i="4"/>
  <c r="Q46577" i="4"/>
  <c r="Q46578" i="4"/>
  <c r="Q46579" i="4"/>
  <c r="Q46580" i="4"/>
  <c r="Q46581" i="4"/>
  <c r="Q46582" i="4"/>
  <c r="Q46583" i="4"/>
  <c r="Q46584" i="4"/>
  <c r="Q46585" i="4"/>
  <c r="Q46586" i="4"/>
  <c r="Q46587" i="4"/>
  <c r="Q46588" i="4"/>
  <c r="Q46589" i="4"/>
  <c r="Q46590" i="4"/>
  <c r="Q46591" i="4"/>
  <c r="Q46592" i="4"/>
  <c r="Q46593" i="4"/>
  <c r="Q46594" i="4"/>
  <c r="Q46595" i="4"/>
  <c r="Q46596" i="4"/>
  <c r="Q46597" i="4"/>
  <c r="Q46598" i="4"/>
  <c r="Q46599" i="4"/>
  <c r="Q46600" i="4"/>
  <c r="Q46601" i="4"/>
  <c r="Q46602" i="4"/>
  <c r="Q46603" i="4"/>
  <c r="Q46604" i="4"/>
  <c r="Q46605" i="4"/>
  <c r="Q46606" i="4"/>
  <c r="Q46607" i="4"/>
  <c r="Q46608" i="4"/>
  <c r="Q46609" i="4"/>
  <c r="Q46610" i="4"/>
  <c r="Q46611" i="4"/>
  <c r="Q46612" i="4"/>
  <c r="Q46613" i="4"/>
  <c r="Q46614" i="4"/>
  <c r="Q46615" i="4"/>
  <c r="Q46616" i="4"/>
  <c r="Q46617" i="4"/>
  <c r="Q46618" i="4"/>
  <c r="Q46619" i="4"/>
  <c r="Q46620" i="4"/>
  <c r="Q46621" i="4"/>
  <c r="Q46622" i="4"/>
  <c r="Q46623" i="4"/>
  <c r="Q46624" i="4"/>
  <c r="Q46625" i="4"/>
  <c r="Q46626" i="4"/>
  <c r="Q46627" i="4"/>
  <c r="Q46628" i="4"/>
  <c r="Q46629" i="4"/>
  <c r="Q46630" i="4"/>
  <c r="Q46631" i="4"/>
  <c r="Q46632" i="4"/>
  <c r="Q46633" i="4"/>
  <c r="Q46634" i="4"/>
  <c r="Q46635" i="4"/>
  <c r="Q46636" i="4"/>
  <c r="Q46637" i="4"/>
  <c r="Q46638" i="4"/>
  <c r="Q46639" i="4"/>
  <c r="Q46640" i="4"/>
  <c r="Q46641" i="4"/>
  <c r="Q46642" i="4"/>
  <c r="Q46643" i="4"/>
  <c r="Q46644" i="4"/>
  <c r="Q46645" i="4"/>
  <c r="Q46646" i="4"/>
  <c r="Q46647" i="4"/>
  <c r="Q46648" i="4"/>
  <c r="Q46649" i="4"/>
  <c r="Q46650" i="4"/>
  <c r="Q46651" i="4"/>
  <c r="Q46652" i="4"/>
  <c r="Q46653" i="4"/>
  <c r="Q46654" i="4"/>
  <c r="Q46655" i="4"/>
  <c r="Q46656" i="4"/>
  <c r="Q46657" i="4"/>
  <c r="Q46658" i="4"/>
  <c r="Q46659" i="4"/>
  <c r="Q46660" i="4"/>
  <c r="Q46661" i="4"/>
  <c r="Q46662" i="4"/>
  <c r="Q46663" i="4"/>
  <c r="Q46664" i="4"/>
  <c r="Q46665" i="4"/>
  <c r="Q46666" i="4"/>
  <c r="Q46667" i="4"/>
  <c r="Q46668" i="4"/>
  <c r="Q46669" i="4"/>
  <c r="Q46670" i="4"/>
  <c r="Q46671" i="4"/>
  <c r="Q46672" i="4"/>
  <c r="Q46673" i="4"/>
  <c r="Q46674" i="4"/>
  <c r="Q46675" i="4"/>
  <c r="Q46676" i="4"/>
  <c r="Q46677" i="4"/>
  <c r="Q46678" i="4"/>
  <c r="Q46679" i="4"/>
  <c r="Q46680" i="4"/>
  <c r="Q46681" i="4"/>
  <c r="Q46682" i="4"/>
  <c r="Q46683" i="4"/>
  <c r="Q46684" i="4"/>
  <c r="Q46685" i="4"/>
  <c r="Q46686" i="4"/>
  <c r="Q46687" i="4"/>
  <c r="Q46688" i="4"/>
  <c r="Q46689" i="4"/>
  <c r="Q46690" i="4"/>
  <c r="Q46691" i="4"/>
  <c r="Q46692" i="4"/>
  <c r="Q46693" i="4"/>
  <c r="Q46694" i="4"/>
  <c r="Q46695" i="4"/>
  <c r="Q46696" i="4"/>
  <c r="Q46697" i="4"/>
  <c r="Q46698" i="4"/>
  <c r="Q46699" i="4"/>
  <c r="Q46700" i="4"/>
  <c r="Q46701" i="4"/>
  <c r="Q46702" i="4"/>
  <c r="Q46703" i="4"/>
  <c r="Q46704" i="4"/>
  <c r="Q46705" i="4"/>
  <c r="Q46706" i="4"/>
  <c r="Q46707" i="4"/>
  <c r="Q46708" i="4"/>
  <c r="Q46709" i="4"/>
  <c r="Q46710" i="4"/>
  <c r="Q46711" i="4"/>
  <c r="Q46712" i="4"/>
  <c r="Q46713" i="4"/>
  <c r="Q46714" i="4"/>
  <c r="Q46715" i="4"/>
  <c r="Q46716" i="4"/>
  <c r="Q46717" i="4"/>
  <c r="Q46718" i="4"/>
  <c r="Q46719" i="4"/>
  <c r="Q46720" i="4"/>
  <c r="Q46721" i="4"/>
  <c r="Q46722" i="4"/>
  <c r="Q46723" i="4"/>
  <c r="Q46724" i="4"/>
  <c r="Q46725" i="4"/>
  <c r="Q46726" i="4"/>
  <c r="Q46727" i="4"/>
  <c r="Q46728" i="4"/>
  <c r="Q46729" i="4"/>
  <c r="Q46730" i="4"/>
  <c r="Q46731" i="4"/>
  <c r="Q46732" i="4"/>
  <c r="Q46733" i="4"/>
  <c r="Q46734" i="4"/>
  <c r="Q46735" i="4"/>
  <c r="Q46736" i="4"/>
  <c r="Q46737" i="4"/>
  <c r="Q46738" i="4"/>
  <c r="Q46739" i="4"/>
  <c r="Q46740" i="4"/>
  <c r="Q46741" i="4"/>
  <c r="Q46742" i="4"/>
  <c r="Q46743" i="4"/>
  <c r="Q46744" i="4"/>
  <c r="Q46745" i="4"/>
  <c r="Q46746" i="4"/>
  <c r="Q46747" i="4"/>
  <c r="Q46748" i="4"/>
  <c r="Q46749" i="4"/>
  <c r="Q46750" i="4"/>
  <c r="Q46751" i="4"/>
  <c r="Q46752" i="4"/>
  <c r="Q46753" i="4"/>
  <c r="Q46754" i="4"/>
  <c r="Q46755" i="4"/>
  <c r="Q46756" i="4"/>
  <c r="Q46757" i="4"/>
  <c r="Q46758" i="4"/>
  <c r="Q46759" i="4"/>
  <c r="Q46760" i="4"/>
  <c r="Q46761" i="4"/>
  <c r="Q46762" i="4"/>
  <c r="Q46763" i="4"/>
  <c r="Q46764" i="4"/>
  <c r="Q46765" i="4"/>
  <c r="Q46766" i="4"/>
  <c r="Q46767" i="4"/>
  <c r="Q46768" i="4"/>
  <c r="Q46769" i="4"/>
  <c r="Q46770" i="4"/>
  <c r="Q46771" i="4"/>
  <c r="Q46772" i="4"/>
  <c r="Q46773" i="4"/>
  <c r="Q46774" i="4"/>
  <c r="Q46775" i="4"/>
  <c r="Q46776" i="4"/>
  <c r="Q46777" i="4"/>
  <c r="Q46778" i="4"/>
  <c r="Q46779" i="4"/>
  <c r="Q46780" i="4"/>
  <c r="Q46781" i="4"/>
  <c r="Q46782" i="4"/>
  <c r="Q46783" i="4"/>
  <c r="Q46784" i="4"/>
  <c r="Q46785" i="4"/>
  <c r="Q46786" i="4"/>
  <c r="Q46787" i="4"/>
  <c r="Q46788" i="4"/>
  <c r="Q46789" i="4"/>
  <c r="Q46790" i="4"/>
  <c r="Q46791" i="4"/>
  <c r="Q46792" i="4"/>
  <c r="Q46793" i="4"/>
  <c r="Q46794" i="4"/>
  <c r="Q46795" i="4"/>
  <c r="Q46796" i="4"/>
  <c r="Q46797" i="4"/>
  <c r="Q46798" i="4"/>
  <c r="Q46799" i="4"/>
  <c r="Q46800" i="4"/>
  <c r="Q46801" i="4"/>
  <c r="Q46802" i="4"/>
  <c r="Q46803" i="4"/>
  <c r="Q46804" i="4"/>
  <c r="Q46805" i="4"/>
  <c r="Q46806" i="4"/>
  <c r="Q46807" i="4"/>
  <c r="Q46808" i="4"/>
  <c r="Q46809" i="4"/>
  <c r="Q46810" i="4"/>
  <c r="Q46811" i="4"/>
  <c r="Q46812" i="4"/>
  <c r="Q46813" i="4"/>
  <c r="Q46814" i="4"/>
  <c r="Q46815" i="4"/>
  <c r="Q46816" i="4"/>
  <c r="Q46817" i="4"/>
  <c r="Q46818" i="4"/>
  <c r="Q46819" i="4"/>
  <c r="Q46820" i="4"/>
  <c r="Q46821" i="4"/>
  <c r="Q46822" i="4"/>
  <c r="Q46823" i="4"/>
  <c r="Q46824" i="4"/>
  <c r="Q46825" i="4"/>
  <c r="Q46826" i="4"/>
  <c r="Q46827" i="4"/>
  <c r="Q46828" i="4"/>
  <c r="Q46829" i="4"/>
  <c r="Q46830" i="4"/>
  <c r="Q46831" i="4"/>
  <c r="Q46832" i="4"/>
  <c r="Q46833" i="4"/>
  <c r="Q46834" i="4"/>
  <c r="Q46835" i="4"/>
  <c r="Q46836" i="4"/>
  <c r="Q46837" i="4"/>
  <c r="Q46838" i="4"/>
  <c r="Q46839" i="4"/>
  <c r="Q46840" i="4"/>
  <c r="Q46841" i="4"/>
  <c r="Q46842" i="4"/>
  <c r="Q46843" i="4"/>
  <c r="Q46844" i="4"/>
  <c r="Q46845" i="4"/>
  <c r="Q46846" i="4"/>
  <c r="Q46847" i="4"/>
  <c r="Q46848" i="4"/>
  <c r="Q46849" i="4"/>
  <c r="Q46850" i="4"/>
  <c r="Q46851" i="4"/>
  <c r="Q46852" i="4"/>
  <c r="Q46853" i="4"/>
  <c r="Q46854" i="4"/>
  <c r="Q46855" i="4"/>
  <c r="Q46856" i="4"/>
  <c r="Q46857" i="4"/>
  <c r="Q46858" i="4"/>
  <c r="Q46859" i="4"/>
  <c r="Q46860" i="4"/>
  <c r="Q46861" i="4"/>
  <c r="Q46862" i="4"/>
  <c r="Q46863" i="4"/>
  <c r="Q46864" i="4"/>
  <c r="Q46865" i="4"/>
  <c r="Q46866" i="4"/>
  <c r="Q46867" i="4"/>
  <c r="Q46868" i="4"/>
  <c r="Q46869" i="4"/>
  <c r="Q46870" i="4"/>
  <c r="Q46871" i="4"/>
  <c r="Q46872" i="4"/>
  <c r="Q46873" i="4"/>
  <c r="Q46874" i="4"/>
  <c r="Q46875" i="4"/>
  <c r="Q46876" i="4"/>
  <c r="Q46877" i="4"/>
  <c r="Q46878" i="4"/>
  <c r="Q46879" i="4"/>
  <c r="Q46880" i="4"/>
  <c r="Q46881" i="4"/>
  <c r="Q46882" i="4"/>
  <c r="Q46883" i="4"/>
  <c r="Q46884" i="4"/>
  <c r="Q46885" i="4"/>
  <c r="Q46886" i="4"/>
  <c r="Q46887" i="4"/>
  <c r="Q46888" i="4"/>
  <c r="Q46889" i="4"/>
  <c r="Q46890" i="4"/>
  <c r="Q46891" i="4"/>
  <c r="Q46892" i="4"/>
  <c r="Q46893" i="4"/>
  <c r="Q46894" i="4"/>
  <c r="Q46895" i="4"/>
  <c r="Q46896" i="4"/>
  <c r="Q46897" i="4"/>
  <c r="Q46898" i="4"/>
  <c r="Q46899" i="4"/>
  <c r="Q46900" i="4"/>
  <c r="Q46901" i="4"/>
  <c r="Q46902" i="4"/>
  <c r="Q46903" i="4"/>
  <c r="Q46904" i="4"/>
  <c r="Q46905" i="4"/>
  <c r="Q46906" i="4"/>
  <c r="Q46907" i="4"/>
  <c r="Q46908" i="4"/>
  <c r="Q46909" i="4"/>
  <c r="Q46910" i="4"/>
  <c r="Q46911" i="4"/>
  <c r="Q46912" i="4"/>
  <c r="Q46913" i="4"/>
  <c r="Q46914" i="4"/>
  <c r="Q46915" i="4"/>
  <c r="Q46916" i="4"/>
  <c r="Q46917" i="4"/>
  <c r="Q46918" i="4"/>
  <c r="Q46919" i="4"/>
  <c r="Q46920" i="4"/>
  <c r="Q46921" i="4"/>
  <c r="Q46922" i="4"/>
  <c r="Q46923" i="4"/>
  <c r="Q46924" i="4"/>
  <c r="Q46925" i="4"/>
  <c r="Q46926" i="4"/>
  <c r="Q46927" i="4"/>
  <c r="Q46928" i="4"/>
  <c r="Q46929" i="4"/>
  <c r="Q46930" i="4"/>
  <c r="Q46931" i="4"/>
  <c r="Q46932" i="4"/>
  <c r="Q46933" i="4"/>
  <c r="Q46934" i="4"/>
  <c r="Q46935" i="4"/>
  <c r="Q46936" i="4"/>
  <c r="Q46937" i="4"/>
  <c r="Q46938" i="4"/>
  <c r="Q46939" i="4"/>
  <c r="Q46940" i="4"/>
  <c r="Q46941" i="4"/>
  <c r="Q46942" i="4"/>
  <c r="Q46943" i="4"/>
  <c r="Q46944" i="4"/>
  <c r="Q46945" i="4"/>
  <c r="Q46946" i="4"/>
  <c r="Q46947" i="4"/>
  <c r="Q46948" i="4"/>
  <c r="Q46949" i="4"/>
  <c r="Q46950" i="4"/>
  <c r="Q46951" i="4"/>
  <c r="Q46952" i="4"/>
  <c r="Q46953" i="4"/>
  <c r="Q46954" i="4"/>
  <c r="Q46955" i="4"/>
  <c r="Q46956" i="4"/>
  <c r="Q46957" i="4"/>
  <c r="Q46958" i="4"/>
  <c r="Q46959" i="4"/>
  <c r="Q46960" i="4"/>
  <c r="Q46961" i="4"/>
  <c r="Q46962" i="4"/>
  <c r="Q46963" i="4"/>
  <c r="Q46964" i="4"/>
  <c r="Q46965" i="4"/>
  <c r="Q46966" i="4"/>
  <c r="Q46967" i="4"/>
  <c r="Q46968" i="4"/>
  <c r="Q46969" i="4"/>
  <c r="Q46970" i="4"/>
  <c r="Q46971" i="4"/>
  <c r="Q46972" i="4"/>
  <c r="Q46973" i="4"/>
  <c r="Q46974" i="4"/>
  <c r="Q46975" i="4"/>
  <c r="Q46976" i="4"/>
  <c r="Q46977" i="4"/>
  <c r="Q46978" i="4"/>
  <c r="Q46979" i="4"/>
  <c r="Q46980" i="4"/>
  <c r="Q46981" i="4"/>
  <c r="Q46982" i="4"/>
  <c r="Q46983" i="4"/>
  <c r="Q46984" i="4"/>
  <c r="Q46985" i="4"/>
  <c r="Q46986" i="4"/>
  <c r="Q46987" i="4"/>
  <c r="Q46988" i="4"/>
  <c r="Q46989" i="4"/>
  <c r="Q46990" i="4"/>
  <c r="Q46991" i="4"/>
  <c r="Q46992" i="4"/>
  <c r="Q46993" i="4"/>
  <c r="Q46994" i="4"/>
  <c r="Q46995" i="4"/>
  <c r="Q46996" i="4"/>
  <c r="Q46997" i="4"/>
  <c r="Q46998" i="4"/>
  <c r="Q46999" i="4"/>
  <c r="Q47000" i="4"/>
  <c r="Q47001" i="4"/>
  <c r="Q47002" i="4"/>
  <c r="Q47003" i="4"/>
  <c r="Q47004" i="4"/>
  <c r="Q47005" i="4"/>
  <c r="Q47006" i="4"/>
  <c r="Q47007" i="4"/>
  <c r="Q47008" i="4"/>
  <c r="Q47009" i="4"/>
  <c r="Q47010" i="4"/>
  <c r="Q47011" i="4"/>
  <c r="Q47012" i="4"/>
  <c r="Q47013" i="4"/>
  <c r="Q47014" i="4"/>
  <c r="Q47015" i="4"/>
  <c r="Q47016" i="4"/>
  <c r="Q47017" i="4"/>
  <c r="Q47018" i="4"/>
  <c r="Q47019" i="4"/>
  <c r="Q47020" i="4"/>
  <c r="Q47021" i="4"/>
  <c r="Q47022" i="4"/>
  <c r="Q47023" i="4"/>
  <c r="Q47024" i="4"/>
  <c r="Q47025" i="4"/>
  <c r="Q47026" i="4"/>
  <c r="Q47027" i="4"/>
  <c r="Q47028" i="4"/>
  <c r="Q47029" i="4"/>
  <c r="Q47030" i="4"/>
  <c r="Q47031" i="4"/>
  <c r="Q47032" i="4"/>
  <c r="Q47033" i="4"/>
  <c r="Q47034" i="4"/>
  <c r="Q47035" i="4"/>
  <c r="Q47036" i="4"/>
  <c r="Q47037" i="4"/>
  <c r="Q47038" i="4"/>
  <c r="Q47039" i="4"/>
  <c r="Q47040" i="4"/>
  <c r="Q47041" i="4"/>
  <c r="Q47042" i="4"/>
  <c r="Q47043" i="4"/>
  <c r="Q47044" i="4"/>
  <c r="Q47045" i="4"/>
  <c r="Q47046" i="4"/>
  <c r="Q47047" i="4"/>
  <c r="Q47048" i="4"/>
  <c r="Q47049" i="4"/>
  <c r="Q47050" i="4"/>
  <c r="Q47051" i="4"/>
  <c r="Q47052" i="4"/>
  <c r="Q47053" i="4"/>
  <c r="Q47054" i="4"/>
  <c r="Q47055" i="4"/>
  <c r="Q47056" i="4"/>
  <c r="Q47057" i="4"/>
  <c r="Q47058" i="4"/>
  <c r="Q47059" i="4"/>
  <c r="Q47060" i="4"/>
  <c r="Q47061" i="4"/>
  <c r="Q47062" i="4"/>
  <c r="Q47063" i="4"/>
  <c r="Q47064" i="4"/>
  <c r="Q47065" i="4"/>
  <c r="Q47066" i="4"/>
  <c r="Q47067" i="4"/>
  <c r="Q47068" i="4"/>
  <c r="Q47069" i="4"/>
  <c r="Q47070" i="4"/>
  <c r="Q47071" i="4"/>
  <c r="Q47072" i="4"/>
  <c r="Q47073" i="4"/>
  <c r="Q47074" i="4"/>
  <c r="Q47075" i="4"/>
  <c r="Q47076" i="4"/>
  <c r="Q47077" i="4"/>
  <c r="Q47078" i="4"/>
  <c r="Q47079" i="4"/>
  <c r="Q47080" i="4"/>
  <c r="Q47081" i="4"/>
  <c r="Q47082" i="4"/>
  <c r="Q47083" i="4"/>
  <c r="Q47084" i="4"/>
  <c r="Q47085" i="4"/>
  <c r="Q47086" i="4"/>
  <c r="Q47087" i="4"/>
  <c r="Q47088" i="4"/>
  <c r="Q47089" i="4"/>
  <c r="Q47090" i="4"/>
  <c r="Q47091" i="4"/>
  <c r="Q47092" i="4"/>
  <c r="Q47093" i="4"/>
  <c r="Q47094" i="4"/>
  <c r="Q47095" i="4"/>
  <c r="Q47096" i="4"/>
  <c r="Q47097" i="4"/>
  <c r="Q47098" i="4"/>
  <c r="Q47099" i="4"/>
  <c r="Q47100" i="4"/>
  <c r="Q47101" i="4"/>
  <c r="Q47102" i="4"/>
  <c r="Q47103" i="4"/>
  <c r="Q47104" i="4"/>
  <c r="Q47105" i="4"/>
  <c r="Q47106" i="4"/>
  <c r="Q47107" i="4"/>
  <c r="Q47108" i="4"/>
  <c r="Q47109" i="4"/>
  <c r="Q47110" i="4"/>
  <c r="Q47111" i="4"/>
  <c r="Q47112" i="4"/>
  <c r="Q47113" i="4"/>
  <c r="Q47114" i="4"/>
  <c r="Q47115" i="4"/>
  <c r="Q47116" i="4"/>
  <c r="Q47117" i="4"/>
  <c r="Q47118" i="4"/>
  <c r="Q47119" i="4"/>
  <c r="Q47120" i="4"/>
  <c r="Q47121" i="4"/>
  <c r="Q47122" i="4"/>
  <c r="Q47123" i="4"/>
  <c r="Q47124" i="4"/>
  <c r="Q47125" i="4"/>
  <c r="Q47126" i="4"/>
  <c r="Q47127" i="4"/>
  <c r="Q47128" i="4"/>
  <c r="Q47129" i="4"/>
  <c r="Q47130" i="4"/>
  <c r="Q47131" i="4"/>
  <c r="Q47132" i="4"/>
  <c r="Q47133" i="4"/>
  <c r="Q47134" i="4"/>
  <c r="Q47135" i="4"/>
  <c r="Q47136" i="4"/>
  <c r="Q47137" i="4"/>
  <c r="Q47138" i="4"/>
  <c r="Q47139" i="4"/>
  <c r="Q47140" i="4"/>
  <c r="Q47141" i="4"/>
  <c r="Q47142" i="4"/>
  <c r="Q47143" i="4"/>
  <c r="Q47144" i="4"/>
  <c r="Q47145" i="4"/>
  <c r="Q47146" i="4"/>
  <c r="Q47147" i="4"/>
  <c r="Q47148" i="4"/>
  <c r="Q47149" i="4"/>
  <c r="Q47150" i="4"/>
  <c r="Q47151" i="4"/>
  <c r="Q47152" i="4"/>
  <c r="Q47153" i="4"/>
  <c r="Q47154" i="4"/>
  <c r="Q47155" i="4"/>
  <c r="Q47156" i="4"/>
  <c r="Q47157" i="4"/>
  <c r="Q47158" i="4"/>
  <c r="Q47159" i="4"/>
  <c r="Q47160" i="4"/>
  <c r="Q47161" i="4"/>
  <c r="Q47162" i="4"/>
  <c r="Q47163" i="4"/>
  <c r="Q47164" i="4"/>
  <c r="Q47165" i="4"/>
  <c r="Q47166" i="4"/>
  <c r="Q47167" i="4"/>
  <c r="Q47168" i="4"/>
  <c r="Q47169" i="4"/>
  <c r="Q47170" i="4"/>
  <c r="Q47171" i="4"/>
  <c r="Q47172" i="4"/>
  <c r="Q47173" i="4"/>
  <c r="Q47174" i="4"/>
  <c r="Q47175" i="4"/>
  <c r="Q47176" i="4"/>
  <c r="Q47177" i="4"/>
  <c r="Q47178" i="4"/>
  <c r="Q47179" i="4"/>
  <c r="Q47180" i="4"/>
  <c r="Q47181" i="4"/>
  <c r="Q47182" i="4"/>
  <c r="Q47183" i="4"/>
  <c r="Q47184" i="4"/>
  <c r="Q47185" i="4"/>
  <c r="Q47186" i="4"/>
  <c r="Q47187" i="4"/>
  <c r="Q47188" i="4"/>
  <c r="Q47189" i="4"/>
  <c r="Q47190" i="4"/>
  <c r="Q47191" i="4"/>
  <c r="Q47192" i="4"/>
  <c r="Q47193" i="4"/>
  <c r="Q47194" i="4"/>
  <c r="Q47195" i="4"/>
  <c r="Q47196" i="4"/>
  <c r="Q47197" i="4"/>
  <c r="Q47198" i="4"/>
  <c r="Q47199" i="4"/>
  <c r="Q47200" i="4"/>
  <c r="Q47201" i="4"/>
  <c r="Q47202" i="4"/>
  <c r="Q47203" i="4"/>
  <c r="Q47204" i="4"/>
  <c r="Q47205" i="4"/>
  <c r="Q47206" i="4"/>
  <c r="Q47207" i="4"/>
  <c r="Q47208" i="4"/>
  <c r="Q47209" i="4"/>
  <c r="Q47210" i="4"/>
  <c r="Q47211" i="4"/>
  <c r="Q47212" i="4"/>
  <c r="Q47213" i="4"/>
  <c r="Q47214" i="4"/>
  <c r="Q47215" i="4"/>
  <c r="Q47216" i="4"/>
  <c r="Q47217" i="4"/>
  <c r="Q47218" i="4"/>
  <c r="Q47219" i="4"/>
  <c r="Q47220" i="4"/>
  <c r="Q47221" i="4"/>
  <c r="Q47222" i="4"/>
  <c r="Q47223" i="4"/>
  <c r="Q47224" i="4"/>
  <c r="Q47225" i="4"/>
  <c r="Q47226" i="4"/>
  <c r="Q47227" i="4"/>
  <c r="Q47228" i="4"/>
  <c r="Q47229" i="4"/>
  <c r="Q47230" i="4"/>
  <c r="Q47231" i="4"/>
  <c r="Q47232" i="4"/>
  <c r="Q47233" i="4"/>
  <c r="Q47234" i="4"/>
  <c r="Q47235" i="4"/>
  <c r="Q47236" i="4"/>
  <c r="Q47237" i="4"/>
  <c r="Q47238" i="4"/>
  <c r="Q47239" i="4"/>
  <c r="Q47240" i="4"/>
  <c r="Q47241" i="4"/>
  <c r="Q47242" i="4"/>
  <c r="Q47243" i="4"/>
  <c r="Q47244" i="4"/>
  <c r="Q47245" i="4"/>
  <c r="Q47246" i="4"/>
  <c r="Q47247" i="4"/>
  <c r="Q47248" i="4"/>
  <c r="Q47249" i="4"/>
  <c r="Q47250" i="4"/>
  <c r="Q47251" i="4"/>
  <c r="Q47252" i="4"/>
  <c r="Q47253" i="4"/>
  <c r="Q47254" i="4"/>
  <c r="Q47255" i="4"/>
  <c r="Q47256" i="4"/>
  <c r="Q47257" i="4"/>
  <c r="Q47258" i="4"/>
  <c r="Q47259" i="4"/>
  <c r="Q47260" i="4"/>
  <c r="Q47261" i="4"/>
  <c r="Q47262" i="4"/>
  <c r="Q47263" i="4"/>
  <c r="Q47264" i="4"/>
  <c r="Q47265" i="4"/>
  <c r="Q47266" i="4"/>
  <c r="Q47267" i="4"/>
  <c r="Q47268" i="4"/>
  <c r="Q47269" i="4"/>
  <c r="Q47270" i="4"/>
  <c r="Q47271" i="4"/>
  <c r="Q47272" i="4"/>
  <c r="Q47273" i="4"/>
  <c r="Q47274" i="4"/>
  <c r="Q47275" i="4"/>
  <c r="Q47276" i="4"/>
  <c r="Q47277" i="4"/>
  <c r="Q47278" i="4"/>
  <c r="Q47279" i="4"/>
  <c r="Q47280" i="4"/>
  <c r="Q47281" i="4"/>
  <c r="Q47282" i="4"/>
  <c r="Q47283" i="4"/>
  <c r="Q47284" i="4"/>
  <c r="Q47285" i="4"/>
  <c r="Q47286" i="4"/>
  <c r="Q47287" i="4"/>
  <c r="Q47288" i="4"/>
  <c r="Q47289" i="4"/>
  <c r="Q47290" i="4"/>
  <c r="Q47291" i="4"/>
  <c r="Q47292" i="4"/>
  <c r="Q47293" i="4"/>
  <c r="Q47294" i="4"/>
  <c r="Q47295" i="4"/>
  <c r="Q47296" i="4"/>
  <c r="Q47297" i="4"/>
  <c r="Q47298" i="4"/>
  <c r="Q47299" i="4"/>
  <c r="Q47300" i="4"/>
  <c r="Q47301" i="4"/>
  <c r="Q47302" i="4"/>
  <c r="Q47303" i="4"/>
  <c r="Q47304" i="4"/>
  <c r="Q47305" i="4"/>
  <c r="Q47306" i="4"/>
  <c r="Q47307" i="4"/>
  <c r="Q47308" i="4"/>
  <c r="Q47309" i="4"/>
  <c r="Q47310" i="4"/>
  <c r="Q47311" i="4"/>
  <c r="Q47312" i="4"/>
  <c r="Q47313" i="4"/>
  <c r="Q47314" i="4"/>
  <c r="Q47315" i="4"/>
  <c r="Q47316" i="4"/>
  <c r="Q47317" i="4"/>
  <c r="Q47318" i="4"/>
  <c r="Q47319" i="4"/>
  <c r="Q47320" i="4"/>
  <c r="Q47321" i="4"/>
  <c r="Q47322" i="4"/>
  <c r="Q47323" i="4"/>
  <c r="Q47324" i="4"/>
  <c r="Q47325" i="4"/>
  <c r="Q47326" i="4"/>
  <c r="Q47327" i="4"/>
  <c r="Q47328" i="4"/>
  <c r="Q47329" i="4"/>
  <c r="Q47330" i="4"/>
  <c r="Q47331" i="4"/>
  <c r="Q47332" i="4"/>
  <c r="Q47333" i="4"/>
  <c r="Q47334" i="4"/>
  <c r="Q47335" i="4"/>
  <c r="Q47336" i="4"/>
  <c r="Q47337" i="4"/>
  <c r="Q47338" i="4"/>
  <c r="Q47339" i="4"/>
  <c r="Q47340" i="4"/>
  <c r="Q47341" i="4"/>
  <c r="Q47342" i="4"/>
  <c r="Q47343" i="4"/>
  <c r="Q47344" i="4"/>
  <c r="Q47345" i="4"/>
  <c r="Q47346" i="4"/>
  <c r="Q47347" i="4"/>
  <c r="Q47348" i="4"/>
  <c r="Q47349" i="4"/>
  <c r="Q47350" i="4"/>
  <c r="Q47351" i="4"/>
  <c r="Q47352" i="4"/>
  <c r="Q47353" i="4"/>
  <c r="Q47354" i="4"/>
  <c r="Q47355" i="4"/>
  <c r="Q47356" i="4"/>
  <c r="Q47357" i="4"/>
  <c r="Q47358" i="4"/>
  <c r="Q47359" i="4"/>
  <c r="Q47360" i="4"/>
  <c r="Q47361" i="4"/>
  <c r="Q47362" i="4"/>
  <c r="Q47363" i="4"/>
  <c r="Q47364" i="4"/>
  <c r="Q47365" i="4"/>
  <c r="Q47366" i="4"/>
  <c r="Q47367" i="4"/>
  <c r="Q47368" i="4"/>
  <c r="Q47369" i="4"/>
  <c r="Q47370" i="4"/>
  <c r="Q47371" i="4"/>
  <c r="Q47372" i="4"/>
  <c r="Q47373" i="4"/>
  <c r="Q47374" i="4"/>
  <c r="Q47375" i="4"/>
  <c r="Q47376" i="4"/>
  <c r="Q47377" i="4"/>
  <c r="Q47378" i="4"/>
  <c r="Q47379" i="4"/>
  <c r="Q47380" i="4"/>
  <c r="Q47381" i="4"/>
  <c r="Q47382" i="4"/>
  <c r="Q47383" i="4"/>
  <c r="Q47384" i="4"/>
  <c r="Q47385" i="4"/>
  <c r="Q47386" i="4"/>
  <c r="Q47387" i="4"/>
  <c r="Q47388" i="4"/>
  <c r="Q47389" i="4"/>
  <c r="Q47390" i="4"/>
  <c r="Q47391" i="4"/>
  <c r="Q47392" i="4"/>
  <c r="Q47393" i="4"/>
  <c r="Q47394" i="4"/>
  <c r="Q47395" i="4"/>
  <c r="Q47396" i="4"/>
  <c r="Q47397" i="4"/>
  <c r="Q47398" i="4"/>
  <c r="Q47399" i="4"/>
  <c r="Q47400" i="4"/>
  <c r="Q47401" i="4"/>
  <c r="Q47402" i="4"/>
  <c r="Q47403" i="4"/>
  <c r="Q47404" i="4"/>
  <c r="Q47405" i="4"/>
  <c r="Q47406" i="4"/>
  <c r="Q47407" i="4"/>
  <c r="Q47408" i="4"/>
  <c r="Q47409" i="4"/>
  <c r="Q47410" i="4"/>
  <c r="Q47411" i="4"/>
  <c r="Q47412" i="4"/>
  <c r="Q47413" i="4"/>
  <c r="Q47414" i="4"/>
  <c r="Q47415" i="4"/>
  <c r="Q47416" i="4"/>
  <c r="Q47417" i="4"/>
  <c r="Q47418" i="4"/>
  <c r="Q47419" i="4"/>
  <c r="Q47420" i="4"/>
  <c r="Q47421" i="4"/>
  <c r="Q47422" i="4"/>
  <c r="Q47423" i="4"/>
  <c r="Q47424" i="4"/>
  <c r="Q47425" i="4"/>
  <c r="Q47426" i="4"/>
  <c r="Q47427" i="4"/>
  <c r="Q47428" i="4"/>
  <c r="Q47429" i="4"/>
  <c r="Q47430" i="4"/>
  <c r="Q47431" i="4"/>
  <c r="Q47432" i="4"/>
  <c r="Q47433" i="4"/>
  <c r="Q47434" i="4"/>
  <c r="Q47435" i="4"/>
  <c r="Q47436" i="4"/>
  <c r="Q47437" i="4"/>
  <c r="Q47438" i="4"/>
  <c r="Q47439" i="4"/>
  <c r="Q47440" i="4"/>
  <c r="Q47441" i="4"/>
  <c r="Q47442" i="4"/>
  <c r="Q47443" i="4"/>
  <c r="Q47444" i="4"/>
  <c r="Q47445" i="4"/>
  <c r="Q47446" i="4"/>
  <c r="Q47447" i="4"/>
  <c r="Q47448" i="4"/>
  <c r="Q47449" i="4"/>
  <c r="Q47450" i="4"/>
  <c r="Q47451" i="4"/>
  <c r="Q47452" i="4"/>
  <c r="Q47453" i="4"/>
  <c r="Q47454" i="4"/>
  <c r="Q47455" i="4"/>
  <c r="Q47456" i="4"/>
  <c r="Q47457" i="4"/>
  <c r="Q47458" i="4"/>
  <c r="Q47459" i="4"/>
  <c r="Q47460" i="4"/>
  <c r="Q47461" i="4"/>
  <c r="Q47462" i="4"/>
  <c r="Q47463" i="4"/>
  <c r="Q47464" i="4"/>
  <c r="Q47465" i="4"/>
  <c r="Q47466" i="4"/>
  <c r="Q47467" i="4"/>
  <c r="Q47468" i="4"/>
  <c r="Q47469" i="4"/>
  <c r="Q47470" i="4"/>
  <c r="Q47471" i="4"/>
  <c r="Q47472" i="4"/>
  <c r="Q47473" i="4"/>
  <c r="Q47474" i="4"/>
  <c r="Q47475" i="4"/>
  <c r="Q47476" i="4"/>
  <c r="Q47477" i="4"/>
  <c r="Q47478" i="4"/>
  <c r="Q47479" i="4"/>
  <c r="Q47480" i="4"/>
  <c r="Q47481" i="4"/>
  <c r="Q47482" i="4"/>
  <c r="Q47483" i="4"/>
  <c r="Q47484" i="4"/>
  <c r="Q47485" i="4"/>
  <c r="Q47486" i="4"/>
  <c r="Q47487" i="4"/>
  <c r="Q47488" i="4"/>
  <c r="Q47489" i="4"/>
  <c r="Q47490" i="4"/>
  <c r="Q47491" i="4"/>
  <c r="Q47492" i="4"/>
  <c r="Q47493" i="4"/>
  <c r="Q47494" i="4"/>
  <c r="Q47495" i="4"/>
  <c r="Q47496" i="4"/>
  <c r="Q47497" i="4"/>
  <c r="Q47498" i="4"/>
  <c r="Q47499" i="4"/>
  <c r="Q47500" i="4"/>
  <c r="Q47501" i="4"/>
  <c r="Q47502" i="4"/>
  <c r="Q47503" i="4"/>
  <c r="Q47504" i="4"/>
  <c r="Q47505" i="4"/>
  <c r="Q47506" i="4"/>
  <c r="Q47507" i="4"/>
  <c r="Q47508" i="4"/>
  <c r="Q47509" i="4"/>
  <c r="Q47510" i="4"/>
  <c r="Q47511" i="4"/>
  <c r="Q47512" i="4"/>
  <c r="Q47513" i="4"/>
  <c r="Q47514" i="4"/>
  <c r="Q47515" i="4"/>
  <c r="Q47516" i="4"/>
  <c r="Q47517" i="4"/>
  <c r="Q47518" i="4"/>
  <c r="Q47519" i="4"/>
  <c r="Q47520" i="4"/>
  <c r="Q47521" i="4"/>
  <c r="Q47522" i="4"/>
  <c r="Q47523" i="4"/>
  <c r="Q47524" i="4"/>
  <c r="Q47525" i="4"/>
  <c r="Q47526" i="4"/>
  <c r="Q47527" i="4"/>
  <c r="Q47528" i="4"/>
  <c r="Q47529" i="4"/>
  <c r="Q47530" i="4"/>
  <c r="Q47531" i="4"/>
  <c r="Q47532" i="4"/>
  <c r="Q47533" i="4"/>
  <c r="Q47534" i="4"/>
  <c r="Q47535" i="4"/>
  <c r="Q47536" i="4"/>
  <c r="Q47537" i="4"/>
  <c r="Q47538" i="4"/>
  <c r="Q47539" i="4"/>
  <c r="Q47540" i="4"/>
  <c r="Q47541" i="4"/>
  <c r="Q47542" i="4"/>
  <c r="Q47543" i="4"/>
  <c r="Q47544" i="4"/>
  <c r="Q47545" i="4"/>
  <c r="Q47546" i="4"/>
  <c r="Q47547" i="4"/>
  <c r="Q47548" i="4"/>
  <c r="Q47549" i="4"/>
  <c r="Q47550" i="4"/>
  <c r="Q47551" i="4"/>
  <c r="Q47552" i="4"/>
  <c r="Q47553" i="4"/>
  <c r="Q47554" i="4"/>
  <c r="Q47555" i="4"/>
  <c r="Q47556" i="4"/>
  <c r="Q47557" i="4"/>
  <c r="Q47558" i="4"/>
  <c r="Q47559" i="4"/>
  <c r="Q47560" i="4"/>
  <c r="Q47561" i="4"/>
  <c r="Q47562" i="4"/>
  <c r="Q47563" i="4"/>
  <c r="Q47564" i="4"/>
  <c r="Q47565" i="4"/>
  <c r="Q47566" i="4"/>
  <c r="Q47567" i="4"/>
  <c r="Q47568" i="4"/>
  <c r="Q47569" i="4"/>
  <c r="Q47570" i="4"/>
  <c r="Q47571" i="4"/>
  <c r="Q47572" i="4"/>
  <c r="Q47573" i="4"/>
  <c r="Q47574" i="4"/>
  <c r="Q47575" i="4"/>
  <c r="Q47576" i="4"/>
  <c r="Q47577" i="4"/>
  <c r="Q47578" i="4"/>
  <c r="Q47579" i="4"/>
  <c r="Q47580" i="4"/>
  <c r="Q47581" i="4"/>
  <c r="Q47582" i="4"/>
  <c r="Q47583" i="4"/>
  <c r="Q47584" i="4"/>
  <c r="Q47585" i="4"/>
  <c r="Q47586" i="4"/>
  <c r="Q47587" i="4"/>
  <c r="Q47588" i="4"/>
  <c r="Q47589" i="4"/>
  <c r="Q47590" i="4"/>
  <c r="Q47591" i="4"/>
  <c r="Q47592" i="4"/>
  <c r="Q47593" i="4"/>
  <c r="Q47594" i="4"/>
  <c r="Q47595" i="4"/>
  <c r="Q47596" i="4"/>
  <c r="Q47597" i="4"/>
  <c r="Q47598" i="4"/>
  <c r="Q47599" i="4"/>
  <c r="Q47600" i="4"/>
  <c r="Q47601" i="4"/>
  <c r="Q47602" i="4"/>
  <c r="Q47603" i="4"/>
  <c r="Q47604" i="4"/>
  <c r="Q47605" i="4"/>
  <c r="Q47606" i="4"/>
  <c r="Q47607" i="4"/>
  <c r="Q47608" i="4"/>
  <c r="Q47609" i="4"/>
  <c r="Q47610" i="4"/>
  <c r="Q47611" i="4"/>
  <c r="Q47612" i="4"/>
  <c r="Q47613" i="4"/>
  <c r="Q47614" i="4"/>
  <c r="Q47615" i="4"/>
  <c r="Q47616" i="4"/>
  <c r="Q47617" i="4"/>
  <c r="Q47618" i="4"/>
  <c r="Q47619" i="4"/>
  <c r="Q47620" i="4"/>
  <c r="Q47621" i="4"/>
  <c r="Q47622" i="4"/>
  <c r="Q47623" i="4"/>
  <c r="Q47624" i="4"/>
  <c r="Q47625" i="4"/>
  <c r="Q47626" i="4"/>
  <c r="Q47627" i="4"/>
  <c r="Q47628" i="4"/>
  <c r="Q47629" i="4"/>
  <c r="Q47630" i="4"/>
  <c r="Q47631" i="4"/>
  <c r="Q47632" i="4"/>
  <c r="Q47633" i="4"/>
  <c r="Q47634" i="4"/>
  <c r="Q47635" i="4"/>
  <c r="Q47636" i="4"/>
  <c r="Q47637" i="4"/>
  <c r="Q47638" i="4"/>
  <c r="Q47639" i="4"/>
  <c r="Q47640" i="4"/>
  <c r="Q47641" i="4"/>
  <c r="Q47642" i="4"/>
  <c r="Q47643" i="4"/>
  <c r="Q47644" i="4"/>
  <c r="Q47645" i="4"/>
  <c r="Q47646" i="4"/>
  <c r="Q47647" i="4"/>
  <c r="Q47648" i="4"/>
  <c r="Q47649" i="4"/>
  <c r="Q47650" i="4"/>
  <c r="Q47651" i="4"/>
  <c r="Q47652" i="4"/>
  <c r="Q47653" i="4"/>
  <c r="Q47654" i="4"/>
  <c r="Q47655" i="4"/>
  <c r="Q47656" i="4"/>
  <c r="Q47657" i="4"/>
  <c r="Q47658" i="4"/>
  <c r="Q47659" i="4"/>
  <c r="Q47660" i="4"/>
  <c r="Q47661" i="4"/>
  <c r="Q47662" i="4"/>
  <c r="Q47663" i="4"/>
  <c r="Q47664" i="4"/>
  <c r="Q47665" i="4"/>
  <c r="Q47666" i="4"/>
  <c r="Q47667" i="4"/>
  <c r="Q47668" i="4"/>
  <c r="Q47669" i="4"/>
  <c r="Q47670" i="4"/>
  <c r="Q47671" i="4"/>
  <c r="Q47672" i="4"/>
  <c r="Q47673" i="4"/>
  <c r="Q47674" i="4"/>
  <c r="Q47675" i="4"/>
  <c r="Q47676" i="4"/>
  <c r="Q47677" i="4"/>
  <c r="Q47678" i="4"/>
  <c r="Q47679" i="4"/>
  <c r="Q47680" i="4"/>
  <c r="Q47681" i="4"/>
  <c r="Q47682" i="4"/>
  <c r="Q47683" i="4"/>
  <c r="Q47684" i="4"/>
  <c r="Q47685" i="4"/>
  <c r="Q47686" i="4"/>
  <c r="Q47687" i="4"/>
  <c r="Q47688" i="4"/>
  <c r="Q47689" i="4"/>
  <c r="Q47690" i="4"/>
  <c r="Q47691" i="4"/>
  <c r="Q47692" i="4"/>
  <c r="Q47693" i="4"/>
  <c r="Q47694" i="4"/>
  <c r="Q47695" i="4"/>
  <c r="Q47696" i="4"/>
  <c r="Q47697" i="4"/>
  <c r="Q47698" i="4"/>
  <c r="Q47699" i="4"/>
  <c r="Q47700" i="4"/>
  <c r="Q47701" i="4"/>
  <c r="Q47702" i="4"/>
  <c r="Q47703" i="4"/>
  <c r="Q47704" i="4"/>
  <c r="Q47705" i="4"/>
  <c r="Q47706" i="4"/>
  <c r="Q47707" i="4"/>
  <c r="Q47708" i="4"/>
  <c r="Q47709" i="4"/>
  <c r="Q47710" i="4"/>
  <c r="Q47711" i="4"/>
  <c r="Q47712" i="4"/>
  <c r="Q47713" i="4"/>
  <c r="Q47714" i="4"/>
  <c r="Q47715" i="4"/>
  <c r="Q47716" i="4"/>
  <c r="Q47717" i="4"/>
  <c r="Q47718" i="4"/>
  <c r="Q47719" i="4"/>
  <c r="Q47720" i="4"/>
  <c r="Q47721" i="4"/>
  <c r="Q47722" i="4"/>
  <c r="Q47723" i="4"/>
  <c r="Q47724" i="4"/>
  <c r="Q47725" i="4"/>
  <c r="Q47726" i="4"/>
  <c r="Q47727" i="4"/>
  <c r="Q47728" i="4"/>
  <c r="Q47729" i="4"/>
  <c r="Q47730" i="4"/>
  <c r="Q47731" i="4"/>
  <c r="Q47732" i="4"/>
  <c r="Q47733" i="4"/>
  <c r="Q47734" i="4"/>
  <c r="Q47735" i="4"/>
  <c r="Q47736" i="4"/>
  <c r="Q47737" i="4"/>
  <c r="Q47738" i="4"/>
  <c r="Q47739" i="4"/>
  <c r="Q47740" i="4"/>
  <c r="Q47741" i="4"/>
  <c r="Q47742" i="4"/>
  <c r="Q47743" i="4"/>
  <c r="Q47744" i="4"/>
  <c r="Q47745" i="4"/>
  <c r="Q47746" i="4"/>
  <c r="Q47747" i="4"/>
  <c r="Q47748" i="4"/>
  <c r="Q47749" i="4"/>
  <c r="Q47750" i="4"/>
  <c r="Q47751" i="4"/>
  <c r="Q47752" i="4"/>
  <c r="Q47753" i="4"/>
  <c r="Q47754" i="4"/>
  <c r="Q47755" i="4"/>
  <c r="Q47756" i="4"/>
  <c r="Q47757" i="4"/>
  <c r="Q47758" i="4"/>
  <c r="Q47759" i="4"/>
  <c r="Q47760" i="4"/>
  <c r="Q47761" i="4"/>
  <c r="Q47762" i="4"/>
  <c r="Q47763" i="4"/>
  <c r="Q47764" i="4"/>
  <c r="Q47765" i="4"/>
  <c r="Q47766" i="4"/>
  <c r="Q47767" i="4"/>
  <c r="Q47768" i="4"/>
  <c r="Q47769" i="4"/>
  <c r="Q47770" i="4"/>
  <c r="Q47771" i="4"/>
  <c r="Q47772" i="4"/>
  <c r="Q47773" i="4"/>
  <c r="Q47774" i="4"/>
  <c r="Q47775" i="4"/>
  <c r="Q47776" i="4"/>
  <c r="Q47777" i="4"/>
  <c r="Q47778" i="4"/>
  <c r="Q47779" i="4"/>
  <c r="Q47780" i="4"/>
  <c r="Q47781" i="4"/>
  <c r="Q47782" i="4"/>
  <c r="Q47783" i="4"/>
  <c r="Q47784" i="4"/>
  <c r="Q47785" i="4"/>
  <c r="Q47786" i="4"/>
  <c r="Q47787" i="4"/>
  <c r="Q47788" i="4"/>
  <c r="Q47789" i="4"/>
  <c r="Q47790" i="4"/>
  <c r="Q47791" i="4"/>
  <c r="Q47792" i="4"/>
  <c r="Q47793" i="4"/>
  <c r="Q47794" i="4"/>
  <c r="Q47795" i="4"/>
  <c r="Q47796" i="4"/>
  <c r="Q47797" i="4"/>
  <c r="Q47798" i="4"/>
  <c r="Q47799" i="4"/>
  <c r="Q47800" i="4"/>
  <c r="Q47801" i="4"/>
  <c r="Q47802" i="4"/>
  <c r="Q47803" i="4"/>
  <c r="Q47804" i="4"/>
  <c r="Q47805" i="4"/>
  <c r="Q47806" i="4"/>
  <c r="Q47807" i="4"/>
  <c r="Q47808" i="4"/>
  <c r="Q47809" i="4"/>
  <c r="Q47810" i="4"/>
  <c r="Q47811" i="4"/>
  <c r="Q47812" i="4"/>
  <c r="Q47813" i="4"/>
  <c r="Q47814" i="4"/>
  <c r="Q47815" i="4"/>
  <c r="Q47816" i="4"/>
  <c r="Q47817" i="4"/>
  <c r="Q47818" i="4"/>
  <c r="Q47819" i="4"/>
  <c r="Q47820" i="4"/>
  <c r="Q47821" i="4"/>
  <c r="Q47822" i="4"/>
  <c r="Q47823" i="4"/>
  <c r="Q47824" i="4"/>
  <c r="Q47825" i="4"/>
  <c r="Q47826" i="4"/>
  <c r="Q47827" i="4"/>
  <c r="Q47828" i="4"/>
  <c r="Q47829" i="4"/>
  <c r="Q47830" i="4"/>
  <c r="Q47831" i="4"/>
  <c r="Q47832" i="4"/>
  <c r="Q47833" i="4"/>
  <c r="Q47834" i="4"/>
  <c r="Q47835" i="4"/>
  <c r="Q47836" i="4"/>
  <c r="Q47837" i="4"/>
  <c r="Q47838" i="4"/>
  <c r="Q47839" i="4"/>
  <c r="Q47840" i="4"/>
  <c r="Q47841" i="4"/>
  <c r="Q47842" i="4"/>
  <c r="Q47843" i="4"/>
  <c r="Q47844" i="4"/>
  <c r="Q47845" i="4"/>
  <c r="Q47846" i="4"/>
  <c r="Q47847" i="4"/>
  <c r="Q47848" i="4"/>
  <c r="Q47849" i="4"/>
  <c r="Q47850" i="4"/>
  <c r="Q47851" i="4"/>
  <c r="Q47852" i="4"/>
  <c r="Q47853" i="4"/>
  <c r="Q47854" i="4"/>
  <c r="Q47855" i="4"/>
  <c r="Q47856" i="4"/>
  <c r="Q47857" i="4"/>
  <c r="Q47858" i="4"/>
  <c r="Q47859" i="4"/>
  <c r="Q47860" i="4"/>
  <c r="Q47861" i="4"/>
  <c r="Q47862" i="4"/>
  <c r="Q47863" i="4"/>
  <c r="Q47864" i="4"/>
  <c r="Q47865" i="4"/>
  <c r="Q47866" i="4"/>
  <c r="Q47867" i="4"/>
  <c r="Q47868" i="4"/>
  <c r="Q47869" i="4"/>
  <c r="Q47870" i="4"/>
  <c r="Q47871" i="4"/>
  <c r="Q47872" i="4"/>
  <c r="Q47873" i="4"/>
  <c r="Q47874" i="4"/>
  <c r="Q47875" i="4"/>
  <c r="Q47876" i="4"/>
  <c r="Q47877" i="4"/>
  <c r="Q47878" i="4"/>
  <c r="Q47879" i="4"/>
  <c r="Q47880" i="4"/>
  <c r="Q47881" i="4"/>
  <c r="Q47882" i="4"/>
  <c r="Q47883" i="4"/>
  <c r="Q47884" i="4"/>
  <c r="Q47885" i="4"/>
  <c r="Q47886" i="4"/>
  <c r="Q47887" i="4"/>
  <c r="Q47888" i="4"/>
  <c r="Q47889" i="4"/>
  <c r="Q47890" i="4"/>
  <c r="Q47891" i="4"/>
  <c r="Q47892" i="4"/>
  <c r="Q47893" i="4"/>
  <c r="Q47894" i="4"/>
  <c r="Q47895" i="4"/>
  <c r="Q47896" i="4"/>
  <c r="Q47897" i="4"/>
  <c r="Q47898" i="4"/>
  <c r="Q47899" i="4"/>
  <c r="Q47900" i="4"/>
  <c r="Q47901" i="4"/>
  <c r="Q47902" i="4"/>
  <c r="Q47903" i="4"/>
  <c r="Q47904" i="4"/>
  <c r="Q47905" i="4"/>
  <c r="Q47906" i="4"/>
  <c r="Q47907" i="4"/>
  <c r="Q47908" i="4"/>
  <c r="Q47909" i="4"/>
  <c r="Q47910" i="4"/>
  <c r="Q47911" i="4"/>
  <c r="Q47912" i="4"/>
  <c r="Q47913" i="4"/>
  <c r="Q47914" i="4"/>
  <c r="Q47915" i="4"/>
  <c r="Q47916" i="4"/>
  <c r="Q47917" i="4"/>
  <c r="Q47918" i="4"/>
  <c r="Q47919" i="4"/>
  <c r="Q47920" i="4"/>
  <c r="Q47921" i="4"/>
  <c r="Q47922" i="4"/>
  <c r="Q47923" i="4"/>
  <c r="Q47924" i="4"/>
  <c r="Q47925" i="4"/>
  <c r="Q47926" i="4"/>
  <c r="Q47927" i="4"/>
  <c r="Q47928" i="4"/>
  <c r="Q47929" i="4"/>
  <c r="Q47930" i="4"/>
  <c r="Q47931" i="4"/>
  <c r="Q47932" i="4"/>
  <c r="Q47933" i="4"/>
  <c r="Q47934" i="4"/>
  <c r="Q47935" i="4"/>
  <c r="Q47936" i="4"/>
  <c r="Q47937" i="4"/>
  <c r="Q47938" i="4"/>
  <c r="Q47939" i="4"/>
  <c r="Q47940" i="4"/>
  <c r="Q47941" i="4"/>
  <c r="Q47942" i="4"/>
  <c r="Q47943" i="4"/>
  <c r="Q47944" i="4"/>
  <c r="Q47945" i="4"/>
  <c r="Q47946" i="4"/>
  <c r="Q47947" i="4"/>
  <c r="Q47948" i="4"/>
  <c r="Q47949" i="4"/>
  <c r="Q47950" i="4"/>
  <c r="Q47951" i="4"/>
  <c r="Q47952" i="4"/>
  <c r="Q47953" i="4"/>
  <c r="Q47954" i="4"/>
  <c r="Q47955" i="4"/>
  <c r="Q47956" i="4"/>
  <c r="Q47957" i="4"/>
  <c r="Q47958" i="4"/>
  <c r="Q47959" i="4"/>
  <c r="Q47960" i="4"/>
  <c r="Q47961" i="4"/>
  <c r="Q47962" i="4"/>
  <c r="Q47963" i="4"/>
  <c r="Q47964" i="4"/>
  <c r="Q47965" i="4"/>
  <c r="Q47966" i="4"/>
  <c r="Q47967" i="4"/>
  <c r="Q47968" i="4"/>
  <c r="Q47969" i="4"/>
  <c r="Q47970" i="4"/>
  <c r="Q47971" i="4"/>
  <c r="Q47972" i="4"/>
  <c r="Q47973" i="4"/>
  <c r="Q47974" i="4"/>
  <c r="Q47975" i="4"/>
  <c r="Q47976" i="4"/>
  <c r="Q47977" i="4"/>
  <c r="Q47978" i="4"/>
  <c r="Q47979" i="4"/>
  <c r="Q47980" i="4"/>
  <c r="Q47981" i="4"/>
  <c r="Q47982" i="4"/>
  <c r="Q47983" i="4"/>
  <c r="Q47984" i="4"/>
  <c r="Q47985" i="4"/>
  <c r="Q47986" i="4"/>
  <c r="Q47987" i="4"/>
  <c r="Q47988" i="4"/>
  <c r="Q47989" i="4"/>
  <c r="Q47990" i="4"/>
  <c r="Q47991" i="4"/>
  <c r="Q47992" i="4"/>
  <c r="Q47993" i="4"/>
  <c r="Q47994" i="4"/>
  <c r="Q47995" i="4"/>
  <c r="Q47996" i="4"/>
  <c r="Q47997" i="4"/>
  <c r="Q47998" i="4"/>
  <c r="Q47999" i="4"/>
  <c r="Q48000" i="4"/>
  <c r="Q48001" i="4"/>
  <c r="Q48002" i="4"/>
  <c r="Q48003" i="4"/>
  <c r="Q48004" i="4"/>
  <c r="Q48005" i="4"/>
  <c r="Q48006" i="4"/>
  <c r="Q48007" i="4"/>
  <c r="Q48008" i="4"/>
  <c r="Q48009" i="4"/>
  <c r="Q48010" i="4"/>
  <c r="Q48011" i="4"/>
  <c r="Q48012" i="4"/>
  <c r="Q48013" i="4"/>
  <c r="Q48014" i="4"/>
  <c r="Q48015" i="4"/>
  <c r="Q48016" i="4"/>
  <c r="Q48017" i="4"/>
  <c r="Q48018" i="4"/>
  <c r="Q48019" i="4"/>
  <c r="Q48020" i="4"/>
  <c r="Q48021" i="4"/>
  <c r="Q48022" i="4"/>
  <c r="Q48023" i="4"/>
  <c r="Q48024" i="4"/>
  <c r="Q48025" i="4"/>
  <c r="Q48026" i="4"/>
  <c r="Q48027" i="4"/>
  <c r="Q48028" i="4"/>
  <c r="Q48029" i="4"/>
  <c r="Q48030" i="4"/>
  <c r="Q48031" i="4"/>
  <c r="Q48032" i="4"/>
  <c r="Q48033" i="4"/>
  <c r="Q48034" i="4"/>
  <c r="Q48035" i="4"/>
  <c r="Q48036" i="4"/>
  <c r="Q48037" i="4"/>
  <c r="Q48038" i="4"/>
  <c r="Q48039" i="4"/>
  <c r="Q48040" i="4"/>
  <c r="Q48041" i="4"/>
  <c r="Q48042" i="4"/>
  <c r="Q48043" i="4"/>
  <c r="Q48044" i="4"/>
  <c r="Q48045" i="4"/>
  <c r="Q48046" i="4"/>
  <c r="Q48047" i="4"/>
  <c r="Q48048" i="4"/>
  <c r="Q48049" i="4"/>
  <c r="Q48050" i="4"/>
  <c r="Q48051" i="4"/>
  <c r="Q48052" i="4"/>
  <c r="Q48053" i="4"/>
  <c r="Q48054" i="4"/>
  <c r="Q48055" i="4"/>
  <c r="Q48056" i="4"/>
  <c r="Q48057" i="4"/>
  <c r="Q48058" i="4"/>
  <c r="Q48059" i="4"/>
  <c r="Q48060" i="4"/>
  <c r="Q48061" i="4"/>
  <c r="Q48062" i="4"/>
  <c r="Q48063" i="4"/>
  <c r="Q48064" i="4"/>
  <c r="Q48065" i="4"/>
  <c r="Q48066" i="4"/>
  <c r="Q48067" i="4"/>
  <c r="Q48068" i="4"/>
  <c r="Q48069" i="4"/>
  <c r="Q48070" i="4"/>
  <c r="Q48071" i="4"/>
  <c r="Q48072" i="4"/>
  <c r="Q48073" i="4"/>
  <c r="Q48074" i="4"/>
  <c r="Q48075" i="4"/>
  <c r="Q48076" i="4"/>
  <c r="Q48077" i="4"/>
  <c r="Q48078" i="4"/>
  <c r="Q48079" i="4"/>
  <c r="Q48080" i="4"/>
  <c r="Q48081" i="4"/>
  <c r="Q48082" i="4"/>
  <c r="Q48083" i="4"/>
  <c r="Q48084" i="4"/>
  <c r="Q48085" i="4"/>
  <c r="Q48086" i="4"/>
  <c r="Q48087" i="4"/>
  <c r="Q48088" i="4"/>
  <c r="Q48089" i="4"/>
  <c r="Q48090" i="4"/>
  <c r="Q48091" i="4"/>
  <c r="Q48092" i="4"/>
  <c r="Q48093" i="4"/>
  <c r="Q48094" i="4"/>
  <c r="Q48095" i="4"/>
  <c r="Q48096" i="4"/>
  <c r="Q48097" i="4"/>
  <c r="Q48098" i="4"/>
  <c r="Q48099" i="4"/>
  <c r="Q48100" i="4"/>
  <c r="Q48101" i="4"/>
  <c r="Q48102" i="4"/>
  <c r="Q48103" i="4"/>
  <c r="Q48104" i="4"/>
  <c r="Q48105" i="4"/>
  <c r="Q48106" i="4"/>
  <c r="Q48107" i="4"/>
  <c r="Q48108" i="4"/>
  <c r="Q48109" i="4"/>
  <c r="Q48110" i="4"/>
  <c r="Q48111" i="4"/>
  <c r="Q48112" i="4"/>
  <c r="Q48113" i="4"/>
  <c r="Q48114" i="4"/>
  <c r="Q48115" i="4"/>
  <c r="Q48116" i="4"/>
  <c r="Q48117" i="4"/>
  <c r="Q48118" i="4"/>
  <c r="Q48119" i="4"/>
  <c r="Q48120" i="4"/>
  <c r="Q48121" i="4"/>
  <c r="Q48122" i="4"/>
  <c r="Q48123" i="4"/>
  <c r="Q48124" i="4"/>
  <c r="Q48125" i="4"/>
  <c r="Q48126" i="4"/>
  <c r="Q48127" i="4"/>
  <c r="Q48128" i="4"/>
  <c r="Q48129" i="4"/>
  <c r="Q48130" i="4"/>
  <c r="Q48131" i="4"/>
  <c r="Q48132" i="4"/>
  <c r="Q48133" i="4"/>
  <c r="Q48134" i="4"/>
  <c r="Q48135" i="4"/>
  <c r="Q48136" i="4"/>
  <c r="Q48137" i="4"/>
  <c r="Q48138" i="4"/>
  <c r="Q48139" i="4"/>
  <c r="Q48140" i="4"/>
  <c r="Q48141" i="4"/>
  <c r="Q48142" i="4"/>
  <c r="Q48143" i="4"/>
  <c r="Q48144" i="4"/>
  <c r="Q48145" i="4"/>
  <c r="Q48146" i="4"/>
  <c r="Q48147" i="4"/>
  <c r="Q48148" i="4"/>
  <c r="Q48149" i="4"/>
  <c r="Q48150" i="4"/>
  <c r="Q48151" i="4"/>
  <c r="Q48152" i="4"/>
  <c r="Q48153" i="4"/>
  <c r="Q48154" i="4"/>
  <c r="Q48155" i="4"/>
  <c r="Q48156" i="4"/>
  <c r="Q48157" i="4"/>
  <c r="Q48158" i="4"/>
  <c r="Q48159" i="4"/>
  <c r="Q48160" i="4"/>
  <c r="Q48161" i="4"/>
  <c r="Q48162" i="4"/>
  <c r="Q48163" i="4"/>
  <c r="Q48164" i="4"/>
  <c r="Q48165" i="4"/>
  <c r="Q48166" i="4"/>
  <c r="Q48167" i="4"/>
  <c r="Q48168" i="4"/>
  <c r="Q48169" i="4"/>
  <c r="Q48170" i="4"/>
  <c r="Q48171" i="4"/>
  <c r="Q48172" i="4"/>
  <c r="Q48173" i="4"/>
  <c r="Q48174" i="4"/>
  <c r="Q48175" i="4"/>
  <c r="Q48176" i="4"/>
  <c r="Q48177" i="4"/>
  <c r="Q48178" i="4"/>
  <c r="Q48179" i="4"/>
  <c r="Q48180" i="4"/>
  <c r="Q48181" i="4"/>
  <c r="Q48182" i="4"/>
  <c r="Q48183" i="4"/>
  <c r="Q48184" i="4"/>
  <c r="Q48185" i="4"/>
  <c r="Q48186" i="4"/>
  <c r="Q48187" i="4"/>
  <c r="Q48188" i="4"/>
  <c r="Q48189" i="4"/>
  <c r="Q48190" i="4"/>
  <c r="Q48191" i="4"/>
  <c r="Q48192" i="4"/>
  <c r="Q48193" i="4"/>
  <c r="Q48194" i="4"/>
  <c r="Q48195" i="4"/>
  <c r="Q48196" i="4"/>
  <c r="Q48197" i="4"/>
  <c r="Q48198" i="4"/>
  <c r="Q48199" i="4"/>
  <c r="Q48200" i="4"/>
  <c r="Q48201" i="4"/>
  <c r="Q48202" i="4"/>
  <c r="Q48203" i="4"/>
  <c r="Q48204" i="4"/>
  <c r="Q48205" i="4"/>
  <c r="Q48206" i="4"/>
  <c r="Q48207" i="4"/>
  <c r="Q48208" i="4"/>
  <c r="Q48209" i="4"/>
  <c r="Q48210" i="4"/>
  <c r="Q48211" i="4"/>
  <c r="Q48212" i="4"/>
  <c r="Q48213" i="4"/>
  <c r="Q48214" i="4"/>
  <c r="Q48215" i="4"/>
  <c r="Q48216" i="4"/>
  <c r="Q48217" i="4"/>
  <c r="Q48218" i="4"/>
  <c r="Q48219" i="4"/>
  <c r="Q48220" i="4"/>
  <c r="Q48221" i="4"/>
  <c r="Q48222" i="4"/>
  <c r="Q48223" i="4"/>
  <c r="Q48224" i="4"/>
  <c r="Q48225" i="4"/>
  <c r="Q48226" i="4"/>
  <c r="Q48227" i="4"/>
  <c r="Q48228" i="4"/>
  <c r="Q48229" i="4"/>
  <c r="Q48230" i="4"/>
  <c r="Q48231" i="4"/>
  <c r="Q48232" i="4"/>
  <c r="Q48233" i="4"/>
  <c r="Q48234" i="4"/>
  <c r="Q48235" i="4"/>
  <c r="Q48236" i="4"/>
  <c r="Q48237" i="4"/>
  <c r="Q48238" i="4"/>
  <c r="Q48239" i="4"/>
  <c r="Q48240" i="4"/>
  <c r="Q48241" i="4"/>
  <c r="Q48242" i="4"/>
  <c r="Q48243" i="4"/>
  <c r="Q48244" i="4"/>
  <c r="Q48245" i="4"/>
  <c r="Q48246" i="4"/>
  <c r="Q48247" i="4"/>
  <c r="Q48248" i="4"/>
  <c r="Q48249" i="4"/>
  <c r="Q48250" i="4"/>
  <c r="Q48251" i="4"/>
  <c r="Q48252" i="4"/>
  <c r="Q48253" i="4"/>
  <c r="Q48254" i="4"/>
  <c r="Q48255" i="4"/>
  <c r="Q48256" i="4"/>
  <c r="Q48257" i="4"/>
  <c r="Q48258" i="4"/>
  <c r="Q48259" i="4"/>
  <c r="Q48260" i="4"/>
  <c r="Q48261" i="4"/>
  <c r="Q48262" i="4"/>
  <c r="Q48263" i="4"/>
  <c r="Q48264" i="4"/>
  <c r="Q48265" i="4"/>
  <c r="Q48266" i="4"/>
  <c r="Q48267" i="4"/>
  <c r="Q48268" i="4"/>
  <c r="Q48269" i="4"/>
  <c r="Q48270" i="4"/>
  <c r="Q48271" i="4"/>
  <c r="Q48272" i="4"/>
  <c r="Q48273" i="4"/>
  <c r="Q48274" i="4"/>
  <c r="Q48275" i="4"/>
  <c r="Q48276" i="4"/>
  <c r="Q48277" i="4"/>
  <c r="Q48278" i="4"/>
  <c r="Q48279" i="4"/>
  <c r="Q48280" i="4"/>
  <c r="Q48281" i="4"/>
  <c r="Q48282" i="4"/>
  <c r="Q48283" i="4"/>
  <c r="Q48284" i="4"/>
  <c r="Q48285" i="4"/>
  <c r="Q48286" i="4"/>
  <c r="Q48287" i="4"/>
  <c r="Q48288" i="4"/>
  <c r="Q48289" i="4"/>
  <c r="Q48290" i="4"/>
  <c r="Q48291" i="4"/>
  <c r="Q48292" i="4"/>
  <c r="Q48293" i="4"/>
  <c r="Q48294" i="4"/>
  <c r="Q48295" i="4"/>
  <c r="Q48296" i="4"/>
  <c r="Q48297" i="4"/>
  <c r="Q48298" i="4"/>
  <c r="Q48299" i="4"/>
  <c r="Q48300" i="4"/>
  <c r="Q48301" i="4"/>
  <c r="Q48302" i="4"/>
  <c r="Q48303" i="4"/>
  <c r="Q48304" i="4"/>
  <c r="Q48305" i="4"/>
  <c r="Q48306" i="4"/>
  <c r="Q48307" i="4"/>
  <c r="Q48308" i="4"/>
  <c r="Q48309" i="4"/>
  <c r="Q48310" i="4"/>
  <c r="Q48311" i="4"/>
  <c r="Q48312" i="4"/>
  <c r="Q48313" i="4"/>
  <c r="Q48314" i="4"/>
  <c r="Q48315" i="4"/>
  <c r="Q48316" i="4"/>
  <c r="Q48317" i="4"/>
  <c r="Q48318" i="4"/>
  <c r="Q48319" i="4"/>
  <c r="Q48320" i="4"/>
  <c r="Q48321" i="4"/>
  <c r="Q48322" i="4"/>
  <c r="Q48323" i="4"/>
  <c r="Q48324" i="4"/>
  <c r="Q48325" i="4"/>
  <c r="Q48326" i="4"/>
  <c r="Q48327" i="4"/>
  <c r="Q48328" i="4"/>
  <c r="Q48329" i="4"/>
  <c r="Q48330" i="4"/>
  <c r="Q48331" i="4"/>
  <c r="Q48332" i="4"/>
  <c r="Q48333" i="4"/>
  <c r="Q48334" i="4"/>
  <c r="Q48335" i="4"/>
  <c r="Q48336" i="4"/>
  <c r="Q48337" i="4"/>
  <c r="Q48338" i="4"/>
  <c r="Q48339" i="4"/>
  <c r="Q48340" i="4"/>
  <c r="Q48341" i="4"/>
  <c r="Q48342" i="4"/>
  <c r="Q48343" i="4"/>
  <c r="Q48344" i="4"/>
  <c r="Q48345" i="4"/>
  <c r="Q48346" i="4"/>
  <c r="Q48347" i="4"/>
  <c r="Q48348" i="4"/>
  <c r="Q48349" i="4"/>
  <c r="Q48350" i="4"/>
  <c r="Q48351" i="4"/>
  <c r="Q48352" i="4"/>
  <c r="Q48353" i="4"/>
  <c r="Q48354" i="4"/>
  <c r="Q48355" i="4"/>
  <c r="Q48356" i="4"/>
  <c r="Q48357" i="4"/>
  <c r="Q48358" i="4"/>
  <c r="Q48359" i="4"/>
  <c r="Q48360" i="4"/>
  <c r="Q48361" i="4"/>
  <c r="Q48362" i="4"/>
  <c r="Q48363" i="4"/>
  <c r="Q48364" i="4"/>
  <c r="Q48365" i="4"/>
  <c r="Q48366" i="4"/>
  <c r="Q48367" i="4"/>
  <c r="Q48368" i="4"/>
  <c r="Q48369" i="4"/>
  <c r="Q48370" i="4"/>
  <c r="Q48371" i="4"/>
  <c r="Q48372" i="4"/>
  <c r="Q48373" i="4"/>
  <c r="Q48374" i="4"/>
  <c r="Q48375" i="4"/>
  <c r="Q48376" i="4"/>
  <c r="Q48377" i="4"/>
  <c r="Q48378" i="4"/>
  <c r="Q48379" i="4"/>
  <c r="Q48380" i="4"/>
  <c r="Q48381" i="4"/>
  <c r="Q48382" i="4"/>
  <c r="Q48383" i="4"/>
  <c r="Q48384" i="4"/>
  <c r="Q48385" i="4"/>
  <c r="Q48386" i="4"/>
  <c r="Q48387" i="4"/>
  <c r="Q48388" i="4"/>
  <c r="Q48389" i="4"/>
  <c r="Q48390" i="4"/>
  <c r="Q48391" i="4"/>
  <c r="Q48392" i="4"/>
  <c r="Q48393" i="4"/>
  <c r="Q48394" i="4"/>
  <c r="Q48395" i="4"/>
  <c r="Q48396" i="4"/>
  <c r="Q48397" i="4"/>
  <c r="Q48398" i="4"/>
  <c r="Q48399" i="4"/>
  <c r="Q48400" i="4"/>
  <c r="Q48401" i="4"/>
  <c r="Q48402" i="4"/>
  <c r="Q48403" i="4"/>
  <c r="Q48404" i="4"/>
  <c r="Q48405" i="4"/>
  <c r="Q48406" i="4"/>
  <c r="Q48407" i="4"/>
  <c r="Q48408" i="4"/>
  <c r="Q48409" i="4"/>
  <c r="Q48410" i="4"/>
  <c r="Q48411" i="4"/>
  <c r="Q48412" i="4"/>
  <c r="Q48413" i="4"/>
  <c r="Q48414" i="4"/>
  <c r="Q48415" i="4"/>
  <c r="Q48416" i="4"/>
  <c r="Q48417" i="4"/>
  <c r="Q48418" i="4"/>
  <c r="Q48419" i="4"/>
  <c r="Q48420" i="4"/>
  <c r="Q48421" i="4"/>
  <c r="Q48422" i="4"/>
  <c r="Q48423" i="4"/>
  <c r="Q48424" i="4"/>
  <c r="Q48425" i="4"/>
  <c r="Q48426" i="4"/>
  <c r="Q48427" i="4"/>
  <c r="Q48428" i="4"/>
  <c r="Q48429" i="4"/>
  <c r="Q48430" i="4"/>
  <c r="Q48431" i="4"/>
  <c r="Q48432" i="4"/>
  <c r="Q48433" i="4"/>
  <c r="Q48434" i="4"/>
  <c r="Q48435" i="4"/>
  <c r="Q48436" i="4"/>
  <c r="Q48437" i="4"/>
  <c r="Q48438" i="4"/>
  <c r="Q48439" i="4"/>
  <c r="Q48440" i="4"/>
  <c r="Q48441" i="4"/>
  <c r="Q48442" i="4"/>
  <c r="Q48443" i="4"/>
  <c r="Q48444" i="4"/>
  <c r="Q48445" i="4"/>
  <c r="Q48446" i="4"/>
  <c r="Q48447" i="4"/>
  <c r="Q48448" i="4"/>
  <c r="Q48449" i="4"/>
  <c r="Q48450" i="4"/>
  <c r="Q48451" i="4"/>
  <c r="Q48452" i="4"/>
  <c r="Q48453" i="4"/>
  <c r="Q48454" i="4"/>
  <c r="Q48455" i="4"/>
  <c r="Q48456" i="4"/>
  <c r="Q48457" i="4"/>
  <c r="Q48458" i="4"/>
  <c r="Q48459" i="4"/>
  <c r="Q48460" i="4"/>
  <c r="Q48461" i="4"/>
  <c r="Q48462" i="4"/>
  <c r="Q48463" i="4"/>
  <c r="Q48464" i="4"/>
  <c r="Q48465" i="4"/>
  <c r="Q48466" i="4"/>
  <c r="Q48467" i="4"/>
  <c r="Q48468" i="4"/>
  <c r="Q48469" i="4"/>
  <c r="Q48470" i="4"/>
  <c r="Q48471" i="4"/>
  <c r="Q48472" i="4"/>
  <c r="Q48473" i="4"/>
  <c r="Q48474" i="4"/>
  <c r="Q48475" i="4"/>
  <c r="Q48476" i="4"/>
  <c r="Q48477" i="4"/>
  <c r="Q48478" i="4"/>
  <c r="Q48479" i="4"/>
  <c r="Q48480" i="4"/>
  <c r="Q48481" i="4"/>
  <c r="Q48482" i="4"/>
  <c r="Q48483" i="4"/>
  <c r="Q48484" i="4"/>
  <c r="Q48485" i="4"/>
  <c r="Q48486" i="4"/>
  <c r="Q48487" i="4"/>
  <c r="Q48488" i="4"/>
  <c r="Q48489" i="4"/>
  <c r="Q48490" i="4"/>
  <c r="Q48491" i="4"/>
  <c r="Q48492" i="4"/>
  <c r="Q48493" i="4"/>
  <c r="Q48494" i="4"/>
  <c r="Q48495" i="4"/>
  <c r="Q48496" i="4"/>
  <c r="Q48497" i="4"/>
  <c r="Q48498" i="4"/>
  <c r="Q48499" i="4"/>
  <c r="Q48500" i="4"/>
  <c r="Q48501" i="4"/>
  <c r="Q48502" i="4"/>
  <c r="Q48503" i="4"/>
  <c r="Q48504" i="4"/>
  <c r="Q48505" i="4"/>
  <c r="Q48506" i="4"/>
  <c r="Q48507" i="4"/>
  <c r="Q48508" i="4"/>
  <c r="Q48509" i="4"/>
  <c r="Q48510" i="4"/>
  <c r="Q48511" i="4"/>
  <c r="Q48512" i="4"/>
  <c r="Q48513" i="4"/>
  <c r="Q48514" i="4"/>
  <c r="Q48515" i="4"/>
  <c r="Q48516" i="4"/>
  <c r="Q48517" i="4"/>
  <c r="Q48518" i="4"/>
  <c r="Q48519" i="4"/>
  <c r="Q48520" i="4"/>
  <c r="Q48521" i="4"/>
  <c r="Q48522" i="4"/>
  <c r="Q48523" i="4"/>
  <c r="Q48524" i="4"/>
  <c r="Q48525" i="4"/>
  <c r="Q48526" i="4"/>
  <c r="Q48527" i="4"/>
  <c r="Q48528" i="4"/>
  <c r="Q48529" i="4"/>
  <c r="Q48530" i="4"/>
  <c r="Q48531" i="4"/>
  <c r="Q48532" i="4"/>
  <c r="Q48533" i="4"/>
  <c r="Q48534" i="4"/>
  <c r="Q48535" i="4"/>
  <c r="Q48536" i="4"/>
  <c r="Q48537" i="4"/>
  <c r="Q48538" i="4"/>
  <c r="Q48539" i="4"/>
  <c r="Q48540" i="4"/>
  <c r="Q48541" i="4"/>
  <c r="Q48542" i="4"/>
  <c r="Q48543" i="4"/>
  <c r="Q48544" i="4"/>
  <c r="Q48545" i="4"/>
  <c r="Q48546" i="4"/>
  <c r="Q48547" i="4"/>
  <c r="Q48548" i="4"/>
  <c r="Q48549" i="4"/>
  <c r="Q48550" i="4"/>
  <c r="Q48551" i="4"/>
  <c r="Q48552" i="4"/>
  <c r="Q48553" i="4"/>
  <c r="Q48554" i="4"/>
  <c r="Q48555" i="4"/>
  <c r="Q48556" i="4"/>
  <c r="Q48557" i="4"/>
  <c r="Q48558" i="4"/>
  <c r="Q48559" i="4"/>
  <c r="Q48560" i="4"/>
  <c r="Q48561" i="4"/>
  <c r="Q48562" i="4"/>
  <c r="Q48563" i="4"/>
  <c r="Q48564" i="4"/>
  <c r="Q48565" i="4"/>
  <c r="Q48566" i="4"/>
  <c r="Q48567" i="4"/>
  <c r="Q48568" i="4"/>
  <c r="Q48569" i="4"/>
  <c r="Q48570" i="4"/>
  <c r="Q48571" i="4"/>
  <c r="Q48572" i="4"/>
  <c r="Q48573" i="4"/>
  <c r="Q48574" i="4"/>
  <c r="Q48575" i="4"/>
  <c r="Q48576" i="4"/>
  <c r="Q48577" i="4"/>
  <c r="Q48578" i="4"/>
  <c r="Q48579" i="4"/>
  <c r="Q48580" i="4"/>
  <c r="Q48581" i="4"/>
  <c r="Q48582" i="4"/>
  <c r="Q48583" i="4"/>
  <c r="Q48584" i="4"/>
  <c r="Q48585" i="4"/>
  <c r="Q48586" i="4"/>
  <c r="Q48587" i="4"/>
  <c r="Q48588" i="4"/>
  <c r="Q48589" i="4"/>
  <c r="Q48590" i="4"/>
  <c r="Q48591" i="4"/>
  <c r="Q48592" i="4"/>
  <c r="Q48593" i="4"/>
  <c r="Q48594" i="4"/>
  <c r="Q48595" i="4"/>
  <c r="Q48596" i="4"/>
  <c r="Q48597" i="4"/>
  <c r="Q48598" i="4"/>
  <c r="Q48599" i="4"/>
  <c r="Q48600" i="4"/>
  <c r="Q48601" i="4"/>
  <c r="Q48602" i="4"/>
  <c r="Q48603" i="4"/>
  <c r="Q48604" i="4"/>
  <c r="Q48605" i="4"/>
  <c r="Q48606" i="4"/>
  <c r="Q48607" i="4"/>
  <c r="Q48608" i="4"/>
  <c r="Q48609" i="4"/>
  <c r="Q48610" i="4"/>
  <c r="Q48611" i="4"/>
  <c r="Q48612" i="4"/>
  <c r="Q48613" i="4"/>
  <c r="Q48614" i="4"/>
  <c r="Q48615" i="4"/>
  <c r="Q48616" i="4"/>
  <c r="Q48617" i="4"/>
  <c r="Q48618" i="4"/>
  <c r="Q48619" i="4"/>
  <c r="Q48620" i="4"/>
  <c r="Q48621" i="4"/>
  <c r="Q48622" i="4"/>
  <c r="Q48623" i="4"/>
  <c r="Q48624" i="4"/>
  <c r="Q48625" i="4"/>
  <c r="Q48626" i="4"/>
  <c r="Q48627" i="4"/>
  <c r="Q48628" i="4"/>
  <c r="Q48629" i="4"/>
  <c r="Q48630" i="4"/>
  <c r="Q48631" i="4"/>
  <c r="Q48632" i="4"/>
  <c r="Q48633" i="4"/>
  <c r="Q48634" i="4"/>
  <c r="Q48635" i="4"/>
  <c r="Q48636" i="4"/>
  <c r="Q48637" i="4"/>
  <c r="Q48638" i="4"/>
  <c r="Q48639" i="4"/>
  <c r="Q48640" i="4"/>
  <c r="Q48641" i="4"/>
  <c r="Q48642" i="4"/>
  <c r="Q48643" i="4"/>
  <c r="Q48644" i="4"/>
  <c r="Q48645" i="4"/>
  <c r="Q48646" i="4"/>
  <c r="Q48647" i="4"/>
  <c r="Q48648" i="4"/>
  <c r="Q48649" i="4"/>
  <c r="Q48650" i="4"/>
  <c r="Q48651" i="4"/>
  <c r="Q48652" i="4"/>
  <c r="Q48653" i="4"/>
  <c r="Q48654" i="4"/>
  <c r="Q48655" i="4"/>
  <c r="Q48656" i="4"/>
  <c r="Q48657" i="4"/>
  <c r="Q48658" i="4"/>
  <c r="Q48659" i="4"/>
  <c r="Q48660" i="4"/>
  <c r="Q48661" i="4"/>
  <c r="Q48662" i="4"/>
  <c r="Q48663" i="4"/>
  <c r="Q48664" i="4"/>
  <c r="Q48665" i="4"/>
  <c r="Q48666" i="4"/>
  <c r="Q48667" i="4"/>
  <c r="Q48668" i="4"/>
  <c r="Q48669" i="4"/>
  <c r="Q48670" i="4"/>
  <c r="Q48671" i="4"/>
  <c r="Q48672" i="4"/>
  <c r="Q48673" i="4"/>
  <c r="Q48674" i="4"/>
  <c r="Q48675" i="4"/>
  <c r="Q48676" i="4"/>
  <c r="Q48677" i="4"/>
  <c r="Q48678" i="4"/>
  <c r="Q48679" i="4"/>
  <c r="Q48680" i="4"/>
  <c r="Q48681" i="4"/>
  <c r="Q48682" i="4"/>
  <c r="Q48683" i="4"/>
  <c r="Q48684" i="4"/>
  <c r="Q48685" i="4"/>
  <c r="Q48686" i="4"/>
  <c r="Q48687" i="4"/>
  <c r="Q48688" i="4"/>
  <c r="Q48689" i="4"/>
  <c r="Q48690" i="4"/>
  <c r="Q48691" i="4"/>
  <c r="Q48692" i="4"/>
  <c r="Q48693" i="4"/>
  <c r="Q48694" i="4"/>
  <c r="Q48695" i="4"/>
  <c r="Q48696" i="4"/>
  <c r="Q48697" i="4"/>
  <c r="Q48698" i="4"/>
  <c r="Q48699" i="4"/>
  <c r="Q48700" i="4"/>
  <c r="Q48701" i="4"/>
  <c r="Q48702" i="4"/>
  <c r="Q48703" i="4"/>
  <c r="Q48704" i="4"/>
  <c r="Q48705" i="4"/>
  <c r="Q48706" i="4"/>
  <c r="Q48707" i="4"/>
  <c r="Q48708" i="4"/>
  <c r="Q48709" i="4"/>
  <c r="Q48710" i="4"/>
  <c r="Q48711" i="4"/>
  <c r="Q48712" i="4"/>
  <c r="Q48713" i="4"/>
  <c r="Q48714" i="4"/>
  <c r="Q48715" i="4"/>
  <c r="Q48716" i="4"/>
  <c r="Q48717" i="4"/>
  <c r="Q48718" i="4"/>
  <c r="Q48719" i="4"/>
  <c r="Q48720" i="4"/>
  <c r="Q48721" i="4"/>
  <c r="Q48722" i="4"/>
  <c r="Q48723" i="4"/>
  <c r="Q48724" i="4"/>
  <c r="Q48725" i="4"/>
  <c r="Q48726" i="4"/>
  <c r="Q48727" i="4"/>
  <c r="Q48728" i="4"/>
  <c r="Q48729" i="4"/>
  <c r="Q48730" i="4"/>
  <c r="Q48731" i="4"/>
  <c r="Q48732" i="4"/>
  <c r="Q48733" i="4"/>
  <c r="Q48734" i="4"/>
  <c r="Q48735" i="4"/>
  <c r="Q48736" i="4"/>
  <c r="Q48737" i="4"/>
  <c r="Q48738" i="4"/>
  <c r="Q48739" i="4"/>
  <c r="Q48740" i="4"/>
  <c r="Q48741" i="4"/>
  <c r="Q48742" i="4"/>
  <c r="Q48743" i="4"/>
  <c r="Q48744" i="4"/>
  <c r="Q48745" i="4"/>
  <c r="Q48746" i="4"/>
  <c r="Q48747" i="4"/>
  <c r="Q48748" i="4"/>
  <c r="Q48749" i="4"/>
  <c r="Q48750" i="4"/>
  <c r="Q48751" i="4"/>
  <c r="Q48752" i="4"/>
  <c r="Q48753" i="4"/>
  <c r="Q48754" i="4"/>
  <c r="Q48755" i="4"/>
  <c r="Q48756" i="4"/>
  <c r="Q48757" i="4"/>
  <c r="Q48758" i="4"/>
  <c r="Q48759" i="4"/>
  <c r="Q48760" i="4"/>
  <c r="Q48761" i="4"/>
  <c r="Q48762" i="4"/>
  <c r="Q48763" i="4"/>
  <c r="Q48764" i="4"/>
  <c r="Q48765" i="4"/>
  <c r="Q48766" i="4"/>
  <c r="Q48767" i="4"/>
  <c r="Q48768" i="4"/>
  <c r="Q48769" i="4"/>
  <c r="Q48770" i="4"/>
  <c r="Q48771" i="4"/>
  <c r="Q48772" i="4"/>
  <c r="Q48773" i="4"/>
  <c r="Q48774" i="4"/>
  <c r="Q48775" i="4"/>
  <c r="Q48776" i="4"/>
  <c r="Q48777" i="4"/>
  <c r="Q48778" i="4"/>
  <c r="Q48779" i="4"/>
  <c r="Q48780" i="4"/>
  <c r="Q48781" i="4"/>
  <c r="Q48782" i="4"/>
  <c r="Q48783" i="4"/>
  <c r="Q48784" i="4"/>
  <c r="Q48785" i="4"/>
  <c r="Q48786" i="4"/>
  <c r="Q48787" i="4"/>
  <c r="Q48788" i="4"/>
  <c r="Q48789" i="4"/>
  <c r="Q48790" i="4"/>
  <c r="Q48791" i="4"/>
  <c r="Q48792" i="4"/>
  <c r="Q48793" i="4"/>
  <c r="Q48794" i="4"/>
  <c r="Q48795" i="4"/>
  <c r="Q48796" i="4"/>
  <c r="Q48797" i="4"/>
  <c r="Q48798" i="4"/>
  <c r="Q48799" i="4"/>
  <c r="Q48800" i="4"/>
  <c r="Q48801" i="4"/>
  <c r="Q48802" i="4"/>
  <c r="Q48803" i="4"/>
  <c r="Q48804" i="4"/>
  <c r="Q48805" i="4"/>
  <c r="Q48806" i="4"/>
  <c r="Q48807" i="4"/>
  <c r="Q48808" i="4"/>
  <c r="Q48809" i="4"/>
  <c r="Q48810" i="4"/>
  <c r="Q48811" i="4"/>
  <c r="Q48812" i="4"/>
  <c r="Q48813" i="4"/>
  <c r="Q48814" i="4"/>
  <c r="Q48815" i="4"/>
  <c r="Q48816" i="4"/>
  <c r="Q48817" i="4"/>
  <c r="Q48818" i="4"/>
  <c r="Q48819" i="4"/>
  <c r="Q48820" i="4"/>
  <c r="Q48821" i="4"/>
  <c r="Q48822" i="4"/>
  <c r="Q48823" i="4"/>
  <c r="Q48824" i="4"/>
  <c r="Q48825" i="4"/>
  <c r="Q48826" i="4"/>
  <c r="Q48827" i="4"/>
  <c r="Q48828" i="4"/>
  <c r="Q48829" i="4"/>
  <c r="Q48830" i="4"/>
  <c r="Q48831" i="4"/>
  <c r="Q48832" i="4"/>
  <c r="Q48833" i="4"/>
  <c r="Q48834" i="4"/>
  <c r="Q48835" i="4"/>
  <c r="Q48836" i="4"/>
  <c r="Q48837" i="4"/>
  <c r="Q48838" i="4"/>
  <c r="Q48839" i="4"/>
  <c r="Q48840" i="4"/>
  <c r="Q48841" i="4"/>
  <c r="Q48842" i="4"/>
  <c r="Q48843" i="4"/>
  <c r="Q48844" i="4"/>
  <c r="Q48845" i="4"/>
  <c r="Q48846" i="4"/>
  <c r="Q48847" i="4"/>
  <c r="Q48848" i="4"/>
  <c r="Q48849" i="4"/>
  <c r="Q48850" i="4"/>
  <c r="Q48851" i="4"/>
  <c r="Q48852" i="4"/>
  <c r="Q48853" i="4"/>
  <c r="Q48854" i="4"/>
  <c r="Q48855" i="4"/>
  <c r="Q48856" i="4"/>
  <c r="Q48857" i="4"/>
  <c r="Q48858" i="4"/>
  <c r="Q48859" i="4"/>
  <c r="Q48860" i="4"/>
  <c r="Q48861" i="4"/>
  <c r="Q48862" i="4"/>
  <c r="Q48863" i="4"/>
  <c r="Q48864" i="4"/>
  <c r="Q48865" i="4"/>
  <c r="Q48866" i="4"/>
  <c r="Q48867" i="4"/>
  <c r="Q48868" i="4"/>
  <c r="Q48869" i="4"/>
  <c r="Q48870" i="4"/>
  <c r="Q48871" i="4"/>
  <c r="Q48872" i="4"/>
  <c r="Q48873" i="4"/>
  <c r="Q48874" i="4"/>
  <c r="Q48875" i="4"/>
  <c r="Q48876" i="4"/>
  <c r="Q48877" i="4"/>
  <c r="Q48878" i="4"/>
  <c r="Q48879" i="4"/>
  <c r="Q48880" i="4"/>
  <c r="Q48881" i="4"/>
  <c r="Q48882" i="4"/>
  <c r="Q48883" i="4"/>
  <c r="Q48884" i="4"/>
  <c r="Q48885" i="4"/>
  <c r="Q48886" i="4"/>
  <c r="Q48887" i="4"/>
  <c r="Q48888" i="4"/>
  <c r="Q48889" i="4"/>
  <c r="Q48890" i="4"/>
  <c r="Q48891" i="4"/>
  <c r="Q48892" i="4"/>
  <c r="Q48893" i="4"/>
  <c r="Q48894" i="4"/>
  <c r="Q48895" i="4"/>
  <c r="Q48896" i="4"/>
  <c r="Q48897" i="4"/>
  <c r="Q48898" i="4"/>
  <c r="Q48899" i="4"/>
  <c r="Q48900" i="4"/>
  <c r="Q48901" i="4"/>
  <c r="Q48902" i="4"/>
  <c r="Q48903" i="4"/>
  <c r="Q48904" i="4"/>
  <c r="Q48905" i="4"/>
  <c r="Q48906" i="4"/>
  <c r="Q48907" i="4"/>
  <c r="Q48908" i="4"/>
  <c r="Q48909" i="4"/>
  <c r="Q48910" i="4"/>
  <c r="Q48911" i="4"/>
  <c r="Q48912" i="4"/>
  <c r="Q48913" i="4"/>
  <c r="Q48914" i="4"/>
  <c r="Q48915" i="4"/>
  <c r="Q48916" i="4"/>
  <c r="Q48917" i="4"/>
  <c r="Q48918" i="4"/>
  <c r="Q48919" i="4"/>
  <c r="Q48920" i="4"/>
  <c r="Q48921" i="4"/>
  <c r="Q48922" i="4"/>
  <c r="Q48923" i="4"/>
  <c r="Q48924" i="4"/>
  <c r="Q48925" i="4"/>
  <c r="Q48926" i="4"/>
  <c r="Q48927" i="4"/>
  <c r="Q48928" i="4"/>
  <c r="Q48929" i="4"/>
  <c r="Q48930" i="4"/>
  <c r="Q48931" i="4"/>
  <c r="Q48932" i="4"/>
  <c r="Q48933" i="4"/>
  <c r="Q48934" i="4"/>
  <c r="Q48935" i="4"/>
  <c r="Q48936" i="4"/>
  <c r="Q48937" i="4"/>
  <c r="Q48938" i="4"/>
  <c r="Q48939" i="4"/>
  <c r="Q48940" i="4"/>
  <c r="Q48941" i="4"/>
  <c r="Q48942" i="4"/>
  <c r="Q48943" i="4"/>
  <c r="Q48944" i="4"/>
  <c r="Q48945" i="4"/>
  <c r="Q48946" i="4"/>
  <c r="Q48947" i="4"/>
  <c r="Q48948" i="4"/>
  <c r="Q48949" i="4"/>
  <c r="Q48950" i="4"/>
  <c r="Q48951" i="4"/>
  <c r="Q48952" i="4"/>
  <c r="Q48953" i="4"/>
  <c r="Q48954" i="4"/>
  <c r="Q48955" i="4"/>
  <c r="Q48956" i="4"/>
  <c r="Q48957" i="4"/>
  <c r="Q48958" i="4"/>
  <c r="Q48959" i="4"/>
  <c r="Q48960" i="4"/>
  <c r="Q48961" i="4"/>
  <c r="Q48962" i="4"/>
  <c r="Q48963" i="4"/>
  <c r="Q48964" i="4"/>
  <c r="Q48965" i="4"/>
  <c r="Q48966" i="4"/>
  <c r="Q48967" i="4"/>
  <c r="Q48968" i="4"/>
  <c r="Q48969" i="4"/>
  <c r="Q48970" i="4"/>
  <c r="Q48971" i="4"/>
  <c r="Q48972" i="4"/>
  <c r="Q48973" i="4"/>
  <c r="Q48974" i="4"/>
  <c r="Q48975" i="4"/>
  <c r="Q48976" i="4"/>
  <c r="Q48977" i="4"/>
  <c r="Q48978" i="4"/>
  <c r="Q48979" i="4"/>
  <c r="Q48980" i="4"/>
  <c r="Q48981" i="4"/>
  <c r="Q48982" i="4"/>
  <c r="Q48983" i="4"/>
  <c r="Q48984" i="4"/>
  <c r="Q48985" i="4"/>
  <c r="Q48986" i="4"/>
  <c r="Q48987" i="4"/>
  <c r="Q48988" i="4"/>
  <c r="Q48989" i="4"/>
  <c r="Q48990" i="4"/>
  <c r="Q48991" i="4"/>
  <c r="Q48992" i="4"/>
  <c r="Q48993" i="4"/>
  <c r="Q48994" i="4"/>
  <c r="Q48995" i="4"/>
  <c r="Q48996" i="4"/>
  <c r="Q48997" i="4"/>
  <c r="Q48998" i="4"/>
  <c r="Q48999" i="4"/>
  <c r="Q49000" i="4"/>
  <c r="Q49001" i="4"/>
  <c r="Q49002" i="4"/>
  <c r="Q49003" i="4"/>
  <c r="Q49004" i="4"/>
  <c r="Q49005" i="4"/>
  <c r="Q49006" i="4"/>
  <c r="Q49007" i="4"/>
  <c r="Q49008" i="4"/>
  <c r="Q49009" i="4"/>
  <c r="Q49010" i="4"/>
  <c r="Q49011" i="4"/>
  <c r="Q49012" i="4"/>
  <c r="Q49013" i="4"/>
  <c r="Q49014" i="4"/>
  <c r="Q49015" i="4"/>
  <c r="Q49016" i="4"/>
  <c r="Q49017" i="4"/>
  <c r="Q49018" i="4"/>
  <c r="Q49019" i="4"/>
  <c r="Q49020" i="4"/>
  <c r="Q49021" i="4"/>
  <c r="Q49022" i="4"/>
  <c r="Q49023" i="4"/>
  <c r="Q49024" i="4"/>
  <c r="Q49025" i="4"/>
  <c r="Q49026" i="4"/>
  <c r="Q49027" i="4"/>
  <c r="Q49028" i="4"/>
  <c r="Q49029" i="4"/>
  <c r="Q49030" i="4"/>
  <c r="Q49031" i="4"/>
  <c r="Q49032" i="4"/>
  <c r="Q49033" i="4"/>
  <c r="Q49034" i="4"/>
  <c r="Q49035" i="4"/>
  <c r="Q49036" i="4"/>
  <c r="Q49037" i="4"/>
  <c r="Q49038" i="4"/>
  <c r="Q49039" i="4"/>
  <c r="Q49040" i="4"/>
  <c r="Q49041" i="4"/>
  <c r="Q49042" i="4"/>
  <c r="Q49043" i="4"/>
  <c r="Q49044" i="4"/>
  <c r="Q49045" i="4"/>
  <c r="Q49046" i="4"/>
  <c r="Q49047" i="4"/>
  <c r="Q49048" i="4"/>
  <c r="Q49049" i="4"/>
  <c r="Q49050" i="4"/>
  <c r="Q49051" i="4"/>
  <c r="Q49052" i="4"/>
  <c r="Q49053" i="4"/>
  <c r="Q49054" i="4"/>
  <c r="Q49055" i="4"/>
  <c r="Q49056" i="4"/>
  <c r="Q49057" i="4"/>
  <c r="Q49058" i="4"/>
  <c r="Q49059" i="4"/>
  <c r="Q49060" i="4"/>
  <c r="Q49061" i="4"/>
  <c r="Q49062" i="4"/>
  <c r="Q49063" i="4"/>
  <c r="Q49064" i="4"/>
  <c r="Q49065" i="4"/>
  <c r="Q49066" i="4"/>
  <c r="Q49067" i="4"/>
  <c r="Q49068" i="4"/>
  <c r="Q49069" i="4"/>
  <c r="Q49070" i="4"/>
  <c r="Q49071" i="4"/>
  <c r="Q49072" i="4"/>
  <c r="Q49073" i="4"/>
  <c r="Q49074" i="4"/>
  <c r="Q49075" i="4"/>
  <c r="Q49076" i="4"/>
  <c r="Q49077" i="4"/>
  <c r="Q49078" i="4"/>
  <c r="Q49079" i="4"/>
  <c r="Q49080" i="4"/>
  <c r="Q49081" i="4"/>
  <c r="Q49082" i="4"/>
  <c r="Q49083" i="4"/>
  <c r="Q49084" i="4"/>
  <c r="Q49085" i="4"/>
  <c r="Q49086" i="4"/>
  <c r="Q49087" i="4"/>
  <c r="Q49088" i="4"/>
  <c r="Q49089" i="4"/>
  <c r="Q49090" i="4"/>
  <c r="Q49091" i="4"/>
  <c r="Q49092" i="4"/>
  <c r="Q49093" i="4"/>
  <c r="Q49094" i="4"/>
  <c r="Q49095" i="4"/>
  <c r="Q49096" i="4"/>
  <c r="Q49097" i="4"/>
  <c r="Q49098" i="4"/>
  <c r="Q49099" i="4"/>
  <c r="Q49100" i="4"/>
  <c r="Q49101" i="4"/>
  <c r="Q49102" i="4"/>
  <c r="Q49103" i="4"/>
  <c r="Q49104" i="4"/>
  <c r="Q49105" i="4"/>
  <c r="Q49106" i="4"/>
  <c r="Q49107" i="4"/>
  <c r="Q49108" i="4"/>
  <c r="Q49109" i="4"/>
  <c r="Q49110" i="4"/>
  <c r="Q49111" i="4"/>
  <c r="Q49112" i="4"/>
  <c r="Q49113" i="4"/>
  <c r="Q49114" i="4"/>
  <c r="Q49115" i="4"/>
  <c r="Q49116" i="4"/>
  <c r="Q49117" i="4"/>
  <c r="Q49118" i="4"/>
  <c r="Q49119" i="4"/>
  <c r="Q49120" i="4"/>
  <c r="Q49121" i="4"/>
  <c r="Q49122" i="4"/>
  <c r="Q49123" i="4"/>
  <c r="Q49124" i="4"/>
  <c r="Q49125" i="4"/>
  <c r="Q49126" i="4"/>
  <c r="Q49127" i="4"/>
  <c r="Q49128" i="4"/>
  <c r="Q49129" i="4"/>
  <c r="Q49130" i="4"/>
  <c r="Q49131" i="4"/>
  <c r="Q49132" i="4"/>
  <c r="Q49133" i="4"/>
  <c r="Q49134" i="4"/>
  <c r="Q49135" i="4"/>
  <c r="Q49136" i="4"/>
  <c r="Q49137" i="4"/>
  <c r="Q49138" i="4"/>
  <c r="Q49139" i="4"/>
  <c r="Q49140" i="4"/>
  <c r="Q49141" i="4"/>
  <c r="Q49142" i="4"/>
  <c r="Q49143" i="4"/>
  <c r="Q49144" i="4"/>
  <c r="Q49145" i="4"/>
  <c r="Q49146" i="4"/>
  <c r="Q49147" i="4"/>
  <c r="Q49148" i="4"/>
  <c r="Q49149" i="4"/>
  <c r="Q49150" i="4"/>
  <c r="Q49151" i="4"/>
  <c r="Q49152" i="4"/>
  <c r="Q49153" i="4"/>
  <c r="Q49154" i="4"/>
  <c r="Q49155" i="4"/>
  <c r="Q49156" i="4"/>
  <c r="Q49157" i="4"/>
  <c r="Q49158" i="4"/>
  <c r="Q49159" i="4"/>
  <c r="Q49160" i="4"/>
  <c r="Q49161" i="4"/>
  <c r="Q49162" i="4"/>
  <c r="Q49163" i="4"/>
  <c r="Q49164" i="4"/>
  <c r="Q49165" i="4"/>
  <c r="Q49166" i="4"/>
  <c r="Q49167" i="4"/>
  <c r="Q49168" i="4"/>
  <c r="Q49169" i="4"/>
  <c r="Q49170" i="4"/>
  <c r="Q49171" i="4"/>
  <c r="Q49172" i="4"/>
  <c r="Q49173" i="4"/>
  <c r="Q49174" i="4"/>
  <c r="Q49175" i="4"/>
  <c r="Q49176" i="4"/>
  <c r="Q49177" i="4"/>
  <c r="Q49178" i="4"/>
  <c r="Q49179" i="4"/>
  <c r="Q49180" i="4"/>
  <c r="Q49181" i="4"/>
  <c r="Q49182" i="4"/>
  <c r="Q49183" i="4"/>
  <c r="Q49184" i="4"/>
  <c r="Q49185" i="4"/>
  <c r="Q49186" i="4"/>
  <c r="Q49187" i="4"/>
  <c r="Q49188" i="4"/>
  <c r="Q49189" i="4"/>
  <c r="Q49190" i="4"/>
  <c r="Q49191" i="4"/>
  <c r="Q49192" i="4"/>
  <c r="Q49193" i="4"/>
  <c r="Q49194" i="4"/>
  <c r="Q49195" i="4"/>
  <c r="Q49196" i="4"/>
  <c r="Q49197" i="4"/>
  <c r="Q49198" i="4"/>
  <c r="Q49199" i="4"/>
  <c r="Q49200" i="4"/>
  <c r="Q49201" i="4"/>
  <c r="Q49202" i="4"/>
  <c r="Q49203" i="4"/>
  <c r="Q49204" i="4"/>
  <c r="Q49205" i="4"/>
  <c r="Q49206" i="4"/>
  <c r="Q49207" i="4"/>
  <c r="Q49208" i="4"/>
  <c r="Q49209" i="4"/>
  <c r="Q49210" i="4"/>
  <c r="Q49211" i="4"/>
  <c r="Q49212" i="4"/>
  <c r="Q49213" i="4"/>
  <c r="Q49214" i="4"/>
  <c r="Q49215" i="4"/>
  <c r="Q49216" i="4"/>
  <c r="Q49217" i="4"/>
  <c r="Q49218" i="4"/>
  <c r="Q49219" i="4"/>
  <c r="Q49220" i="4"/>
  <c r="Q49221" i="4"/>
  <c r="Q49222" i="4"/>
  <c r="Q49223" i="4"/>
  <c r="Q49224" i="4"/>
  <c r="Q49225" i="4"/>
  <c r="Q49226" i="4"/>
  <c r="Q49227" i="4"/>
  <c r="Q49228" i="4"/>
  <c r="Q49229" i="4"/>
  <c r="Q49230" i="4"/>
  <c r="Q49231" i="4"/>
  <c r="Q49232" i="4"/>
  <c r="Q49233" i="4"/>
  <c r="Q49234" i="4"/>
  <c r="Q49235" i="4"/>
  <c r="Q49236" i="4"/>
  <c r="Q49237" i="4"/>
  <c r="Q49238" i="4"/>
  <c r="Q49239" i="4"/>
  <c r="Q49240" i="4"/>
  <c r="Q49241" i="4"/>
  <c r="Q49242" i="4"/>
  <c r="Q49243" i="4"/>
  <c r="Q49244" i="4"/>
  <c r="Q49245" i="4"/>
  <c r="Q49246" i="4"/>
  <c r="Q49247" i="4"/>
  <c r="Q49248" i="4"/>
  <c r="Q49249" i="4"/>
  <c r="Q49250" i="4"/>
  <c r="Q49251" i="4"/>
  <c r="Q49252" i="4"/>
  <c r="Q49253" i="4"/>
  <c r="Q49254" i="4"/>
  <c r="Q49255" i="4"/>
  <c r="Q49256" i="4"/>
  <c r="Q49257" i="4"/>
  <c r="Q49258" i="4"/>
  <c r="Q49259" i="4"/>
  <c r="Q49260" i="4"/>
  <c r="Q49261" i="4"/>
  <c r="Q49262" i="4"/>
  <c r="Q49263" i="4"/>
  <c r="Q49264" i="4"/>
  <c r="Q49265" i="4"/>
  <c r="Q49266" i="4"/>
  <c r="Q49267" i="4"/>
  <c r="Q49268" i="4"/>
  <c r="Q49269" i="4"/>
  <c r="Q49270" i="4"/>
  <c r="Q49271" i="4"/>
  <c r="Q49272" i="4"/>
  <c r="Q49273" i="4"/>
  <c r="Q49274" i="4"/>
  <c r="Q49275" i="4"/>
  <c r="Q49276" i="4"/>
  <c r="Q49277" i="4"/>
  <c r="Q49278" i="4"/>
  <c r="Q49279" i="4"/>
  <c r="Q49280" i="4"/>
  <c r="Q49281" i="4"/>
  <c r="Q49282" i="4"/>
  <c r="Q49283" i="4"/>
  <c r="Q49284" i="4"/>
  <c r="Q49285" i="4"/>
  <c r="Q49286" i="4"/>
  <c r="Q49287" i="4"/>
  <c r="Q49288" i="4"/>
  <c r="Q49289" i="4"/>
  <c r="Q49290" i="4"/>
  <c r="Q49291" i="4"/>
  <c r="Q49292" i="4"/>
  <c r="Q49293" i="4"/>
  <c r="Q49294" i="4"/>
  <c r="Q49295" i="4"/>
  <c r="Q49296" i="4"/>
  <c r="Q49297" i="4"/>
  <c r="Q49298" i="4"/>
  <c r="Q49299" i="4"/>
  <c r="Q49300" i="4"/>
  <c r="Q49301" i="4"/>
  <c r="Q49302" i="4"/>
  <c r="Q49303" i="4"/>
  <c r="Q49304" i="4"/>
  <c r="Q49305" i="4"/>
  <c r="Q49306" i="4"/>
  <c r="Q49307" i="4"/>
  <c r="Q49308" i="4"/>
  <c r="Q49309" i="4"/>
  <c r="Q49310" i="4"/>
  <c r="Q49311" i="4"/>
  <c r="Q49312" i="4"/>
  <c r="Q49313" i="4"/>
  <c r="Q49314" i="4"/>
  <c r="Q49315" i="4"/>
  <c r="Q49316" i="4"/>
  <c r="Q49317" i="4"/>
  <c r="Q49318" i="4"/>
  <c r="Q49319" i="4"/>
  <c r="Q49320" i="4"/>
  <c r="Q49321" i="4"/>
  <c r="Q49322" i="4"/>
  <c r="Q49323" i="4"/>
  <c r="Q49324" i="4"/>
  <c r="Q49325" i="4"/>
  <c r="Q49326" i="4"/>
  <c r="Q49327" i="4"/>
  <c r="Q49328" i="4"/>
  <c r="Q49329" i="4"/>
  <c r="Q49330" i="4"/>
  <c r="Q49331" i="4"/>
  <c r="Q49332" i="4"/>
  <c r="Q49333" i="4"/>
  <c r="Q49334" i="4"/>
  <c r="Q49335" i="4"/>
  <c r="Q49336" i="4"/>
  <c r="Q49337" i="4"/>
  <c r="Q49338" i="4"/>
  <c r="Q49339" i="4"/>
  <c r="Q49340" i="4"/>
  <c r="Q49341" i="4"/>
  <c r="Q49342" i="4"/>
  <c r="Q49343" i="4"/>
  <c r="Q49344" i="4"/>
  <c r="Q49345" i="4"/>
  <c r="Q49346" i="4"/>
  <c r="Q49347" i="4"/>
  <c r="Q49348" i="4"/>
  <c r="Q49349" i="4"/>
  <c r="Q49350" i="4"/>
  <c r="Q49351" i="4"/>
  <c r="Q49352" i="4"/>
  <c r="Q49353" i="4"/>
  <c r="Q49354" i="4"/>
  <c r="Q49355" i="4"/>
  <c r="Q49356" i="4"/>
  <c r="Q49357" i="4"/>
  <c r="Q49358" i="4"/>
  <c r="Q49359" i="4"/>
  <c r="Q49360" i="4"/>
  <c r="Q49361" i="4"/>
  <c r="Q49362" i="4"/>
  <c r="Q49363" i="4"/>
  <c r="Q49364" i="4"/>
  <c r="Q49365" i="4"/>
  <c r="Q49366" i="4"/>
  <c r="Q49367" i="4"/>
  <c r="Q49368" i="4"/>
  <c r="Q49369" i="4"/>
  <c r="Q49370" i="4"/>
  <c r="Q49371" i="4"/>
  <c r="Q49372" i="4"/>
  <c r="Q49373" i="4"/>
  <c r="Q49374" i="4"/>
  <c r="Q49375" i="4"/>
  <c r="Q49376" i="4"/>
  <c r="Q49377" i="4"/>
  <c r="Q49378" i="4"/>
  <c r="Q49379" i="4"/>
  <c r="Q49380" i="4"/>
  <c r="Q49381" i="4"/>
  <c r="Q49382" i="4"/>
  <c r="Q49383" i="4"/>
  <c r="Q49384" i="4"/>
  <c r="Q49385" i="4"/>
  <c r="Q49386" i="4"/>
  <c r="Q49387" i="4"/>
  <c r="Q49388" i="4"/>
  <c r="Q49389" i="4"/>
  <c r="Q49390" i="4"/>
  <c r="Q49391" i="4"/>
  <c r="Q49392" i="4"/>
  <c r="Q49393" i="4"/>
  <c r="Q49394" i="4"/>
  <c r="Q49395" i="4"/>
  <c r="Q49396" i="4"/>
  <c r="Q49397" i="4"/>
  <c r="Q49398" i="4"/>
  <c r="Q49399" i="4"/>
  <c r="Q49400" i="4"/>
  <c r="Q49401" i="4"/>
  <c r="Q49402" i="4"/>
  <c r="Q49403" i="4"/>
  <c r="Q49404" i="4"/>
  <c r="Q49405" i="4"/>
  <c r="Q49406" i="4"/>
  <c r="Q49407" i="4"/>
  <c r="Q49408" i="4"/>
  <c r="Q49409" i="4"/>
  <c r="Q49410" i="4"/>
  <c r="Q49411" i="4"/>
  <c r="Q49412" i="4"/>
  <c r="Q49413" i="4"/>
  <c r="Q49414" i="4"/>
  <c r="Q49415" i="4"/>
  <c r="Q49416" i="4"/>
  <c r="Q49417" i="4"/>
  <c r="Q49418" i="4"/>
  <c r="Q49419" i="4"/>
  <c r="Q49420" i="4"/>
  <c r="Q49421" i="4"/>
  <c r="Q49422" i="4"/>
  <c r="Q49423" i="4"/>
  <c r="Q49424" i="4"/>
  <c r="Q49425" i="4"/>
  <c r="Q49426" i="4"/>
  <c r="Q49427" i="4"/>
  <c r="Q49428" i="4"/>
  <c r="Q49429" i="4"/>
  <c r="Q49430" i="4"/>
  <c r="Q49431" i="4"/>
  <c r="Q49432" i="4"/>
  <c r="Q49433" i="4"/>
  <c r="Q49434" i="4"/>
  <c r="Q49435" i="4"/>
  <c r="Q49436" i="4"/>
  <c r="Q49437" i="4"/>
  <c r="Q49438" i="4"/>
  <c r="Q49439" i="4"/>
  <c r="Q49440" i="4"/>
  <c r="Q49441" i="4"/>
  <c r="Q49442" i="4"/>
  <c r="Q49443" i="4"/>
  <c r="Q49444" i="4"/>
  <c r="Q49445" i="4"/>
  <c r="Q49446" i="4"/>
  <c r="Q49447" i="4"/>
  <c r="Q49448" i="4"/>
  <c r="Q49449" i="4"/>
  <c r="Q49450" i="4"/>
  <c r="Q49451" i="4"/>
  <c r="Q49452" i="4"/>
  <c r="Q49453" i="4"/>
  <c r="Q49454" i="4"/>
  <c r="Q49455" i="4"/>
  <c r="Q49456" i="4"/>
  <c r="Q49457" i="4"/>
  <c r="Q49458" i="4"/>
  <c r="Q49459" i="4"/>
  <c r="Q49460" i="4"/>
  <c r="Q49461" i="4"/>
  <c r="Q49462" i="4"/>
  <c r="Q49463" i="4"/>
  <c r="Q49464" i="4"/>
  <c r="Q49465" i="4"/>
  <c r="Q49466" i="4"/>
  <c r="Q49467" i="4"/>
  <c r="Q49468" i="4"/>
  <c r="Q49469" i="4"/>
  <c r="Q49470" i="4"/>
  <c r="Q49471" i="4"/>
  <c r="Q49472" i="4"/>
  <c r="Q49473" i="4"/>
  <c r="Q49474" i="4"/>
  <c r="Q49475" i="4"/>
  <c r="Q49476" i="4"/>
  <c r="Q49477" i="4"/>
  <c r="Q49478" i="4"/>
  <c r="Q49479" i="4"/>
  <c r="Q49480" i="4"/>
  <c r="Q49481" i="4"/>
  <c r="Q49482" i="4"/>
  <c r="Q49483" i="4"/>
  <c r="Q49484" i="4"/>
  <c r="Q49485" i="4"/>
  <c r="Q49486" i="4"/>
  <c r="Q49487" i="4"/>
  <c r="Q49488" i="4"/>
  <c r="Q49489" i="4"/>
  <c r="Q49490" i="4"/>
  <c r="Q49491" i="4"/>
  <c r="Q49492" i="4"/>
  <c r="Q49493" i="4"/>
  <c r="Q49494" i="4"/>
  <c r="Q49495" i="4"/>
  <c r="Q49496" i="4"/>
  <c r="Q49497" i="4"/>
  <c r="Q49498" i="4"/>
  <c r="Q49499" i="4"/>
  <c r="Q49500" i="4"/>
  <c r="Q49501" i="4"/>
  <c r="Q49502" i="4"/>
  <c r="Q49503" i="4"/>
  <c r="Q49504" i="4"/>
  <c r="Q49505" i="4"/>
  <c r="Q49506" i="4"/>
  <c r="Q49507" i="4"/>
  <c r="Q49508" i="4"/>
  <c r="Q49509" i="4"/>
  <c r="Q49510" i="4"/>
  <c r="Q49511" i="4"/>
  <c r="Q49512" i="4"/>
  <c r="Q49513" i="4"/>
  <c r="Q49514" i="4"/>
  <c r="Q49515" i="4"/>
  <c r="Q49516" i="4"/>
  <c r="Q49517" i="4"/>
  <c r="Q49518" i="4"/>
  <c r="Q49519" i="4"/>
  <c r="Q49520" i="4"/>
  <c r="Q49521" i="4"/>
  <c r="Q49522" i="4"/>
  <c r="Q49523" i="4"/>
  <c r="Q49524" i="4"/>
  <c r="Q49525" i="4"/>
  <c r="Q49526" i="4"/>
  <c r="Q49527" i="4"/>
  <c r="Q49528" i="4"/>
  <c r="Q49529" i="4"/>
  <c r="Q49530" i="4"/>
  <c r="Q49531" i="4"/>
  <c r="Q49532" i="4"/>
  <c r="Q49533" i="4"/>
  <c r="Q49534" i="4"/>
  <c r="Q49535" i="4"/>
  <c r="Q49536" i="4"/>
  <c r="Q49537" i="4"/>
  <c r="Q49538" i="4"/>
  <c r="Q49539" i="4"/>
  <c r="Q49540" i="4"/>
  <c r="Q49541" i="4"/>
  <c r="Q49542" i="4"/>
  <c r="Q49543" i="4"/>
  <c r="Q49544" i="4"/>
  <c r="Q49545" i="4"/>
  <c r="Q49546" i="4"/>
  <c r="Q49547" i="4"/>
  <c r="Q49548" i="4"/>
  <c r="Q49549" i="4"/>
  <c r="Q49550" i="4"/>
  <c r="Q49551" i="4"/>
  <c r="Q49552" i="4"/>
  <c r="Q49553" i="4"/>
  <c r="Q49554" i="4"/>
  <c r="Q49555" i="4"/>
  <c r="Q49556" i="4"/>
  <c r="Q49557" i="4"/>
  <c r="Q49558" i="4"/>
  <c r="Q49559" i="4"/>
  <c r="Q49560" i="4"/>
  <c r="Q49561" i="4"/>
  <c r="Q49562" i="4"/>
  <c r="Q49563" i="4"/>
  <c r="Q49564" i="4"/>
  <c r="Q49565" i="4"/>
  <c r="Q49566" i="4"/>
  <c r="Q49567" i="4"/>
  <c r="Q49568" i="4"/>
  <c r="Q49569" i="4"/>
  <c r="Q49570" i="4"/>
  <c r="Q49571" i="4"/>
  <c r="Q49572" i="4"/>
  <c r="Q49573" i="4"/>
  <c r="Q49574" i="4"/>
  <c r="Q49575" i="4"/>
  <c r="Q49576" i="4"/>
  <c r="Q49577" i="4"/>
  <c r="Q49578" i="4"/>
  <c r="Q49579" i="4"/>
  <c r="Q49580" i="4"/>
  <c r="Q49581" i="4"/>
  <c r="Q49582" i="4"/>
  <c r="Q49583" i="4"/>
  <c r="Q49584" i="4"/>
  <c r="Q49585" i="4"/>
  <c r="Q49586" i="4"/>
  <c r="Q49587" i="4"/>
  <c r="Q49588" i="4"/>
  <c r="Q49589" i="4"/>
  <c r="Q49590" i="4"/>
  <c r="Q49591" i="4"/>
  <c r="Q49592" i="4"/>
  <c r="Q49593" i="4"/>
  <c r="Q49594" i="4"/>
  <c r="Q49595" i="4"/>
  <c r="Q49596" i="4"/>
  <c r="Q49597" i="4"/>
  <c r="Q49598" i="4"/>
  <c r="Q49599" i="4"/>
  <c r="Q49600" i="4"/>
  <c r="Q49601" i="4"/>
  <c r="Q49602" i="4"/>
  <c r="Q49603" i="4"/>
  <c r="Q49604" i="4"/>
  <c r="Q49605" i="4"/>
  <c r="Q49606" i="4"/>
  <c r="Q49607" i="4"/>
  <c r="Q49608" i="4"/>
  <c r="Q49609" i="4"/>
  <c r="Q49610" i="4"/>
  <c r="Q49611" i="4"/>
  <c r="Q49612" i="4"/>
  <c r="Q49613" i="4"/>
  <c r="Q49614" i="4"/>
  <c r="Q49615" i="4"/>
  <c r="Q49616" i="4"/>
  <c r="Q49617" i="4"/>
  <c r="Q49618" i="4"/>
  <c r="Q49619" i="4"/>
  <c r="Q49620" i="4"/>
  <c r="Q49621" i="4"/>
  <c r="Q49622" i="4"/>
  <c r="Q49623" i="4"/>
  <c r="Q49624" i="4"/>
  <c r="Q49625" i="4"/>
  <c r="Q49626" i="4"/>
  <c r="Q49627" i="4"/>
  <c r="Q49628" i="4"/>
  <c r="Q49629" i="4"/>
  <c r="Q49630" i="4"/>
  <c r="Q49631" i="4"/>
  <c r="Q49632" i="4"/>
  <c r="Q49633" i="4"/>
  <c r="Q49634" i="4"/>
  <c r="Q49635" i="4"/>
  <c r="Q49636" i="4"/>
  <c r="Q49637" i="4"/>
  <c r="Q49638" i="4"/>
  <c r="Q49639" i="4"/>
  <c r="Q49640" i="4"/>
  <c r="Q49641" i="4"/>
  <c r="Q49642" i="4"/>
  <c r="Q49643" i="4"/>
  <c r="Q49644" i="4"/>
  <c r="Q49645" i="4"/>
  <c r="Q49646" i="4"/>
  <c r="Q49647" i="4"/>
  <c r="Q49648" i="4"/>
  <c r="Q49649" i="4"/>
  <c r="Q49650" i="4"/>
  <c r="Q49651" i="4"/>
  <c r="Q49652" i="4"/>
  <c r="Q49653" i="4"/>
  <c r="Q49654" i="4"/>
  <c r="Q49655" i="4"/>
  <c r="Q49656" i="4"/>
  <c r="Q49657" i="4"/>
  <c r="Q49658" i="4"/>
  <c r="Q49659" i="4"/>
  <c r="Q49660" i="4"/>
  <c r="Q49661" i="4"/>
  <c r="Q49662" i="4"/>
  <c r="Q49663" i="4"/>
  <c r="Q49664" i="4"/>
  <c r="Q49665" i="4"/>
  <c r="Q49666" i="4"/>
  <c r="Q49667" i="4"/>
  <c r="Q49668" i="4"/>
  <c r="Q49669" i="4"/>
  <c r="Q49670" i="4"/>
  <c r="Q49671" i="4"/>
  <c r="Q49672" i="4"/>
  <c r="Q49673" i="4"/>
  <c r="Q49674" i="4"/>
  <c r="Q49675" i="4"/>
  <c r="Q49676" i="4"/>
  <c r="Q49677" i="4"/>
  <c r="Q49678" i="4"/>
  <c r="Q49679" i="4"/>
  <c r="Q49680" i="4"/>
  <c r="Q49681" i="4"/>
  <c r="Q49682" i="4"/>
  <c r="Q49683" i="4"/>
  <c r="Q49684" i="4"/>
  <c r="Q49685" i="4"/>
  <c r="Q49686" i="4"/>
  <c r="Q49687" i="4"/>
  <c r="Q49688" i="4"/>
  <c r="Q49689" i="4"/>
  <c r="Q49690" i="4"/>
  <c r="Q49691" i="4"/>
  <c r="Q49692" i="4"/>
  <c r="Q49693" i="4"/>
  <c r="Q49694" i="4"/>
  <c r="Q49695" i="4"/>
  <c r="Q49696" i="4"/>
  <c r="Q49697" i="4"/>
  <c r="Q49698" i="4"/>
  <c r="Q49699" i="4"/>
  <c r="Q49700" i="4"/>
  <c r="Q49701" i="4"/>
  <c r="Q49702" i="4"/>
  <c r="Q49703" i="4"/>
  <c r="Q49704" i="4"/>
  <c r="Q49705" i="4"/>
  <c r="Q49706" i="4"/>
  <c r="Q49707" i="4"/>
  <c r="Q49708" i="4"/>
  <c r="Q49709" i="4"/>
  <c r="Q49710" i="4"/>
  <c r="Q49711" i="4"/>
  <c r="Q49712" i="4"/>
  <c r="Q49713" i="4"/>
  <c r="Q49714" i="4"/>
  <c r="Q49715" i="4"/>
  <c r="Q49716" i="4"/>
  <c r="Q49717" i="4"/>
  <c r="Q49718" i="4"/>
  <c r="Q49719" i="4"/>
  <c r="Q49720" i="4"/>
  <c r="Q49721" i="4"/>
  <c r="Q49722" i="4"/>
  <c r="Q49723" i="4"/>
  <c r="Q49724" i="4"/>
  <c r="Q49725" i="4"/>
  <c r="Q49726" i="4"/>
  <c r="Q49727" i="4"/>
  <c r="Q49728" i="4"/>
  <c r="Q49729" i="4"/>
  <c r="Q49730" i="4"/>
  <c r="Q49731" i="4"/>
  <c r="Q49732" i="4"/>
  <c r="Q49733" i="4"/>
  <c r="Q49734" i="4"/>
  <c r="Q49735" i="4"/>
  <c r="Q49736" i="4"/>
  <c r="Q49737" i="4"/>
  <c r="Q49738" i="4"/>
  <c r="Q49739" i="4"/>
  <c r="Q49740" i="4"/>
  <c r="Q49741" i="4"/>
  <c r="Q49742" i="4"/>
  <c r="Q49743" i="4"/>
  <c r="Q49744" i="4"/>
  <c r="Q49745" i="4"/>
  <c r="Q49746" i="4"/>
  <c r="Q49747" i="4"/>
  <c r="Q49748" i="4"/>
  <c r="Q49749" i="4"/>
  <c r="Q49750" i="4"/>
  <c r="Q49751" i="4"/>
  <c r="Q49752" i="4"/>
  <c r="Q49753" i="4"/>
  <c r="Q49754" i="4"/>
  <c r="Q49755" i="4"/>
  <c r="Q49756" i="4"/>
  <c r="Q49757" i="4"/>
  <c r="Q49758" i="4"/>
  <c r="Q49759" i="4"/>
  <c r="Q49760" i="4"/>
  <c r="Q49761" i="4"/>
  <c r="Q49762" i="4"/>
  <c r="Q49763" i="4"/>
  <c r="Q49764" i="4"/>
  <c r="Q49765" i="4"/>
  <c r="Q49766" i="4"/>
  <c r="Q49767" i="4"/>
  <c r="Q49768" i="4"/>
  <c r="Q49769" i="4"/>
  <c r="Q49770" i="4"/>
  <c r="Q49771" i="4"/>
  <c r="Q49772" i="4"/>
  <c r="Q49773" i="4"/>
  <c r="Q49774" i="4"/>
  <c r="Q49775" i="4"/>
  <c r="Q49776" i="4"/>
  <c r="Q49777" i="4"/>
  <c r="Q49778" i="4"/>
  <c r="Q49779" i="4"/>
  <c r="Q49780" i="4"/>
  <c r="Q49781" i="4"/>
  <c r="Q49782" i="4"/>
  <c r="Q49783" i="4"/>
  <c r="Q49784" i="4"/>
  <c r="Q49785" i="4"/>
  <c r="Q49786" i="4"/>
  <c r="Q49787" i="4"/>
  <c r="Q49788" i="4"/>
  <c r="Q49789" i="4"/>
  <c r="Q49790" i="4"/>
  <c r="Q49791" i="4"/>
  <c r="Q49792" i="4"/>
  <c r="Q49793" i="4"/>
  <c r="Q49794" i="4"/>
  <c r="Q49795" i="4"/>
  <c r="Q49796" i="4"/>
  <c r="Q49797" i="4"/>
  <c r="Q49798" i="4"/>
  <c r="Q49799" i="4"/>
  <c r="Q49800" i="4"/>
  <c r="Q49801" i="4"/>
  <c r="Q49802" i="4"/>
  <c r="Q49803" i="4"/>
  <c r="Q49804" i="4"/>
  <c r="Q49805" i="4"/>
  <c r="Q49806" i="4"/>
  <c r="Q49807" i="4"/>
  <c r="Q49808" i="4"/>
  <c r="Q49809" i="4"/>
  <c r="Q49810" i="4"/>
  <c r="Q49811" i="4"/>
  <c r="Q49812" i="4"/>
  <c r="Q49813" i="4"/>
  <c r="Q49814" i="4"/>
  <c r="Q49815" i="4"/>
  <c r="Q49816" i="4"/>
  <c r="Q49817" i="4"/>
  <c r="Q49818" i="4"/>
  <c r="Q49819" i="4"/>
  <c r="Q49820" i="4"/>
  <c r="Q49821" i="4"/>
  <c r="Q49822" i="4"/>
  <c r="Q49823" i="4"/>
  <c r="Q49824" i="4"/>
  <c r="Q49825" i="4"/>
  <c r="Q49826" i="4"/>
  <c r="Q49827" i="4"/>
  <c r="Q49828" i="4"/>
  <c r="Q49829" i="4"/>
  <c r="Q49830" i="4"/>
  <c r="Q49831" i="4"/>
  <c r="Q49832" i="4"/>
  <c r="Q49833" i="4"/>
  <c r="Q49834" i="4"/>
  <c r="Q49835" i="4"/>
  <c r="Q49836" i="4"/>
  <c r="Q49837" i="4"/>
  <c r="Q49838" i="4"/>
  <c r="Q49839" i="4"/>
  <c r="Q49840" i="4"/>
  <c r="Q49841" i="4"/>
  <c r="Q49842" i="4"/>
  <c r="Q49843" i="4"/>
  <c r="Q49844" i="4"/>
  <c r="Q49845" i="4"/>
  <c r="Q49846" i="4"/>
  <c r="Q49847" i="4"/>
  <c r="Q49848" i="4"/>
  <c r="Q49849" i="4"/>
  <c r="Q49850" i="4"/>
  <c r="Q49851" i="4"/>
  <c r="Q49852" i="4"/>
  <c r="Q49853" i="4"/>
  <c r="Q49854" i="4"/>
  <c r="Q49855" i="4"/>
  <c r="Q49856" i="4"/>
  <c r="Q49857" i="4"/>
  <c r="Q49858" i="4"/>
  <c r="Q49859" i="4"/>
  <c r="Q49860" i="4"/>
  <c r="Q49861" i="4"/>
  <c r="Q49862" i="4"/>
  <c r="Q49863" i="4"/>
  <c r="Q49864" i="4"/>
  <c r="Q49865" i="4"/>
  <c r="Q49866" i="4"/>
  <c r="Q49867" i="4"/>
  <c r="Q49868" i="4"/>
  <c r="Q49869" i="4"/>
  <c r="Q49870" i="4"/>
  <c r="Q49871" i="4"/>
  <c r="Q49872" i="4"/>
  <c r="Q49873" i="4"/>
  <c r="Q49874" i="4"/>
  <c r="Q49875" i="4"/>
  <c r="Q49876" i="4"/>
  <c r="Q49877" i="4"/>
  <c r="Q49878" i="4"/>
  <c r="Q49879" i="4"/>
  <c r="Q49880" i="4"/>
  <c r="Q49881" i="4"/>
  <c r="Q49882" i="4"/>
  <c r="Q49883" i="4"/>
  <c r="Q49884" i="4"/>
  <c r="Q49885" i="4"/>
  <c r="Q49886" i="4"/>
  <c r="Q49887" i="4"/>
  <c r="Q49888" i="4"/>
  <c r="Q49889" i="4"/>
  <c r="Q49890" i="4"/>
  <c r="Q49891" i="4"/>
  <c r="Q49892" i="4"/>
  <c r="Q49893" i="4"/>
  <c r="Q49894" i="4"/>
  <c r="Q49895" i="4"/>
  <c r="Q49896" i="4"/>
  <c r="Q49897" i="4"/>
  <c r="Q49898" i="4"/>
  <c r="Q49899" i="4"/>
  <c r="Q49900" i="4"/>
  <c r="Q49901" i="4"/>
  <c r="Q49902" i="4"/>
  <c r="Q49903" i="4"/>
  <c r="Q49904" i="4"/>
  <c r="Q49905" i="4"/>
  <c r="Q49906" i="4"/>
  <c r="Q49907" i="4"/>
  <c r="Q49908" i="4"/>
  <c r="Q49909" i="4"/>
  <c r="Q49910" i="4"/>
  <c r="Q49911" i="4"/>
  <c r="Q49912" i="4"/>
  <c r="Q49913" i="4"/>
  <c r="Q49914" i="4"/>
  <c r="Q49915" i="4"/>
  <c r="Q49916" i="4"/>
  <c r="Q49917" i="4"/>
  <c r="Q49918" i="4"/>
  <c r="Q49919" i="4"/>
  <c r="Q49920" i="4"/>
  <c r="Q49921" i="4"/>
  <c r="Q49922" i="4"/>
  <c r="Q49923" i="4"/>
  <c r="Q49924" i="4"/>
  <c r="Q49925" i="4"/>
  <c r="Q49926" i="4"/>
  <c r="Q49927" i="4"/>
  <c r="Q49928" i="4"/>
  <c r="Q49929" i="4"/>
  <c r="Q49930" i="4"/>
  <c r="Q49931" i="4"/>
  <c r="Q49932" i="4"/>
  <c r="Q49933" i="4"/>
  <c r="Q49934" i="4"/>
  <c r="Q49935" i="4"/>
  <c r="Q49936" i="4"/>
  <c r="Q49937" i="4"/>
  <c r="Q49938" i="4"/>
  <c r="Q49939" i="4"/>
  <c r="Q49940" i="4"/>
  <c r="Q49941" i="4"/>
  <c r="Q49942" i="4"/>
  <c r="Q49943" i="4"/>
  <c r="Q49944" i="4"/>
  <c r="Q49945" i="4"/>
  <c r="Q49946" i="4"/>
  <c r="Q49947" i="4"/>
  <c r="Q49948" i="4"/>
  <c r="Q49949" i="4"/>
  <c r="Q49950" i="4"/>
  <c r="Q49951" i="4"/>
  <c r="Q49952" i="4"/>
  <c r="Q49953" i="4"/>
  <c r="Q49954" i="4"/>
  <c r="Q49955" i="4"/>
  <c r="Q49956" i="4"/>
  <c r="Q49957" i="4"/>
  <c r="Q49958" i="4"/>
  <c r="Q49959" i="4"/>
  <c r="Q49960" i="4"/>
  <c r="Q49961" i="4"/>
  <c r="Q49962" i="4"/>
  <c r="Q49963" i="4"/>
  <c r="Q49964" i="4"/>
  <c r="Q49965" i="4"/>
  <c r="Q49966" i="4"/>
  <c r="Q49967" i="4"/>
  <c r="Q49968" i="4"/>
  <c r="Q49969" i="4"/>
  <c r="Q49970" i="4"/>
  <c r="Q49971" i="4"/>
  <c r="Q49972" i="4"/>
  <c r="Q49973" i="4"/>
  <c r="Q49974" i="4"/>
  <c r="Q49975" i="4"/>
  <c r="Q49976" i="4"/>
  <c r="Q49977" i="4"/>
  <c r="Q49978" i="4"/>
  <c r="Q49979" i="4"/>
  <c r="Q49980" i="4"/>
  <c r="Q49981" i="4"/>
  <c r="Q49982" i="4"/>
  <c r="Q49983" i="4"/>
  <c r="Q49984" i="4"/>
  <c r="Q49985" i="4"/>
  <c r="Q49986" i="4"/>
  <c r="Q49987" i="4"/>
  <c r="Q49988" i="4"/>
  <c r="Q49989" i="4"/>
  <c r="Q49990" i="4"/>
  <c r="Q49991" i="4"/>
  <c r="Q49992" i="4"/>
  <c r="Q49993" i="4"/>
  <c r="Q49994" i="4"/>
  <c r="Q49995" i="4"/>
  <c r="Q49996" i="4"/>
  <c r="Q49997" i="4"/>
  <c r="Q49998" i="4"/>
  <c r="Q49999" i="4"/>
  <c r="Q50000" i="4"/>
  <c r="Q50001" i="4"/>
  <c r="Q50002" i="4"/>
  <c r="Q50003" i="4"/>
  <c r="Q50004" i="4"/>
  <c r="Q50005" i="4"/>
  <c r="Q50006" i="4"/>
  <c r="Q50007" i="4"/>
  <c r="Q50008" i="4"/>
  <c r="Q50009" i="4"/>
  <c r="Q50010" i="4"/>
  <c r="Q50011" i="4"/>
  <c r="Q50012" i="4"/>
  <c r="Q50013" i="4"/>
  <c r="Q50014" i="4"/>
  <c r="Q50015" i="4"/>
  <c r="Q50016" i="4"/>
  <c r="Q50017" i="4"/>
  <c r="Q50018" i="4"/>
  <c r="Q50019" i="4"/>
  <c r="Q50020" i="4"/>
  <c r="Q50021" i="4"/>
  <c r="Q50022" i="4"/>
  <c r="Q50023" i="4"/>
  <c r="Q50024" i="4"/>
  <c r="Q50025" i="4"/>
  <c r="Q50026" i="4"/>
  <c r="Q50027" i="4"/>
  <c r="Q50028" i="4"/>
  <c r="Q50029" i="4"/>
  <c r="Q50030" i="4"/>
  <c r="Q50031" i="4"/>
  <c r="Q50032" i="4"/>
  <c r="Q50033" i="4"/>
  <c r="Q50034" i="4"/>
  <c r="Q50035" i="4"/>
  <c r="Q50036" i="4"/>
  <c r="Q50037" i="4"/>
  <c r="Q50038" i="4"/>
  <c r="Q50039" i="4"/>
  <c r="Q50040" i="4"/>
  <c r="Q50041" i="4"/>
  <c r="Q50042" i="4"/>
  <c r="Q50043" i="4"/>
  <c r="Q50044" i="4"/>
  <c r="Q50045" i="4"/>
  <c r="Q50046" i="4"/>
  <c r="Q50047" i="4"/>
  <c r="Q50048" i="4"/>
  <c r="Q50049" i="4"/>
  <c r="Q50050" i="4"/>
  <c r="Q50051" i="4"/>
  <c r="Q50052" i="4"/>
  <c r="Q50053" i="4"/>
  <c r="Q50054" i="4"/>
  <c r="Q50055" i="4"/>
  <c r="Q50056" i="4"/>
  <c r="Q50057" i="4"/>
  <c r="Q50058" i="4"/>
  <c r="Q50059" i="4"/>
  <c r="Q50060" i="4"/>
  <c r="Q50061" i="4"/>
  <c r="Q50062" i="4"/>
  <c r="Q50063" i="4"/>
  <c r="Q50064" i="4"/>
  <c r="Q50065" i="4"/>
  <c r="Q50066" i="4"/>
  <c r="Q50067" i="4"/>
  <c r="Q50068" i="4"/>
  <c r="Q50069" i="4"/>
  <c r="Q50070" i="4"/>
  <c r="Q50071" i="4"/>
  <c r="Q50072" i="4"/>
  <c r="Q50073" i="4"/>
  <c r="Q50074" i="4"/>
  <c r="Q50075" i="4"/>
  <c r="Q50076" i="4"/>
  <c r="Q50077" i="4"/>
  <c r="Q50078" i="4"/>
  <c r="Q50079" i="4"/>
  <c r="Q50080" i="4"/>
  <c r="Q50081" i="4"/>
  <c r="Q50082" i="4"/>
  <c r="Q50083" i="4"/>
  <c r="Q50084" i="4"/>
  <c r="Q50085" i="4"/>
  <c r="Q50086" i="4"/>
  <c r="Q50087" i="4"/>
  <c r="Q50088" i="4"/>
  <c r="Q50089" i="4"/>
  <c r="Q50090" i="4"/>
  <c r="Q50091" i="4"/>
  <c r="Q50092" i="4"/>
  <c r="Q50093" i="4"/>
  <c r="Q50094" i="4"/>
  <c r="Q50095" i="4"/>
  <c r="Q50096" i="4"/>
  <c r="Q50097" i="4"/>
  <c r="Q50098" i="4"/>
  <c r="Q50099" i="4"/>
  <c r="Q50100" i="4"/>
  <c r="Q50101" i="4"/>
  <c r="Q50102" i="4"/>
  <c r="Q50103" i="4"/>
  <c r="Q50104" i="4"/>
  <c r="Q50105" i="4"/>
  <c r="Q50106" i="4"/>
  <c r="Q50107" i="4"/>
  <c r="Q50108" i="4"/>
  <c r="Q50109" i="4"/>
  <c r="Q50110" i="4"/>
  <c r="Q50111" i="4"/>
  <c r="Q50112" i="4"/>
  <c r="Q50113" i="4"/>
  <c r="Q50114" i="4"/>
  <c r="Q50115" i="4"/>
  <c r="Q50116" i="4"/>
  <c r="Q50117" i="4"/>
  <c r="Q50118" i="4"/>
  <c r="Q50119" i="4"/>
  <c r="Q50120" i="4"/>
  <c r="Q50121" i="4"/>
  <c r="Q50122" i="4"/>
  <c r="Q50123" i="4"/>
  <c r="Q50124" i="4"/>
  <c r="Q50125" i="4"/>
  <c r="Q2" i="4"/>
  <c r="V10" i="4" a="1"/>
  <c r="W11" i="4" s="1"/>
  <c r="R5" i="4"/>
  <c r="R4" i="4"/>
  <c r="H2" i="5" a="1"/>
  <c r="Y10" i="4" l="1" a="1"/>
  <c r="Y10" i="4" s="1"/>
  <c r="F3" i="5"/>
  <c r="F4" i="5" s="1"/>
  <c r="F5" i="5" s="1"/>
  <c r="F6" i="5" s="1"/>
  <c r="F7" i="5" s="1"/>
  <c r="F8" i="5" s="1"/>
  <c r="F9" i="5" s="1"/>
  <c r="F10" i="5" s="1"/>
  <c r="F11" i="5" s="1"/>
  <c r="I9" i="5"/>
  <c r="I2" i="5"/>
  <c r="H9" i="5"/>
  <c r="H2" i="5"/>
  <c r="I8" i="5"/>
  <c r="H8" i="5"/>
  <c r="I7" i="5"/>
  <c r="I5" i="5"/>
  <c r="H4" i="5"/>
  <c r="H7" i="5"/>
  <c r="I6" i="5"/>
  <c r="H6" i="5"/>
  <c r="H11" i="5"/>
  <c r="H5" i="5"/>
  <c r="I11" i="5"/>
  <c r="I4" i="5"/>
  <c r="I10" i="5"/>
  <c r="I3" i="5"/>
  <c r="H10" i="5"/>
  <c r="H3" i="5"/>
  <c r="V27" i="4"/>
  <c r="W27" i="4"/>
  <c r="W26" i="4"/>
  <c r="V26" i="4"/>
  <c r="W25" i="4"/>
  <c r="V25" i="4"/>
  <c r="W28" i="4"/>
  <c r="W24" i="4"/>
  <c r="V28" i="4"/>
  <c r="W19" i="4"/>
  <c r="X21" i="4"/>
  <c r="V19" i="4"/>
  <c r="W21" i="4"/>
  <c r="X18" i="4"/>
  <c r="V21" i="4"/>
  <c r="W18" i="4"/>
  <c r="X20" i="4"/>
  <c r="V18" i="4"/>
  <c r="X17" i="4"/>
  <c r="V20" i="4"/>
  <c r="W17" i="4"/>
  <c r="W20" i="4"/>
  <c r="X19" i="4"/>
  <c r="V11" i="4"/>
  <c r="W14" i="4"/>
  <c r="W10" i="4"/>
  <c r="V14" i="4"/>
  <c r="V10" i="4"/>
  <c r="W13" i="4"/>
  <c r="V13" i="4"/>
  <c r="W12" i="4"/>
  <c r="V12" i="4"/>
  <c r="P3" i="4"/>
  <c r="P4" i="4"/>
  <c r="P5" i="4"/>
  <c r="P6" i="4"/>
  <c r="P7" i="4"/>
  <c r="P8" i="4"/>
  <c r="P9" i="4"/>
  <c r="P10" i="4"/>
  <c r="P11" i="4"/>
  <c r="P12" i="4"/>
  <c r="P13" i="4"/>
  <c r="P14" i="4"/>
  <c r="P15" i="4"/>
  <c r="P16" i="4"/>
  <c r="P17" i="4"/>
  <c r="P18" i="4"/>
  <c r="P19" i="4"/>
  <c r="P20" i="4"/>
  <c r="P21" i="4"/>
  <c r="P22" i="4"/>
  <c r="P23" i="4"/>
  <c r="P24" i="4"/>
  <c r="P25" i="4"/>
  <c r="P26" i="4"/>
  <c r="P27" i="4"/>
  <c r="P28" i="4"/>
  <c r="P29" i="4"/>
  <c r="P30" i="4"/>
  <c r="P31" i="4"/>
  <c r="P32" i="4"/>
  <c r="P33" i="4"/>
  <c r="P34" i="4"/>
  <c r="P35" i="4"/>
  <c r="P36" i="4"/>
  <c r="P37" i="4"/>
  <c r="P38" i="4"/>
  <c r="P39" i="4"/>
  <c r="P40" i="4"/>
  <c r="P41" i="4"/>
  <c r="P42" i="4"/>
  <c r="P43" i="4"/>
  <c r="P44" i="4"/>
  <c r="P45" i="4"/>
  <c r="P46" i="4"/>
  <c r="P47" i="4"/>
  <c r="P48" i="4"/>
  <c r="P49" i="4"/>
  <c r="P50" i="4"/>
  <c r="P51" i="4"/>
  <c r="P52" i="4"/>
  <c r="P53" i="4"/>
  <c r="P54" i="4"/>
  <c r="P55" i="4"/>
  <c r="P56" i="4"/>
  <c r="P57" i="4"/>
  <c r="P58" i="4"/>
  <c r="P59" i="4"/>
  <c r="P60" i="4"/>
  <c r="P61" i="4"/>
  <c r="P62" i="4"/>
  <c r="P63" i="4"/>
  <c r="P64" i="4"/>
  <c r="P65" i="4"/>
  <c r="P66" i="4"/>
  <c r="P67" i="4"/>
  <c r="P68" i="4"/>
  <c r="P69" i="4"/>
  <c r="P70" i="4"/>
  <c r="P71" i="4"/>
  <c r="P72" i="4"/>
  <c r="P73" i="4"/>
  <c r="P74" i="4"/>
  <c r="P75" i="4"/>
  <c r="P76" i="4"/>
  <c r="P77" i="4"/>
  <c r="P78" i="4"/>
  <c r="P79" i="4"/>
  <c r="P80" i="4"/>
  <c r="P81" i="4"/>
  <c r="P82" i="4"/>
  <c r="P83" i="4"/>
  <c r="P84" i="4"/>
  <c r="P85" i="4"/>
  <c r="P86" i="4"/>
  <c r="P87" i="4"/>
  <c r="P88" i="4"/>
  <c r="P89" i="4"/>
  <c r="P90" i="4"/>
  <c r="P91" i="4"/>
  <c r="P92" i="4"/>
  <c r="P93" i="4"/>
  <c r="P94" i="4"/>
  <c r="P95" i="4"/>
  <c r="P96" i="4"/>
  <c r="P97" i="4"/>
  <c r="P98" i="4"/>
  <c r="P99" i="4"/>
  <c r="P100" i="4"/>
  <c r="P101" i="4"/>
  <c r="P102" i="4"/>
  <c r="P103" i="4"/>
  <c r="P104" i="4"/>
  <c r="P105" i="4"/>
  <c r="P106" i="4"/>
  <c r="P107" i="4"/>
  <c r="P108" i="4"/>
  <c r="P109" i="4"/>
  <c r="P110" i="4"/>
  <c r="P111" i="4"/>
  <c r="P112" i="4"/>
  <c r="P113" i="4"/>
  <c r="P114" i="4"/>
  <c r="P115" i="4"/>
  <c r="P116" i="4"/>
  <c r="P117" i="4"/>
  <c r="P118" i="4"/>
  <c r="P119" i="4"/>
  <c r="P120" i="4"/>
  <c r="P121" i="4"/>
  <c r="P122" i="4"/>
  <c r="P123" i="4"/>
  <c r="P124" i="4"/>
  <c r="P125" i="4"/>
  <c r="P126" i="4"/>
  <c r="P127" i="4"/>
  <c r="P128" i="4"/>
  <c r="P129" i="4"/>
  <c r="P130" i="4"/>
  <c r="P131" i="4"/>
  <c r="P132" i="4"/>
  <c r="P133" i="4"/>
  <c r="P134" i="4"/>
  <c r="P135" i="4"/>
  <c r="P136" i="4"/>
  <c r="P137" i="4"/>
  <c r="P138" i="4"/>
  <c r="P139" i="4"/>
  <c r="P140" i="4"/>
  <c r="P141" i="4"/>
  <c r="P142" i="4"/>
  <c r="P143" i="4"/>
  <c r="P144" i="4"/>
  <c r="P145" i="4"/>
  <c r="P146" i="4"/>
  <c r="P147" i="4"/>
  <c r="P148" i="4"/>
  <c r="P149" i="4"/>
  <c r="P150" i="4"/>
  <c r="P151" i="4"/>
  <c r="P152" i="4"/>
  <c r="P153" i="4"/>
  <c r="P154" i="4"/>
  <c r="P155" i="4"/>
  <c r="P156" i="4"/>
  <c r="P157" i="4"/>
  <c r="P158" i="4"/>
  <c r="P159" i="4"/>
  <c r="P160" i="4"/>
  <c r="P161" i="4"/>
  <c r="P162" i="4"/>
  <c r="P163" i="4"/>
  <c r="P164" i="4"/>
  <c r="P165" i="4"/>
  <c r="P166" i="4"/>
  <c r="P167" i="4"/>
  <c r="P168" i="4"/>
  <c r="P169" i="4"/>
  <c r="P170" i="4"/>
  <c r="P171" i="4"/>
  <c r="P172" i="4"/>
  <c r="P173" i="4"/>
  <c r="P174" i="4"/>
  <c r="P175" i="4"/>
  <c r="P176" i="4"/>
  <c r="P177" i="4"/>
  <c r="P178" i="4"/>
  <c r="P179" i="4"/>
  <c r="P180" i="4"/>
  <c r="P181" i="4"/>
  <c r="P182" i="4"/>
  <c r="P183" i="4"/>
  <c r="P184" i="4"/>
  <c r="P185" i="4"/>
  <c r="P186" i="4"/>
  <c r="P187" i="4"/>
  <c r="P188" i="4"/>
  <c r="P189" i="4"/>
  <c r="P190" i="4"/>
  <c r="P191" i="4"/>
  <c r="P192" i="4"/>
  <c r="P193" i="4"/>
  <c r="P194" i="4"/>
  <c r="P195" i="4"/>
  <c r="P196" i="4"/>
  <c r="P197" i="4"/>
  <c r="P198" i="4"/>
  <c r="P199" i="4"/>
  <c r="P200" i="4"/>
  <c r="P201" i="4"/>
  <c r="P202" i="4"/>
  <c r="P203" i="4"/>
  <c r="P204" i="4"/>
  <c r="P205" i="4"/>
  <c r="P206" i="4"/>
  <c r="P207" i="4"/>
  <c r="P208" i="4"/>
  <c r="P209" i="4"/>
  <c r="P210" i="4"/>
  <c r="P211" i="4"/>
  <c r="P212" i="4"/>
  <c r="P213" i="4"/>
  <c r="P214" i="4"/>
  <c r="P215" i="4"/>
  <c r="P216" i="4"/>
  <c r="P217" i="4"/>
  <c r="P218" i="4"/>
  <c r="P219" i="4"/>
  <c r="P220" i="4"/>
  <c r="P221" i="4"/>
  <c r="P222" i="4"/>
  <c r="P223" i="4"/>
  <c r="P224" i="4"/>
  <c r="P225" i="4"/>
  <c r="P226" i="4"/>
  <c r="P227" i="4"/>
  <c r="P228" i="4"/>
  <c r="P229" i="4"/>
  <c r="P230" i="4"/>
  <c r="P231" i="4"/>
  <c r="P232" i="4"/>
  <c r="P233" i="4"/>
  <c r="P234" i="4"/>
  <c r="P235" i="4"/>
  <c r="P236" i="4"/>
  <c r="P237" i="4"/>
  <c r="P238" i="4"/>
  <c r="P239" i="4"/>
  <c r="P240" i="4"/>
  <c r="P241" i="4"/>
  <c r="P242" i="4"/>
  <c r="P243" i="4"/>
  <c r="P244" i="4"/>
  <c r="P245" i="4"/>
  <c r="P246" i="4"/>
  <c r="P247" i="4"/>
  <c r="P248" i="4"/>
  <c r="P249" i="4"/>
  <c r="P250" i="4"/>
  <c r="P251" i="4"/>
  <c r="P252" i="4"/>
  <c r="P253" i="4"/>
  <c r="P254" i="4"/>
  <c r="P255" i="4"/>
  <c r="P256" i="4"/>
  <c r="P257" i="4"/>
  <c r="P258" i="4"/>
  <c r="P259" i="4"/>
  <c r="P260" i="4"/>
  <c r="P261" i="4"/>
  <c r="P262" i="4"/>
  <c r="P263" i="4"/>
  <c r="P264" i="4"/>
  <c r="P265" i="4"/>
  <c r="P266" i="4"/>
  <c r="P267" i="4"/>
  <c r="P268" i="4"/>
  <c r="P269" i="4"/>
  <c r="P270" i="4"/>
  <c r="P271" i="4"/>
  <c r="P272" i="4"/>
  <c r="P273" i="4"/>
  <c r="P274" i="4"/>
  <c r="P275" i="4"/>
  <c r="P276" i="4"/>
  <c r="P277" i="4"/>
  <c r="P278" i="4"/>
  <c r="P279" i="4"/>
  <c r="P280" i="4"/>
  <c r="P281" i="4"/>
  <c r="P282" i="4"/>
  <c r="P283" i="4"/>
  <c r="P284" i="4"/>
  <c r="P285" i="4"/>
  <c r="P286" i="4"/>
  <c r="P287" i="4"/>
  <c r="P288" i="4"/>
  <c r="P289" i="4"/>
  <c r="P290" i="4"/>
  <c r="P291" i="4"/>
  <c r="P292" i="4"/>
  <c r="P293" i="4"/>
  <c r="P294" i="4"/>
  <c r="P295" i="4"/>
  <c r="P296" i="4"/>
  <c r="P297" i="4"/>
  <c r="P298" i="4"/>
  <c r="P299" i="4"/>
  <c r="P300" i="4"/>
  <c r="P301" i="4"/>
  <c r="P302" i="4"/>
  <c r="P303" i="4"/>
  <c r="P304" i="4"/>
  <c r="P305" i="4"/>
  <c r="P306" i="4"/>
  <c r="P307" i="4"/>
  <c r="P308" i="4"/>
  <c r="P309" i="4"/>
  <c r="P310" i="4"/>
  <c r="P311" i="4"/>
  <c r="P312" i="4"/>
  <c r="P313" i="4"/>
  <c r="P314" i="4"/>
  <c r="P315" i="4"/>
  <c r="P316" i="4"/>
  <c r="P317" i="4"/>
  <c r="P318" i="4"/>
  <c r="P319" i="4"/>
  <c r="P320" i="4"/>
  <c r="P321" i="4"/>
  <c r="P322" i="4"/>
  <c r="P323" i="4"/>
  <c r="P324" i="4"/>
  <c r="P325" i="4"/>
  <c r="P326" i="4"/>
  <c r="P327" i="4"/>
  <c r="P328" i="4"/>
  <c r="P329" i="4"/>
  <c r="P330" i="4"/>
  <c r="P331" i="4"/>
  <c r="P332" i="4"/>
  <c r="P333" i="4"/>
  <c r="P334" i="4"/>
  <c r="P335" i="4"/>
  <c r="P336" i="4"/>
  <c r="P337" i="4"/>
  <c r="P338" i="4"/>
  <c r="P339" i="4"/>
  <c r="P340" i="4"/>
  <c r="P341" i="4"/>
  <c r="P342" i="4"/>
  <c r="P343" i="4"/>
  <c r="P344" i="4"/>
  <c r="P345" i="4"/>
  <c r="P346" i="4"/>
  <c r="P347" i="4"/>
  <c r="P348" i="4"/>
  <c r="P349" i="4"/>
  <c r="P350" i="4"/>
  <c r="P351" i="4"/>
  <c r="P352" i="4"/>
  <c r="P353" i="4"/>
  <c r="P354" i="4"/>
  <c r="P355" i="4"/>
  <c r="P356" i="4"/>
  <c r="P357" i="4"/>
  <c r="P358" i="4"/>
  <c r="P359" i="4"/>
  <c r="P360" i="4"/>
  <c r="P361" i="4"/>
  <c r="P362" i="4"/>
  <c r="P363" i="4"/>
  <c r="P364" i="4"/>
  <c r="P365" i="4"/>
  <c r="P366" i="4"/>
  <c r="P367" i="4"/>
  <c r="P368" i="4"/>
  <c r="P369" i="4"/>
  <c r="P370" i="4"/>
  <c r="P371" i="4"/>
  <c r="P372" i="4"/>
  <c r="P373" i="4"/>
  <c r="P374" i="4"/>
  <c r="P375" i="4"/>
  <c r="P376" i="4"/>
  <c r="P377" i="4"/>
  <c r="P378" i="4"/>
  <c r="P379" i="4"/>
  <c r="P380" i="4"/>
  <c r="P381" i="4"/>
  <c r="P382" i="4"/>
  <c r="P383" i="4"/>
  <c r="P384" i="4"/>
  <c r="P385" i="4"/>
  <c r="P386" i="4"/>
  <c r="P387" i="4"/>
  <c r="P388" i="4"/>
  <c r="P389" i="4"/>
  <c r="P390" i="4"/>
  <c r="P391" i="4"/>
  <c r="P392" i="4"/>
  <c r="P393" i="4"/>
  <c r="P394" i="4"/>
  <c r="P395" i="4"/>
  <c r="P396" i="4"/>
  <c r="P397" i="4"/>
  <c r="P398" i="4"/>
  <c r="P399" i="4"/>
  <c r="P400" i="4"/>
  <c r="P401" i="4"/>
  <c r="P402" i="4"/>
  <c r="P403" i="4"/>
  <c r="P404" i="4"/>
  <c r="P405" i="4"/>
  <c r="P406" i="4"/>
  <c r="P407" i="4"/>
  <c r="P408" i="4"/>
  <c r="P409" i="4"/>
  <c r="P410" i="4"/>
  <c r="P411" i="4"/>
  <c r="P412" i="4"/>
  <c r="P413" i="4"/>
  <c r="P414" i="4"/>
  <c r="P415" i="4"/>
  <c r="P416" i="4"/>
  <c r="P417" i="4"/>
  <c r="P418" i="4"/>
  <c r="P419" i="4"/>
  <c r="P420" i="4"/>
  <c r="P421" i="4"/>
  <c r="P422" i="4"/>
  <c r="P423" i="4"/>
  <c r="P424" i="4"/>
  <c r="P425" i="4"/>
  <c r="P426" i="4"/>
  <c r="P427" i="4"/>
  <c r="P428" i="4"/>
  <c r="P429" i="4"/>
  <c r="P430" i="4"/>
  <c r="P431" i="4"/>
  <c r="P432" i="4"/>
  <c r="P433" i="4"/>
  <c r="P434" i="4"/>
  <c r="P435" i="4"/>
  <c r="P436" i="4"/>
  <c r="P437" i="4"/>
  <c r="P438" i="4"/>
  <c r="P439" i="4"/>
  <c r="P440" i="4"/>
  <c r="P441" i="4"/>
  <c r="P442" i="4"/>
  <c r="P443" i="4"/>
  <c r="P444" i="4"/>
  <c r="P445" i="4"/>
  <c r="P446" i="4"/>
  <c r="P447" i="4"/>
  <c r="P448" i="4"/>
  <c r="P449" i="4"/>
  <c r="P450" i="4"/>
  <c r="P451" i="4"/>
  <c r="P452" i="4"/>
  <c r="P453" i="4"/>
  <c r="P454" i="4"/>
  <c r="P455" i="4"/>
  <c r="P456" i="4"/>
  <c r="P457" i="4"/>
  <c r="P458" i="4"/>
  <c r="P459" i="4"/>
  <c r="P460" i="4"/>
  <c r="P461" i="4"/>
  <c r="P462" i="4"/>
  <c r="P463" i="4"/>
  <c r="P464" i="4"/>
  <c r="P465" i="4"/>
  <c r="P466" i="4"/>
  <c r="P467" i="4"/>
  <c r="P468" i="4"/>
  <c r="P469" i="4"/>
  <c r="P470" i="4"/>
  <c r="P471" i="4"/>
  <c r="P472" i="4"/>
  <c r="P473" i="4"/>
  <c r="P474" i="4"/>
  <c r="P475" i="4"/>
  <c r="P476" i="4"/>
  <c r="P477" i="4"/>
  <c r="P478" i="4"/>
  <c r="P479" i="4"/>
  <c r="P480" i="4"/>
  <c r="P481" i="4"/>
  <c r="P482" i="4"/>
  <c r="P483" i="4"/>
  <c r="P484" i="4"/>
  <c r="P485" i="4"/>
  <c r="P486" i="4"/>
  <c r="P487" i="4"/>
  <c r="P488" i="4"/>
  <c r="P489" i="4"/>
  <c r="P490" i="4"/>
  <c r="P491" i="4"/>
  <c r="P492" i="4"/>
  <c r="P493" i="4"/>
  <c r="P494" i="4"/>
  <c r="P495" i="4"/>
  <c r="P496" i="4"/>
  <c r="P497" i="4"/>
  <c r="P498" i="4"/>
  <c r="P499" i="4"/>
  <c r="P500" i="4"/>
  <c r="P501" i="4"/>
  <c r="P502" i="4"/>
  <c r="P503" i="4"/>
  <c r="P504" i="4"/>
  <c r="P505" i="4"/>
  <c r="P506" i="4"/>
  <c r="P507" i="4"/>
  <c r="P508" i="4"/>
  <c r="P509" i="4"/>
  <c r="P510" i="4"/>
  <c r="P511" i="4"/>
  <c r="P512" i="4"/>
  <c r="P513" i="4"/>
  <c r="P514" i="4"/>
  <c r="P515" i="4"/>
  <c r="P516" i="4"/>
  <c r="P517" i="4"/>
  <c r="P518" i="4"/>
  <c r="P519" i="4"/>
  <c r="P520" i="4"/>
  <c r="P521" i="4"/>
  <c r="P522" i="4"/>
  <c r="P523" i="4"/>
  <c r="P524" i="4"/>
  <c r="P525" i="4"/>
  <c r="P526" i="4"/>
  <c r="P527" i="4"/>
  <c r="P528" i="4"/>
  <c r="P529" i="4"/>
  <c r="P530" i="4"/>
  <c r="P531" i="4"/>
  <c r="P532" i="4"/>
  <c r="P533" i="4"/>
  <c r="P534" i="4"/>
  <c r="P535" i="4"/>
  <c r="P536" i="4"/>
  <c r="P537" i="4"/>
  <c r="P538" i="4"/>
  <c r="P539" i="4"/>
  <c r="P540" i="4"/>
  <c r="P541" i="4"/>
  <c r="P542" i="4"/>
  <c r="P543" i="4"/>
  <c r="P544" i="4"/>
  <c r="P545" i="4"/>
  <c r="P546" i="4"/>
  <c r="P547" i="4"/>
  <c r="P548" i="4"/>
  <c r="P549" i="4"/>
  <c r="P550" i="4"/>
  <c r="P551" i="4"/>
  <c r="P552" i="4"/>
  <c r="P553" i="4"/>
  <c r="P554" i="4"/>
  <c r="P555" i="4"/>
  <c r="P556" i="4"/>
  <c r="P557" i="4"/>
  <c r="P558" i="4"/>
  <c r="P559" i="4"/>
  <c r="P560" i="4"/>
  <c r="P561" i="4"/>
  <c r="P562" i="4"/>
  <c r="P563" i="4"/>
  <c r="P564" i="4"/>
  <c r="P565" i="4"/>
  <c r="P566" i="4"/>
  <c r="P567" i="4"/>
  <c r="P568" i="4"/>
  <c r="P569" i="4"/>
  <c r="P570" i="4"/>
  <c r="P571" i="4"/>
  <c r="P572" i="4"/>
  <c r="P573" i="4"/>
  <c r="P574" i="4"/>
  <c r="P575" i="4"/>
  <c r="P576" i="4"/>
  <c r="P577" i="4"/>
  <c r="P578" i="4"/>
  <c r="P579" i="4"/>
  <c r="P580" i="4"/>
  <c r="P581" i="4"/>
  <c r="P582" i="4"/>
  <c r="P583" i="4"/>
  <c r="P584" i="4"/>
  <c r="P585" i="4"/>
  <c r="P586" i="4"/>
  <c r="P587" i="4"/>
  <c r="P588" i="4"/>
  <c r="P589" i="4"/>
  <c r="P590" i="4"/>
  <c r="P591" i="4"/>
  <c r="P592" i="4"/>
  <c r="P593" i="4"/>
  <c r="P594" i="4"/>
  <c r="P595" i="4"/>
  <c r="P596" i="4"/>
  <c r="P597" i="4"/>
  <c r="P598" i="4"/>
  <c r="P599" i="4"/>
  <c r="P600" i="4"/>
  <c r="P601" i="4"/>
  <c r="P602" i="4"/>
  <c r="P603" i="4"/>
  <c r="P604" i="4"/>
  <c r="P605" i="4"/>
  <c r="P606" i="4"/>
  <c r="P607" i="4"/>
  <c r="P608" i="4"/>
  <c r="P609" i="4"/>
  <c r="P610" i="4"/>
  <c r="P611" i="4"/>
  <c r="P612" i="4"/>
  <c r="P613" i="4"/>
  <c r="P614" i="4"/>
  <c r="P615" i="4"/>
  <c r="P616" i="4"/>
  <c r="P617" i="4"/>
  <c r="P618" i="4"/>
  <c r="P619" i="4"/>
  <c r="P620" i="4"/>
  <c r="P621" i="4"/>
  <c r="P622" i="4"/>
  <c r="P623" i="4"/>
  <c r="P624" i="4"/>
  <c r="P625" i="4"/>
  <c r="P626" i="4"/>
  <c r="P627" i="4"/>
  <c r="P628" i="4"/>
  <c r="P629" i="4"/>
  <c r="P630" i="4"/>
  <c r="P631" i="4"/>
  <c r="P632" i="4"/>
  <c r="P633" i="4"/>
  <c r="P634" i="4"/>
  <c r="P635" i="4"/>
  <c r="P636" i="4"/>
  <c r="P637" i="4"/>
  <c r="P638" i="4"/>
  <c r="P639" i="4"/>
  <c r="P640" i="4"/>
  <c r="P641" i="4"/>
  <c r="P642" i="4"/>
  <c r="P643" i="4"/>
  <c r="P644" i="4"/>
  <c r="P645" i="4"/>
  <c r="P646" i="4"/>
  <c r="P647" i="4"/>
  <c r="P648" i="4"/>
  <c r="P649" i="4"/>
  <c r="P650" i="4"/>
  <c r="P651" i="4"/>
  <c r="P652" i="4"/>
  <c r="P653" i="4"/>
  <c r="P654" i="4"/>
  <c r="P655" i="4"/>
  <c r="P656" i="4"/>
  <c r="P657" i="4"/>
  <c r="P658" i="4"/>
  <c r="P659" i="4"/>
  <c r="P660" i="4"/>
  <c r="P661" i="4"/>
  <c r="P662" i="4"/>
  <c r="P663" i="4"/>
  <c r="P664" i="4"/>
  <c r="P665" i="4"/>
  <c r="P666" i="4"/>
  <c r="P667" i="4"/>
  <c r="P668" i="4"/>
  <c r="P669" i="4"/>
  <c r="P670" i="4"/>
  <c r="P671" i="4"/>
  <c r="P672" i="4"/>
  <c r="P673" i="4"/>
  <c r="P674" i="4"/>
  <c r="P675" i="4"/>
  <c r="P676" i="4"/>
  <c r="P677" i="4"/>
  <c r="P678" i="4"/>
  <c r="P679" i="4"/>
  <c r="P680" i="4"/>
  <c r="P681" i="4"/>
  <c r="P682" i="4"/>
  <c r="P683" i="4"/>
  <c r="P684" i="4"/>
  <c r="P685" i="4"/>
  <c r="P686" i="4"/>
  <c r="P687" i="4"/>
  <c r="P688" i="4"/>
  <c r="P689" i="4"/>
  <c r="P690" i="4"/>
  <c r="P691" i="4"/>
  <c r="P692" i="4"/>
  <c r="P693" i="4"/>
  <c r="P694" i="4"/>
  <c r="P695" i="4"/>
  <c r="P696" i="4"/>
  <c r="P697" i="4"/>
  <c r="P698" i="4"/>
  <c r="P699" i="4"/>
  <c r="P700" i="4"/>
  <c r="P701" i="4"/>
  <c r="P702" i="4"/>
  <c r="P703" i="4"/>
  <c r="P704" i="4"/>
  <c r="P705" i="4"/>
  <c r="P706" i="4"/>
  <c r="P707" i="4"/>
  <c r="P708" i="4"/>
  <c r="P709" i="4"/>
  <c r="P710" i="4"/>
  <c r="P711" i="4"/>
  <c r="P712" i="4"/>
  <c r="P713" i="4"/>
  <c r="P714" i="4"/>
  <c r="P715" i="4"/>
  <c r="P716" i="4"/>
  <c r="P717" i="4"/>
  <c r="P718" i="4"/>
  <c r="P719" i="4"/>
  <c r="P720" i="4"/>
  <c r="P721" i="4"/>
  <c r="P722" i="4"/>
  <c r="P723" i="4"/>
  <c r="P724" i="4"/>
  <c r="P725" i="4"/>
  <c r="P726" i="4"/>
  <c r="P727" i="4"/>
  <c r="P728" i="4"/>
  <c r="P729" i="4"/>
  <c r="P730" i="4"/>
  <c r="P731" i="4"/>
  <c r="P732" i="4"/>
  <c r="P733" i="4"/>
  <c r="P734" i="4"/>
  <c r="P735" i="4"/>
  <c r="P736" i="4"/>
  <c r="P737" i="4"/>
  <c r="P738" i="4"/>
  <c r="P739" i="4"/>
  <c r="P740" i="4"/>
  <c r="P741" i="4"/>
  <c r="P742" i="4"/>
  <c r="P743" i="4"/>
  <c r="P744" i="4"/>
  <c r="P745" i="4"/>
  <c r="P746" i="4"/>
  <c r="P747" i="4"/>
  <c r="P748" i="4"/>
  <c r="P749" i="4"/>
  <c r="P750" i="4"/>
  <c r="P751" i="4"/>
  <c r="P752" i="4"/>
  <c r="P753" i="4"/>
  <c r="P754" i="4"/>
  <c r="P755" i="4"/>
  <c r="P756" i="4"/>
  <c r="P757" i="4"/>
  <c r="P758" i="4"/>
  <c r="P759" i="4"/>
  <c r="P760" i="4"/>
  <c r="P761" i="4"/>
  <c r="P762" i="4"/>
  <c r="P763" i="4"/>
  <c r="P764" i="4"/>
  <c r="P765" i="4"/>
  <c r="P766" i="4"/>
  <c r="P767" i="4"/>
  <c r="P768" i="4"/>
  <c r="P769" i="4"/>
  <c r="P770" i="4"/>
  <c r="P771" i="4"/>
  <c r="P772" i="4"/>
  <c r="P773" i="4"/>
  <c r="P774" i="4"/>
  <c r="P775" i="4"/>
  <c r="P776" i="4"/>
  <c r="P777" i="4"/>
  <c r="P778" i="4"/>
  <c r="P779" i="4"/>
  <c r="P780" i="4"/>
  <c r="P781" i="4"/>
  <c r="P782" i="4"/>
  <c r="P783" i="4"/>
  <c r="P784" i="4"/>
  <c r="P785" i="4"/>
  <c r="P786" i="4"/>
  <c r="P787" i="4"/>
  <c r="P788" i="4"/>
  <c r="P789" i="4"/>
  <c r="P790" i="4"/>
  <c r="P791" i="4"/>
  <c r="P792" i="4"/>
  <c r="P793" i="4"/>
  <c r="P794" i="4"/>
  <c r="P795" i="4"/>
  <c r="P796" i="4"/>
  <c r="P797" i="4"/>
  <c r="P798" i="4"/>
  <c r="P799" i="4"/>
  <c r="P800" i="4"/>
  <c r="P801" i="4"/>
  <c r="P802" i="4"/>
  <c r="P803" i="4"/>
  <c r="P804" i="4"/>
  <c r="P805" i="4"/>
  <c r="P806" i="4"/>
  <c r="P807" i="4"/>
  <c r="P808" i="4"/>
  <c r="P809" i="4"/>
  <c r="P810" i="4"/>
  <c r="P811" i="4"/>
  <c r="P812" i="4"/>
  <c r="P813" i="4"/>
  <c r="P814" i="4"/>
  <c r="P815" i="4"/>
  <c r="P816" i="4"/>
  <c r="P817" i="4"/>
  <c r="P818" i="4"/>
  <c r="P819" i="4"/>
  <c r="P820" i="4"/>
  <c r="P821" i="4"/>
  <c r="P822" i="4"/>
  <c r="P823" i="4"/>
  <c r="P824" i="4"/>
  <c r="P825" i="4"/>
  <c r="P826" i="4"/>
  <c r="P827" i="4"/>
  <c r="P828" i="4"/>
  <c r="P829" i="4"/>
  <c r="P830" i="4"/>
  <c r="P831" i="4"/>
  <c r="P832" i="4"/>
  <c r="P833" i="4"/>
  <c r="P834" i="4"/>
  <c r="P835" i="4"/>
  <c r="P836" i="4"/>
  <c r="P837" i="4"/>
  <c r="P838" i="4"/>
  <c r="P839" i="4"/>
  <c r="P840" i="4"/>
  <c r="P841" i="4"/>
  <c r="P842" i="4"/>
  <c r="P843" i="4"/>
  <c r="P844" i="4"/>
  <c r="P845" i="4"/>
  <c r="P846" i="4"/>
  <c r="P847" i="4"/>
  <c r="P848" i="4"/>
  <c r="P849" i="4"/>
  <c r="P850" i="4"/>
  <c r="P851" i="4"/>
  <c r="P852" i="4"/>
  <c r="P853" i="4"/>
  <c r="P854" i="4"/>
  <c r="P855" i="4"/>
  <c r="P856" i="4"/>
  <c r="P857" i="4"/>
  <c r="P858" i="4"/>
  <c r="P859" i="4"/>
  <c r="P860" i="4"/>
  <c r="P861" i="4"/>
  <c r="P862" i="4"/>
  <c r="P863" i="4"/>
  <c r="P864" i="4"/>
  <c r="P865" i="4"/>
  <c r="P866" i="4"/>
  <c r="P867" i="4"/>
  <c r="P868" i="4"/>
  <c r="P869" i="4"/>
  <c r="P870" i="4"/>
  <c r="P871" i="4"/>
  <c r="P872" i="4"/>
  <c r="P873" i="4"/>
  <c r="P874" i="4"/>
  <c r="P875" i="4"/>
  <c r="P876" i="4"/>
  <c r="P877" i="4"/>
  <c r="P878" i="4"/>
  <c r="P879" i="4"/>
  <c r="P880" i="4"/>
  <c r="P881" i="4"/>
  <c r="P882" i="4"/>
  <c r="P883" i="4"/>
  <c r="P884" i="4"/>
  <c r="P885" i="4"/>
  <c r="P886" i="4"/>
  <c r="P887" i="4"/>
  <c r="P888" i="4"/>
  <c r="P889" i="4"/>
  <c r="P890" i="4"/>
  <c r="P891" i="4"/>
  <c r="P892" i="4"/>
  <c r="P893" i="4"/>
  <c r="P894" i="4"/>
  <c r="P895" i="4"/>
  <c r="P896" i="4"/>
  <c r="P897" i="4"/>
  <c r="P898" i="4"/>
  <c r="P899" i="4"/>
  <c r="P900" i="4"/>
  <c r="P901" i="4"/>
  <c r="P902" i="4"/>
  <c r="P903" i="4"/>
  <c r="P904" i="4"/>
  <c r="P905" i="4"/>
  <c r="P906" i="4"/>
  <c r="P907" i="4"/>
  <c r="P908" i="4"/>
  <c r="P909" i="4"/>
  <c r="P910" i="4"/>
  <c r="P911" i="4"/>
  <c r="P912" i="4"/>
  <c r="P913" i="4"/>
  <c r="P914" i="4"/>
  <c r="P915" i="4"/>
  <c r="P916" i="4"/>
  <c r="P917" i="4"/>
  <c r="P918" i="4"/>
  <c r="P919" i="4"/>
  <c r="P920" i="4"/>
  <c r="P921" i="4"/>
  <c r="P922" i="4"/>
  <c r="P923" i="4"/>
  <c r="P924" i="4"/>
  <c r="P925" i="4"/>
  <c r="P926" i="4"/>
  <c r="P927" i="4"/>
  <c r="P928" i="4"/>
  <c r="P929" i="4"/>
  <c r="P930" i="4"/>
  <c r="P931" i="4"/>
  <c r="P932" i="4"/>
  <c r="P933" i="4"/>
  <c r="P934" i="4"/>
  <c r="P935" i="4"/>
  <c r="P936" i="4"/>
  <c r="P937" i="4"/>
  <c r="P938" i="4"/>
  <c r="P939" i="4"/>
  <c r="P940" i="4"/>
  <c r="P941" i="4"/>
  <c r="P942" i="4"/>
  <c r="P943" i="4"/>
  <c r="P944" i="4"/>
  <c r="P945" i="4"/>
  <c r="P946" i="4"/>
  <c r="P947" i="4"/>
  <c r="P948" i="4"/>
  <c r="P949" i="4"/>
  <c r="P950" i="4"/>
  <c r="P951" i="4"/>
  <c r="P952" i="4"/>
  <c r="P953" i="4"/>
  <c r="P954" i="4"/>
  <c r="P955" i="4"/>
  <c r="P956" i="4"/>
  <c r="P957" i="4"/>
  <c r="P958" i="4"/>
  <c r="P959" i="4"/>
  <c r="P960" i="4"/>
  <c r="P961" i="4"/>
  <c r="P962" i="4"/>
  <c r="P963" i="4"/>
  <c r="P964" i="4"/>
  <c r="P965" i="4"/>
  <c r="P966" i="4"/>
  <c r="P967" i="4"/>
  <c r="P968" i="4"/>
  <c r="P969" i="4"/>
  <c r="P970" i="4"/>
  <c r="P971" i="4"/>
  <c r="P972" i="4"/>
  <c r="P973" i="4"/>
  <c r="P974" i="4"/>
  <c r="P975" i="4"/>
  <c r="P976" i="4"/>
  <c r="P977" i="4"/>
  <c r="P978" i="4"/>
  <c r="P979" i="4"/>
  <c r="P980" i="4"/>
  <c r="P981" i="4"/>
  <c r="P982" i="4"/>
  <c r="P983" i="4"/>
  <c r="P984" i="4"/>
  <c r="P985" i="4"/>
  <c r="P986" i="4"/>
  <c r="P987" i="4"/>
  <c r="P988" i="4"/>
  <c r="P989" i="4"/>
  <c r="P990" i="4"/>
  <c r="P991" i="4"/>
  <c r="P992" i="4"/>
  <c r="P993" i="4"/>
  <c r="P994" i="4"/>
  <c r="P995" i="4"/>
  <c r="P996" i="4"/>
  <c r="P997" i="4"/>
  <c r="P998" i="4"/>
  <c r="P999" i="4"/>
  <c r="P1000" i="4"/>
  <c r="P1001" i="4"/>
  <c r="P1002" i="4"/>
  <c r="P1003" i="4"/>
  <c r="P1004" i="4"/>
  <c r="P1005" i="4"/>
  <c r="P1006" i="4"/>
  <c r="P1007" i="4"/>
  <c r="P1008" i="4"/>
  <c r="P1009" i="4"/>
  <c r="P1010" i="4"/>
  <c r="P1011" i="4"/>
  <c r="P1012" i="4"/>
  <c r="P1013" i="4"/>
  <c r="P1014" i="4"/>
  <c r="P1015" i="4"/>
  <c r="P1016" i="4"/>
  <c r="P1017" i="4"/>
  <c r="P1018" i="4"/>
  <c r="P1019" i="4"/>
  <c r="P1020" i="4"/>
  <c r="P1021" i="4"/>
  <c r="P1022" i="4"/>
  <c r="P1023" i="4"/>
  <c r="P1024" i="4"/>
  <c r="P1025" i="4"/>
  <c r="P1026" i="4"/>
  <c r="P1027" i="4"/>
  <c r="P1028" i="4"/>
  <c r="P1029" i="4"/>
  <c r="P1030" i="4"/>
  <c r="P1031" i="4"/>
  <c r="P1032" i="4"/>
  <c r="P1033" i="4"/>
  <c r="P1034" i="4"/>
  <c r="P1035" i="4"/>
  <c r="P1036" i="4"/>
  <c r="P1037" i="4"/>
  <c r="P1038" i="4"/>
  <c r="P1039" i="4"/>
  <c r="P1040" i="4"/>
  <c r="P1041" i="4"/>
  <c r="P1042" i="4"/>
  <c r="P1043" i="4"/>
  <c r="P1044" i="4"/>
  <c r="P1045" i="4"/>
  <c r="P1046" i="4"/>
  <c r="P1047" i="4"/>
  <c r="P1048" i="4"/>
  <c r="P1049" i="4"/>
  <c r="P1050" i="4"/>
  <c r="P1051" i="4"/>
  <c r="P1052" i="4"/>
  <c r="P1053" i="4"/>
  <c r="P1054" i="4"/>
  <c r="P1055" i="4"/>
  <c r="P1056" i="4"/>
  <c r="P1057" i="4"/>
  <c r="P1058" i="4"/>
  <c r="P1059" i="4"/>
  <c r="P1060" i="4"/>
  <c r="P1061" i="4"/>
  <c r="P1062" i="4"/>
  <c r="P1063" i="4"/>
  <c r="P1064" i="4"/>
  <c r="P1065" i="4"/>
  <c r="P1066" i="4"/>
  <c r="P1067" i="4"/>
  <c r="P1068" i="4"/>
  <c r="P1069" i="4"/>
  <c r="P1070" i="4"/>
  <c r="P1071" i="4"/>
  <c r="P1072" i="4"/>
  <c r="P1073" i="4"/>
  <c r="P1074" i="4"/>
  <c r="P1075" i="4"/>
  <c r="P1076" i="4"/>
  <c r="P1077" i="4"/>
  <c r="P1078" i="4"/>
  <c r="P1079" i="4"/>
  <c r="P1080" i="4"/>
  <c r="P1081" i="4"/>
  <c r="P1082" i="4"/>
  <c r="P1083" i="4"/>
  <c r="P1084" i="4"/>
  <c r="P1085" i="4"/>
  <c r="P1086" i="4"/>
  <c r="P1087" i="4"/>
  <c r="P1088" i="4"/>
  <c r="P1089" i="4"/>
  <c r="P1090" i="4"/>
  <c r="P1091" i="4"/>
  <c r="P1092" i="4"/>
  <c r="P1093" i="4"/>
  <c r="P1094" i="4"/>
  <c r="P1095" i="4"/>
  <c r="P1096" i="4"/>
  <c r="P1097" i="4"/>
  <c r="P1098" i="4"/>
  <c r="P1099" i="4"/>
  <c r="P1100" i="4"/>
  <c r="P1101" i="4"/>
  <c r="P1102" i="4"/>
  <c r="P1103" i="4"/>
  <c r="P1104" i="4"/>
  <c r="P1105" i="4"/>
  <c r="P1106" i="4"/>
  <c r="P1107" i="4"/>
  <c r="P1108" i="4"/>
  <c r="P1109" i="4"/>
  <c r="P1110" i="4"/>
  <c r="P1111" i="4"/>
  <c r="P1112" i="4"/>
  <c r="P1113" i="4"/>
  <c r="P1114" i="4"/>
  <c r="P1115" i="4"/>
  <c r="P1116" i="4"/>
  <c r="P1117" i="4"/>
  <c r="P1118" i="4"/>
  <c r="P1119" i="4"/>
  <c r="P1120" i="4"/>
  <c r="P1121" i="4"/>
  <c r="P1122" i="4"/>
  <c r="P1123" i="4"/>
  <c r="P1124" i="4"/>
  <c r="P1125" i="4"/>
  <c r="P1126" i="4"/>
  <c r="P1127" i="4"/>
  <c r="P1128" i="4"/>
  <c r="P1129" i="4"/>
  <c r="P1130" i="4"/>
  <c r="P1131" i="4"/>
  <c r="P1132" i="4"/>
  <c r="P1133" i="4"/>
  <c r="P1134" i="4"/>
  <c r="P1135" i="4"/>
  <c r="P1136" i="4"/>
  <c r="P1137" i="4"/>
  <c r="P1138" i="4"/>
  <c r="P1139" i="4"/>
  <c r="P1140" i="4"/>
  <c r="P1141" i="4"/>
  <c r="P1142" i="4"/>
  <c r="P1143" i="4"/>
  <c r="P1144" i="4"/>
  <c r="P1145" i="4"/>
  <c r="P1146" i="4"/>
  <c r="P1147" i="4"/>
  <c r="P1148" i="4"/>
  <c r="P1149" i="4"/>
  <c r="P1150" i="4"/>
  <c r="P1151" i="4"/>
  <c r="P1152" i="4"/>
  <c r="P1153" i="4"/>
  <c r="P1154" i="4"/>
  <c r="P1155" i="4"/>
  <c r="P1156" i="4"/>
  <c r="P1157" i="4"/>
  <c r="P1158" i="4"/>
  <c r="P1159" i="4"/>
  <c r="P1160" i="4"/>
  <c r="P1161" i="4"/>
  <c r="P1162" i="4"/>
  <c r="P1163" i="4"/>
  <c r="P1164" i="4"/>
  <c r="P1165" i="4"/>
  <c r="P1166" i="4"/>
  <c r="P1167" i="4"/>
  <c r="P1168" i="4"/>
  <c r="P1169" i="4"/>
  <c r="P1170" i="4"/>
  <c r="P1171" i="4"/>
  <c r="P1172" i="4"/>
  <c r="P1173" i="4"/>
  <c r="P1174" i="4"/>
  <c r="P1175" i="4"/>
  <c r="P1176" i="4"/>
  <c r="P1177" i="4"/>
  <c r="P1178" i="4"/>
  <c r="P1179" i="4"/>
  <c r="P1180" i="4"/>
  <c r="P1181" i="4"/>
  <c r="P1182" i="4"/>
  <c r="P1183" i="4"/>
  <c r="P1184" i="4"/>
  <c r="P1185" i="4"/>
  <c r="P1186" i="4"/>
  <c r="P1187" i="4"/>
  <c r="P1188" i="4"/>
  <c r="P1189" i="4"/>
  <c r="P1190" i="4"/>
  <c r="P1191" i="4"/>
  <c r="P1192" i="4"/>
  <c r="P1193" i="4"/>
  <c r="P1194" i="4"/>
  <c r="P1195" i="4"/>
  <c r="P1196" i="4"/>
  <c r="P1197" i="4"/>
  <c r="P1198" i="4"/>
  <c r="P1199" i="4"/>
  <c r="P1200" i="4"/>
  <c r="P1201" i="4"/>
  <c r="P1202" i="4"/>
  <c r="P1203" i="4"/>
  <c r="P1204" i="4"/>
  <c r="P1205" i="4"/>
  <c r="P1206" i="4"/>
  <c r="P1207" i="4"/>
  <c r="P1208" i="4"/>
  <c r="P1209" i="4"/>
  <c r="P1210" i="4"/>
  <c r="P1211" i="4"/>
  <c r="P1212" i="4"/>
  <c r="P1213" i="4"/>
  <c r="P1214" i="4"/>
  <c r="P1215" i="4"/>
  <c r="P1216" i="4"/>
  <c r="P1217" i="4"/>
  <c r="P1218" i="4"/>
  <c r="P1219" i="4"/>
  <c r="P1220" i="4"/>
  <c r="P1221" i="4"/>
  <c r="P1222" i="4"/>
  <c r="P1223" i="4"/>
  <c r="P1224" i="4"/>
  <c r="P1225" i="4"/>
  <c r="P1226" i="4"/>
  <c r="P1227" i="4"/>
  <c r="P1228" i="4"/>
  <c r="P1229" i="4"/>
  <c r="P1230" i="4"/>
  <c r="P1231" i="4"/>
  <c r="P1232" i="4"/>
  <c r="P1233" i="4"/>
  <c r="P1234" i="4"/>
  <c r="P1235" i="4"/>
  <c r="P1236" i="4"/>
  <c r="P1237" i="4"/>
  <c r="P1238" i="4"/>
  <c r="P1239" i="4"/>
  <c r="P1240" i="4"/>
  <c r="P1241" i="4"/>
  <c r="P1242" i="4"/>
  <c r="P1243" i="4"/>
  <c r="P1244" i="4"/>
  <c r="P1245" i="4"/>
  <c r="P1246" i="4"/>
  <c r="P1247" i="4"/>
  <c r="P1248" i="4"/>
  <c r="P1249" i="4"/>
  <c r="P1250" i="4"/>
  <c r="P1251" i="4"/>
  <c r="P1252" i="4"/>
  <c r="P1253" i="4"/>
  <c r="P1254" i="4"/>
  <c r="P1255" i="4"/>
  <c r="P1256" i="4"/>
  <c r="P1257" i="4"/>
  <c r="P1258" i="4"/>
  <c r="P1259" i="4"/>
  <c r="P1260" i="4"/>
  <c r="P1261" i="4"/>
  <c r="P1262" i="4"/>
  <c r="P1263" i="4"/>
  <c r="P1264" i="4"/>
  <c r="P1265" i="4"/>
  <c r="P1266" i="4"/>
  <c r="P1267" i="4"/>
  <c r="P1268" i="4"/>
  <c r="P1269" i="4"/>
  <c r="P1270" i="4"/>
  <c r="P1271" i="4"/>
  <c r="P1272" i="4"/>
  <c r="P1273" i="4"/>
  <c r="P1274" i="4"/>
  <c r="P1275" i="4"/>
  <c r="P1276" i="4"/>
  <c r="P1277" i="4"/>
  <c r="P1278" i="4"/>
  <c r="P1279" i="4"/>
  <c r="P1280" i="4"/>
  <c r="P1281" i="4"/>
  <c r="P1282" i="4"/>
  <c r="P1283" i="4"/>
  <c r="P1284" i="4"/>
  <c r="P1285" i="4"/>
  <c r="P1286" i="4"/>
  <c r="P1287" i="4"/>
  <c r="P1288" i="4"/>
  <c r="P1289" i="4"/>
  <c r="P1290" i="4"/>
  <c r="P1291" i="4"/>
  <c r="P1292" i="4"/>
  <c r="P1293" i="4"/>
  <c r="P1294" i="4"/>
  <c r="P1295" i="4"/>
  <c r="P1296" i="4"/>
  <c r="P1297" i="4"/>
  <c r="P1298" i="4"/>
  <c r="P1299" i="4"/>
  <c r="P1300" i="4"/>
  <c r="P1301" i="4"/>
  <c r="P1302" i="4"/>
  <c r="P1303" i="4"/>
  <c r="P1304" i="4"/>
  <c r="P1305" i="4"/>
  <c r="P1306" i="4"/>
  <c r="P1307" i="4"/>
  <c r="P1308" i="4"/>
  <c r="P1309" i="4"/>
  <c r="P1310" i="4"/>
  <c r="P1311" i="4"/>
  <c r="P1312" i="4"/>
  <c r="P1313" i="4"/>
  <c r="P1314" i="4"/>
  <c r="P1315" i="4"/>
  <c r="P1316" i="4"/>
  <c r="P1317" i="4"/>
  <c r="P1318" i="4"/>
  <c r="P1319" i="4"/>
  <c r="P1320" i="4"/>
  <c r="P1321" i="4"/>
  <c r="P1322" i="4"/>
  <c r="P1323" i="4"/>
  <c r="P1324" i="4"/>
  <c r="P1325" i="4"/>
  <c r="P1326" i="4"/>
  <c r="P1327" i="4"/>
  <c r="P1328" i="4"/>
  <c r="P1329" i="4"/>
  <c r="P1330" i="4"/>
  <c r="P1331" i="4"/>
  <c r="P1332" i="4"/>
  <c r="P1333" i="4"/>
  <c r="P1334" i="4"/>
  <c r="P1335" i="4"/>
  <c r="P1336" i="4"/>
  <c r="P1337" i="4"/>
  <c r="P1338" i="4"/>
  <c r="P1339" i="4"/>
  <c r="P1340" i="4"/>
  <c r="P1341" i="4"/>
  <c r="P1342" i="4"/>
  <c r="P1343" i="4"/>
  <c r="P1344" i="4"/>
  <c r="P1345" i="4"/>
  <c r="P1346" i="4"/>
  <c r="P1347" i="4"/>
  <c r="P1348" i="4"/>
  <c r="P1349" i="4"/>
  <c r="P1350" i="4"/>
  <c r="P1351" i="4"/>
  <c r="P1352" i="4"/>
  <c r="P1353" i="4"/>
  <c r="P1354" i="4"/>
  <c r="P1355" i="4"/>
  <c r="P1356" i="4"/>
  <c r="P1357" i="4"/>
  <c r="P1358" i="4"/>
  <c r="P1359" i="4"/>
  <c r="P1360" i="4"/>
  <c r="P1361" i="4"/>
  <c r="P1362" i="4"/>
  <c r="P1363" i="4"/>
  <c r="P1364" i="4"/>
  <c r="P1365" i="4"/>
  <c r="P1366" i="4"/>
  <c r="P1367" i="4"/>
  <c r="P1368" i="4"/>
  <c r="P1369" i="4"/>
  <c r="P1370" i="4"/>
  <c r="P1371" i="4"/>
  <c r="P1372" i="4"/>
  <c r="P1373" i="4"/>
  <c r="P1374" i="4"/>
  <c r="P1375" i="4"/>
  <c r="P1376" i="4"/>
  <c r="P1377" i="4"/>
  <c r="P1378" i="4"/>
  <c r="P1379" i="4"/>
  <c r="P1380" i="4"/>
  <c r="P1381" i="4"/>
  <c r="P1382" i="4"/>
  <c r="P1383" i="4"/>
  <c r="P1384" i="4"/>
  <c r="P1385" i="4"/>
  <c r="P1386" i="4"/>
  <c r="P1387" i="4"/>
  <c r="P1388" i="4"/>
  <c r="P1389" i="4"/>
  <c r="P1390" i="4"/>
  <c r="P1391" i="4"/>
  <c r="P1392" i="4"/>
  <c r="P1393" i="4"/>
  <c r="P1394" i="4"/>
  <c r="P1395" i="4"/>
  <c r="P1396" i="4"/>
  <c r="P1397" i="4"/>
  <c r="P1398" i="4"/>
  <c r="P1399" i="4"/>
  <c r="P1400" i="4"/>
  <c r="P1401" i="4"/>
  <c r="P1402" i="4"/>
  <c r="P1403" i="4"/>
  <c r="P1404" i="4"/>
  <c r="P1405" i="4"/>
  <c r="P1406" i="4"/>
  <c r="P1407" i="4"/>
  <c r="P1408" i="4"/>
  <c r="P1409" i="4"/>
  <c r="P1410" i="4"/>
  <c r="P1411" i="4"/>
  <c r="P1412" i="4"/>
  <c r="P1413" i="4"/>
  <c r="P1414" i="4"/>
  <c r="P1415" i="4"/>
  <c r="P1416" i="4"/>
  <c r="P1417" i="4"/>
  <c r="P1418" i="4"/>
  <c r="P1419" i="4"/>
  <c r="P1420" i="4"/>
  <c r="P1421" i="4"/>
  <c r="P1422" i="4"/>
  <c r="P1423" i="4"/>
  <c r="P1424" i="4"/>
  <c r="P1425" i="4"/>
  <c r="P1426" i="4"/>
  <c r="P1427" i="4"/>
  <c r="P1428" i="4"/>
  <c r="P1429" i="4"/>
  <c r="P1430" i="4"/>
  <c r="P1431" i="4"/>
  <c r="P1432" i="4"/>
  <c r="P1433" i="4"/>
  <c r="P1434" i="4"/>
  <c r="P1435" i="4"/>
  <c r="P1436" i="4"/>
  <c r="P1437" i="4"/>
  <c r="P1438" i="4"/>
  <c r="P1439" i="4"/>
  <c r="P1440" i="4"/>
  <c r="P1441" i="4"/>
  <c r="P1442" i="4"/>
  <c r="P1443" i="4"/>
  <c r="P1444" i="4"/>
  <c r="P1445" i="4"/>
  <c r="P1446" i="4"/>
  <c r="P1447" i="4"/>
  <c r="P1448" i="4"/>
  <c r="P1449" i="4"/>
  <c r="P1450" i="4"/>
  <c r="P1451" i="4"/>
  <c r="P1452" i="4"/>
  <c r="P1453" i="4"/>
  <c r="P1454" i="4"/>
  <c r="P1455" i="4"/>
  <c r="P1456" i="4"/>
  <c r="P1457" i="4"/>
  <c r="P1458" i="4"/>
  <c r="P1459" i="4"/>
  <c r="P1460" i="4"/>
  <c r="P1461" i="4"/>
  <c r="P1462" i="4"/>
  <c r="P1463" i="4"/>
  <c r="P1464" i="4"/>
  <c r="P1465" i="4"/>
  <c r="P1466" i="4"/>
  <c r="P1467" i="4"/>
  <c r="P1468" i="4"/>
  <c r="P1469" i="4"/>
  <c r="P1470" i="4"/>
  <c r="P1471" i="4"/>
  <c r="P1472" i="4"/>
  <c r="P1473" i="4"/>
  <c r="P1474" i="4"/>
  <c r="P1475" i="4"/>
  <c r="P1476" i="4"/>
  <c r="P1477" i="4"/>
  <c r="P1478" i="4"/>
  <c r="P1479" i="4"/>
  <c r="P1480" i="4"/>
  <c r="P1481" i="4"/>
  <c r="P1482" i="4"/>
  <c r="P1483" i="4"/>
  <c r="P1484" i="4"/>
  <c r="P1485" i="4"/>
  <c r="P1486" i="4"/>
  <c r="P1487" i="4"/>
  <c r="P1488" i="4"/>
  <c r="P1489" i="4"/>
  <c r="P1490" i="4"/>
  <c r="P1491" i="4"/>
  <c r="P1492" i="4"/>
  <c r="P1493" i="4"/>
  <c r="P1494" i="4"/>
  <c r="P1495" i="4"/>
  <c r="P1496" i="4"/>
  <c r="P1497" i="4"/>
  <c r="P1498" i="4"/>
  <c r="P1499" i="4"/>
  <c r="P1500" i="4"/>
  <c r="P1501" i="4"/>
  <c r="P1502" i="4"/>
  <c r="P1503" i="4"/>
  <c r="P1504" i="4"/>
  <c r="P1505" i="4"/>
  <c r="P1506" i="4"/>
  <c r="P1507" i="4"/>
  <c r="P1508" i="4"/>
  <c r="P1509" i="4"/>
  <c r="P1510" i="4"/>
  <c r="P1511" i="4"/>
  <c r="P1512" i="4"/>
  <c r="P1513" i="4"/>
  <c r="P1514" i="4"/>
  <c r="P1515" i="4"/>
  <c r="P1516" i="4"/>
  <c r="P1517" i="4"/>
  <c r="P1518" i="4"/>
  <c r="P1519" i="4"/>
  <c r="P1520" i="4"/>
  <c r="P1521" i="4"/>
  <c r="P1522" i="4"/>
  <c r="P1523" i="4"/>
  <c r="P1524" i="4"/>
  <c r="P1525" i="4"/>
  <c r="P1526" i="4"/>
  <c r="P1527" i="4"/>
  <c r="P1528" i="4"/>
  <c r="P1529" i="4"/>
  <c r="P1530" i="4"/>
  <c r="P1531" i="4"/>
  <c r="P1532" i="4"/>
  <c r="P1533" i="4"/>
  <c r="P1534" i="4"/>
  <c r="P1535" i="4"/>
  <c r="P1536" i="4"/>
  <c r="P1537" i="4"/>
  <c r="P1538" i="4"/>
  <c r="P1539" i="4"/>
  <c r="P1540" i="4"/>
  <c r="P1541" i="4"/>
  <c r="P1542" i="4"/>
  <c r="P1543" i="4"/>
  <c r="P1544" i="4"/>
  <c r="P1545" i="4"/>
  <c r="P1546" i="4"/>
  <c r="P1547" i="4"/>
  <c r="P1548" i="4"/>
  <c r="P1549" i="4"/>
  <c r="P1550" i="4"/>
  <c r="P1551" i="4"/>
  <c r="P1552" i="4"/>
  <c r="P1553" i="4"/>
  <c r="P1554" i="4"/>
  <c r="P1555" i="4"/>
  <c r="P1556" i="4"/>
  <c r="P1557" i="4"/>
  <c r="P1558" i="4"/>
  <c r="P1559" i="4"/>
  <c r="P1560" i="4"/>
  <c r="P1561" i="4"/>
  <c r="P1562" i="4"/>
  <c r="P1563" i="4"/>
  <c r="P1564" i="4"/>
  <c r="P1565" i="4"/>
  <c r="P1566" i="4"/>
  <c r="P1567" i="4"/>
  <c r="P1568" i="4"/>
  <c r="P1569" i="4"/>
  <c r="P1570" i="4"/>
  <c r="P1571" i="4"/>
  <c r="P1572" i="4"/>
  <c r="P1573" i="4"/>
  <c r="P1574" i="4"/>
  <c r="P1575" i="4"/>
  <c r="P1576" i="4"/>
  <c r="P1577" i="4"/>
  <c r="P1578" i="4"/>
  <c r="P1579" i="4"/>
  <c r="P1580" i="4"/>
  <c r="P1581" i="4"/>
  <c r="P1582" i="4"/>
  <c r="P1583" i="4"/>
  <c r="P1584" i="4"/>
  <c r="P1585" i="4"/>
  <c r="P1586" i="4"/>
  <c r="P1587" i="4"/>
  <c r="P1588" i="4"/>
  <c r="P1589" i="4"/>
  <c r="P1590" i="4"/>
  <c r="P1591" i="4"/>
  <c r="P1592" i="4"/>
  <c r="P1593" i="4"/>
  <c r="P1594" i="4"/>
  <c r="P1595" i="4"/>
  <c r="P1596" i="4"/>
  <c r="P1597" i="4"/>
  <c r="P1598" i="4"/>
  <c r="P1599" i="4"/>
  <c r="P1600" i="4"/>
  <c r="P1601" i="4"/>
  <c r="P1602" i="4"/>
  <c r="P1603" i="4"/>
  <c r="P1604" i="4"/>
  <c r="P1605" i="4"/>
  <c r="P1606" i="4"/>
  <c r="P1607" i="4"/>
  <c r="P1608" i="4"/>
  <c r="P1609" i="4"/>
  <c r="P1610" i="4"/>
  <c r="P1611" i="4"/>
  <c r="P1612" i="4"/>
  <c r="P1613" i="4"/>
  <c r="P1614" i="4"/>
  <c r="P1615" i="4"/>
  <c r="P1616" i="4"/>
  <c r="P1617" i="4"/>
  <c r="P1618" i="4"/>
  <c r="P1619" i="4"/>
  <c r="P1620" i="4"/>
  <c r="P1621" i="4"/>
  <c r="P1622" i="4"/>
  <c r="P1623" i="4"/>
  <c r="P1624" i="4"/>
  <c r="P1625" i="4"/>
  <c r="P1626" i="4"/>
  <c r="P1627" i="4"/>
  <c r="P1628" i="4"/>
  <c r="P1629" i="4"/>
  <c r="P1630" i="4"/>
  <c r="P1631" i="4"/>
  <c r="P1632" i="4"/>
  <c r="P1633" i="4"/>
  <c r="P1634" i="4"/>
  <c r="P1635" i="4"/>
  <c r="P1636" i="4"/>
  <c r="P1637" i="4"/>
  <c r="P1638" i="4"/>
  <c r="P1639" i="4"/>
  <c r="P1640" i="4"/>
  <c r="P1641" i="4"/>
  <c r="P1642" i="4"/>
  <c r="P1643" i="4"/>
  <c r="P1644" i="4"/>
  <c r="P1645" i="4"/>
  <c r="P1646" i="4"/>
  <c r="P1647" i="4"/>
  <c r="P1648" i="4"/>
  <c r="P1649" i="4"/>
  <c r="P1650" i="4"/>
  <c r="P1651" i="4"/>
  <c r="P1652" i="4"/>
  <c r="P1653" i="4"/>
  <c r="P1654" i="4"/>
  <c r="P1655" i="4"/>
  <c r="P1656" i="4"/>
  <c r="P1657" i="4"/>
  <c r="P1658" i="4"/>
  <c r="P1659" i="4"/>
  <c r="P1660" i="4"/>
  <c r="P1661" i="4"/>
  <c r="P1662" i="4"/>
  <c r="P1663" i="4"/>
  <c r="P1664" i="4"/>
  <c r="P1665" i="4"/>
  <c r="P1666" i="4"/>
  <c r="P1667" i="4"/>
  <c r="P1668" i="4"/>
  <c r="P1669" i="4"/>
  <c r="P1670" i="4"/>
  <c r="P1671" i="4"/>
  <c r="P1672" i="4"/>
  <c r="P1673" i="4"/>
  <c r="P1674" i="4"/>
  <c r="P1675" i="4"/>
  <c r="P1676" i="4"/>
  <c r="P1677" i="4"/>
  <c r="P1678" i="4"/>
  <c r="P1679" i="4"/>
  <c r="P1680" i="4"/>
  <c r="P1681" i="4"/>
  <c r="P1682" i="4"/>
  <c r="P1683" i="4"/>
  <c r="P1684" i="4"/>
  <c r="P1685" i="4"/>
  <c r="P1686" i="4"/>
  <c r="P1687" i="4"/>
  <c r="P1688" i="4"/>
  <c r="P1689" i="4"/>
  <c r="P1690" i="4"/>
  <c r="P1691" i="4"/>
  <c r="P1692" i="4"/>
  <c r="P1693" i="4"/>
  <c r="P1694" i="4"/>
  <c r="P1695" i="4"/>
  <c r="P1696" i="4"/>
  <c r="P1697" i="4"/>
  <c r="P1698" i="4"/>
  <c r="P1699" i="4"/>
  <c r="P1700" i="4"/>
  <c r="P1701" i="4"/>
  <c r="P1702" i="4"/>
  <c r="P1703" i="4"/>
  <c r="P1704" i="4"/>
  <c r="P1705" i="4"/>
  <c r="P1706" i="4"/>
  <c r="P1707" i="4"/>
  <c r="P1708" i="4"/>
  <c r="P1709" i="4"/>
  <c r="P1710" i="4"/>
  <c r="P1711" i="4"/>
  <c r="P1712" i="4"/>
  <c r="P1713" i="4"/>
  <c r="P1714" i="4"/>
  <c r="P1715" i="4"/>
  <c r="P1716" i="4"/>
  <c r="P1717" i="4"/>
  <c r="P1718" i="4"/>
  <c r="P1719" i="4"/>
  <c r="P1720" i="4"/>
  <c r="P1721" i="4"/>
  <c r="P1722" i="4"/>
  <c r="P1723" i="4"/>
  <c r="P1724" i="4"/>
  <c r="P1725" i="4"/>
  <c r="P1726" i="4"/>
  <c r="P1727" i="4"/>
  <c r="P1728" i="4"/>
  <c r="P1729" i="4"/>
  <c r="P1730" i="4"/>
  <c r="P1731" i="4"/>
  <c r="P1732" i="4"/>
  <c r="P1733" i="4"/>
  <c r="P1734" i="4"/>
  <c r="P1735" i="4"/>
  <c r="P1736" i="4"/>
  <c r="P1737" i="4"/>
  <c r="P1738" i="4"/>
  <c r="P1739" i="4"/>
  <c r="P1740" i="4"/>
  <c r="P1741" i="4"/>
  <c r="P1742" i="4"/>
  <c r="P1743" i="4"/>
  <c r="P1744" i="4"/>
  <c r="P1745" i="4"/>
  <c r="P1746" i="4"/>
  <c r="P1747" i="4"/>
  <c r="P1748" i="4"/>
  <c r="P1749" i="4"/>
  <c r="P1750" i="4"/>
  <c r="P1751" i="4"/>
  <c r="P1752" i="4"/>
  <c r="P1753" i="4"/>
  <c r="P1754" i="4"/>
  <c r="P1755" i="4"/>
  <c r="P1756" i="4"/>
  <c r="P1757" i="4"/>
  <c r="P1758" i="4"/>
  <c r="P1759" i="4"/>
  <c r="P1760" i="4"/>
  <c r="P1761" i="4"/>
  <c r="P1762" i="4"/>
  <c r="P1763" i="4"/>
  <c r="P1764" i="4"/>
  <c r="P1765" i="4"/>
  <c r="P1766" i="4"/>
  <c r="P1767" i="4"/>
  <c r="P1768" i="4"/>
  <c r="P1769" i="4"/>
  <c r="P1770" i="4"/>
  <c r="P1771" i="4"/>
  <c r="P1772" i="4"/>
  <c r="P1773" i="4"/>
  <c r="P1774" i="4"/>
  <c r="P1775" i="4"/>
  <c r="P1776" i="4"/>
  <c r="P1777" i="4"/>
  <c r="P1778" i="4"/>
  <c r="P1779" i="4"/>
  <c r="P1780" i="4"/>
  <c r="P1781" i="4"/>
  <c r="P1782" i="4"/>
  <c r="P1783" i="4"/>
  <c r="P1784" i="4"/>
  <c r="P1785" i="4"/>
  <c r="P1786" i="4"/>
  <c r="P1787" i="4"/>
  <c r="P1788" i="4"/>
  <c r="P1789" i="4"/>
  <c r="P1790" i="4"/>
  <c r="P1791" i="4"/>
  <c r="P1792" i="4"/>
  <c r="P1793" i="4"/>
  <c r="P1794" i="4"/>
  <c r="P1795" i="4"/>
  <c r="P1796" i="4"/>
  <c r="P1797" i="4"/>
  <c r="P1798" i="4"/>
  <c r="P1799" i="4"/>
  <c r="P1800" i="4"/>
  <c r="P1801" i="4"/>
  <c r="P1802" i="4"/>
  <c r="P1803" i="4"/>
  <c r="P1804" i="4"/>
  <c r="P1805" i="4"/>
  <c r="P1806" i="4"/>
  <c r="P1807" i="4"/>
  <c r="P1808" i="4"/>
  <c r="P1809" i="4"/>
  <c r="P1810" i="4"/>
  <c r="P1811" i="4"/>
  <c r="P1812" i="4"/>
  <c r="P1813" i="4"/>
  <c r="P1814" i="4"/>
  <c r="P1815" i="4"/>
  <c r="P1816" i="4"/>
  <c r="P1817" i="4"/>
  <c r="P1818" i="4"/>
  <c r="P1819" i="4"/>
  <c r="P1820" i="4"/>
  <c r="P1821" i="4"/>
  <c r="P1822" i="4"/>
  <c r="P1823" i="4"/>
  <c r="P1824" i="4"/>
  <c r="P1825" i="4"/>
  <c r="P1826" i="4"/>
  <c r="P1827" i="4"/>
  <c r="P1828" i="4"/>
  <c r="P1829" i="4"/>
  <c r="P1830" i="4"/>
  <c r="P1831" i="4"/>
  <c r="P1832" i="4"/>
  <c r="P1833" i="4"/>
  <c r="P1834" i="4"/>
  <c r="P1835" i="4"/>
  <c r="P1836" i="4"/>
  <c r="P1837" i="4"/>
  <c r="P1838" i="4"/>
  <c r="P1839" i="4"/>
  <c r="P1840" i="4"/>
  <c r="P1841" i="4"/>
  <c r="P1842" i="4"/>
  <c r="P1843" i="4"/>
  <c r="P1844" i="4"/>
  <c r="P1845" i="4"/>
  <c r="P1846" i="4"/>
  <c r="P1847" i="4"/>
  <c r="P1848" i="4"/>
  <c r="P1849" i="4"/>
  <c r="P1850" i="4"/>
  <c r="P1851" i="4"/>
  <c r="P1852" i="4"/>
  <c r="P1853" i="4"/>
  <c r="P1854" i="4"/>
  <c r="P1855" i="4"/>
  <c r="P1856" i="4"/>
  <c r="P1857" i="4"/>
  <c r="P1858" i="4"/>
  <c r="P1859" i="4"/>
  <c r="P1860" i="4"/>
  <c r="P1861" i="4"/>
  <c r="P1862" i="4"/>
  <c r="P1863" i="4"/>
  <c r="P1864" i="4"/>
  <c r="P1865" i="4"/>
  <c r="P1866" i="4"/>
  <c r="P1867" i="4"/>
  <c r="P1868" i="4"/>
  <c r="P1869" i="4"/>
  <c r="P1870" i="4"/>
  <c r="P1871" i="4"/>
  <c r="P1872" i="4"/>
  <c r="P1873" i="4"/>
  <c r="P1874" i="4"/>
  <c r="P1875" i="4"/>
  <c r="P1876" i="4"/>
  <c r="P1877" i="4"/>
  <c r="P1878" i="4"/>
  <c r="P1879" i="4"/>
  <c r="P1880" i="4"/>
  <c r="P1881" i="4"/>
  <c r="P1882" i="4"/>
  <c r="P1883" i="4"/>
  <c r="P1884" i="4"/>
  <c r="P1885" i="4"/>
  <c r="P1886" i="4"/>
  <c r="P1887" i="4"/>
  <c r="P1888" i="4"/>
  <c r="P1889" i="4"/>
  <c r="P1890" i="4"/>
  <c r="P1891" i="4"/>
  <c r="P1892" i="4"/>
  <c r="P1893" i="4"/>
  <c r="P1894" i="4"/>
  <c r="P1895" i="4"/>
  <c r="P1896" i="4"/>
  <c r="P1897" i="4"/>
  <c r="P1898" i="4"/>
  <c r="P1899" i="4"/>
  <c r="P1900" i="4"/>
  <c r="P1901" i="4"/>
  <c r="P1902" i="4"/>
  <c r="P1903" i="4"/>
  <c r="P1904" i="4"/>
  <c r="P1905" i="4"/>
  <c r="P1906" i="4"/>
  <c r="P1907" i="4"/>
  <c r="P1908" i="4"/>
  <c r="P1909" i="4"/>
  <c r="P1910" i="4"/>
  <c r="P1911" i="4"/>
  <c r="P1912" i="4"/>
  <c r="P1913" i="4"/>
  <c r="P1914" i="4"/>
  <c r="P1915" i="4"/>
  <c r="P1916" i="4"/>
  <c r="P1917" i="4"/>
  <c r="P1918" i="4"/>
  <c r="P1919" i="4"/>
  <c r="P1920" i="4"/>
  <c r="P1921" i="4"/>
  <c r="P1922" i="4"/>
  <c r="P1923" i="4"/>
  <c r="P1924" i="4"/>
  <c r="P1925" i="4"/>
  <c r="P1926" i="4"/>
  <c r="P1927" i="4"/>
  <c r="P1928" i="4"/>
  <c r="P1929" i="4"/>
  <c r="P1930" i="4"/>
  <c r="P1931" i="4"/>
  <c r="P1932" i="4"/>
  <c r="P1933" i="4"/>
  <c r="P1934" i="4"/>
  <c r="P1935" i="4"/>
  <c r="P1936" i="4"/>
  <c r="P1937" i="4"/>
  <c r="P1938" i="4"/>
  <c r="P1939" i="4"/>
  <c r="P1940" i="4"/>
  <c r="P1941" i="4"/>
  <c r="P1942" i="4"/>
  <c r="P1943" i="4"/>
  <c r="P1944" i="4"/>
  <c r="P1945" i="4"/>
  <c r="P1946" i="4"/>
  <c r="P1947" i="4"/>
  <c r="P1948" i="4"/>
  <c r="P1949" i="4"/>
  <c r="P1950" i="4"/>
  <c r="P1951" i="4"/>
  <c r="P1952" i="4"/>
  <c r="P1953" i="4"/>
  <c r="P1954" i="4"/>
  <c r="P1955" i="4"/>
  <c r="P1956" i="4"/>
  <c r="P1957" i="4"/>
  <c r="P1958" i="4"/>
  <c r="P1959" i="4"/>
  <c r="P1960" i="4"/>
  <c r="P1961" i="4"/>
  <c r="P1962" i="4"/>
  <c r="P1963" i="4"/>
  <c r="P1964" i="4"/>
  <c r="P1965" i="4"/>
  <c r="P1966" i="4"/>
  <c r="P1967" i="4"/>
  <c r="P1968" i="4"/>
  <c r="P1969" i="4"/>
  <c r="P1970" i="4"/>
  <c r="P1971" i="4"/>
  <c r="P1972" i="4"/>
  <c r="P1973" i="4"/>
  <c r="P1974" i="4"/>
  <c r="P1975" i="4"/>
  <c r="P1976" i="4"/>
  <c r="P1977" i="4"/>
  <c r="P1978" i="4"/>
  <c r="P1979" i="4"/>
  <c r="P1980" i="4"/>
  <c r="P1981" i="4"/>
  <c r="P1982" i="4"/>
  <c r="P1983" i="4"/>
  <c r="P1984" i="4"/>
  <c r="P1985" i="4"/>
  <c r="P1986" i="4"/>
  <c r="P1987" i="4"/>
  <c r="P1988" i="4"/>
  <c r="P1989" i="4"/>
  <c r="P1990" i="4"/>
  <c r="P1991" i="4"/>
  <c r="P1992" i="4"/>
  <c r="P1993" i="4"/>
  <c r="P1994" i="4"/>
  <c r="P1995" i="4"/>
  <c r="P1996" i="4"/>
  <c r="P1997" i="4"/>
  <c r="P1998" i="4"/>
  <c r="P1999" i="4"/>
  <c r="P2000" i="4"/>
  <c r="P2001" i="4"/>
  <c r="P2002" i="4"/>
  <c r="P2003" i="4"/>
  <c r="P2004" i="4"/>
  <c r="P2005" i="4"/>
  <c r="P2006" i="4"/>
  <c r="P2007" i="4"/>
  <c r="P2008" i="4"/>
  <c r="P2009" i="4"/>
  <c r="P2010" i="4"/>
  <c r="P2011" i="4"/>
  <c r="P2012" i="4"/>
  <c r="P2013" i="4"/>
  <c r="P2014" i="4"/>
  <c r="P2015" i="4"/>
  <c r="P2016" i="4"/>
  <c r="P2017" i="4"/>
  <c r="P2018" i="4"/>
  <c r="P2019" i="4"/>
  <c r="P2020" i="4"/>
  <c r="P2021" i="4"/>
  <c r="P2022" i="4"/>
  <c r="P2023" i="4"/>
  <c r="P2024" i="4"/>
  <c r="P2025" i="4"/>
  <c r="P2026" i="4"/>
  <c r="P2027" i="4"/>
  <c r="P2028" i="4"/>
  <c r="P2029" i="4"/>
  <c r="P2030" i="4"/>
  <c r="P2031" i="4"/>
  <c r="P2032" i="4"/>
  <c r="P2033" i="4"/>
  <c r="P2034" i="4"/>
  <c r="P2035" i="4"/>
  <c r="P2036" i="4"/>
  <c r="P2037" i="4"/>
  <c r="P2038" i="4"/>
  <c r="P2039" i="4"/>
  <c r="P2040" i="4"/>
  <c r="P2041" i="4"/>
  <c r="P2042" i="4"/>
  <c r="P2043" i="4"/>
  <c r="P2044" i="4"/>
  <c r="P2045" i="4"/>
  <c r="P2046" i="4"/>
  <c r="P2047" i="4"/>
  <c r="P2048" i="4"/>
  <c r="P2049" i="4"/>
  <c r="P2050" i="4"/>
  <c r="P2051" i="4"/>
  <c r="P2052" i="4"/>
  <c r="P2053" i="4"/>
  <c r="P2054" i="4"/>
  <c r="P2055" i="4"/>
  <c r="P2056" i="4"/>
  <c r="P2057" i="4"/>
  <c r="P2058" i="4"/>
  <c r="P2059" i="4"/>
  <c r="P2060" i="4"/>
  <c r="P2061" i="4"/>
  <c r="P2062" i="4"/>
  <c r="P2063" i="4"/>
  <c r="P2064" i="4"/>
  <c r="P2065" i="4"/>
  <c r="P2066" i="4"/>
  <c r="P2067" i="4"/>
  <c r="P2068" i="4"/>
  <c r="P2069" i="4"/>
  <c r="P2070" i="4"/>
  <c r="P2071" i="4"/>
  <c r="P2072" i="4"/>
  <c r="P2073" i="4"/>
  <c r="P2074" i="4"/>
  <c r="P2075" i="4"/>
  <c r="P2076" i="4"/>
  <c r="P2077" i="4"/>
  <c r="P2078" i="4"/>
  <c r="P2079" i="4"/>
  <c r="P2080" i="4"/>
  <c r="P2081" i="4"/>
  <c r="P2082" i="4"/>
  <c r="P2083" i="4"/>
  <c r="P2084" i="4"/>
  <c r="P2085" i="4"/>
  <c r="P2086" i="4"/>
  <c r="P2087" i="4"/>
  <c r="P2088" i="4"/>
  <c r="P2089" i="4"/>
  <c r="P2090" i="4"/>
  <c r="P2091" i="4"/>
  <c r="P2092" i="4"/>
  <c r="P2093" i="4"/>
  <c r="P2094" i="4"/>
  <c r="P2095" i="4"/>
  <c r="P2096" i="4"/>
  <c r="P2097" i="4"/>
  <c r="P2098" i="4"/>
  <c r="P2099" i="4"/>
  <c r="P2100" i="4"/>
  <c r="P2101" i="4"/>
  <c r="P2102" i="4"/>
  <c r="P2103" i="4"/>
  <c r="P2104" i="4"/>
  <c r="P2105" i="4"/>
  <c r="P2106" i="4"/>
  <c r="P2107" i="4"/>
  <c r="P2108" i="4"/>
  <c r="P2109" i="4"/>
  <c r="P2110" i="4"/>
  <c r="P2111" i="4"/>
  <c r="P2112" i="4"/>
  <c r="P2113" i="4"/>
  <c r="P2114" i="4"/>
  <c r="P2115" i="4"/>
  <c r="P2116" i="4"/>
  <c r="P2117" i="4"/>
  <c r="P2118" i="4"/>
  <c r="P2119" i="4"/>
  <c r="P2120" i="4"/>
  <c r="P2121" i="4"/>
  <c r="P2122" i="4"/>
  <c r="P2123" i="4"/>
  <c r="P2124" i="4"/>
  <c r="P2125" i="4"/>
  <c r="P2126" i="4"/>
  <c r="P2127" i="4"/>
  <c r="P2128" i="4"/>
  <c r="P2129" i="4"/>
  <c r="P2130" i="4"/>
  <c r="P2131" i="4"/>
  <c r="P2132" i="4"/>
  <c r="P2133" i="4"/>
  <c r="P2134" i="4"/>
  <c r="P2135" i="4"/>
  <c r="P2136" i="4"/>
  <c r="P2137" i="4"/>
  <c r="P2138" i="4"/>
  <c r="P2139" i="4"/>
  <c r="P2140" i="4"/>
  <c r="P2141" i="4"/>
  <c r="P2142" i="4"/>
  <c r="P2143" i="4"/>
  <c r="P2144" i="4"/>
  <c r="P2145" i="4"/>
  <c r="P2146" i="4"/>
  <c r="P2147" i="4"/>
  <c r="P2148" i="4"/>
  <c r="P2149" i="4"/>
  <c r="P2150" i="4"/>
  <c r="P2151" i="4"/>
  <c r="P2152" i="4"/>
  <c r="P2153" i="4"/>
  <c r="P2154" i="4"/>
  <c r="P2155" i="4"/>
  <c r="P2156" i="4"/>
  <c r="P2157" i="4"/>
  <c r="P2158" i="4"/>
  <c r="P2159" i="4"/>
  <c r="P2160" i="4"/>
  <c r="P2161" i="4"/>
  <c r="P2162" i="4"/>
  <c r="P2163" i="4"/>
  <c r="P2164" i="4"/>
  <c r="P2165" i="4"/>
  <c r="P2166" i="4"/>
  <c r="P2167" i="4"/>
  <c r="P2168" i="4"/>
  <c r="P2169" i="4"/>
  <c r="P2170" i="4"/>
  <c r="P2171" i="4"/>
  <c r="P2172" i="4"/>
  <c r="P2173" i="4"/>
  <c r="P2174" i="4"/>
  <c r="P2175" i="4"/>
  <c r="P2176" i="4"/>
  <c r="P2177" i="4"/>
  <c r="P2178" i="4"/>
  <c r="P2179" i="4"/>
  <c r="P2180" i="4"/>
  <c r="P2181" i="4"/>
  <c r="P2182" i="4"/>
  <c r="P2183" i="4"/>
  <c r="P2184" i="4"/>
  <c r="P2185" i="4"/>
  <c r="P2186" i="4"/>
  <c r="P2187" i="4"/>
  <c r="P2188" i="4"/>
  <c r="P2189" i="4"/>
  <c r="P2190" i="4"/>
  <c r="P2191" i="4"/>
  <c r="P2192" i="4"/>
  <c r="P2193" i="4"/>
  <c r="P2194" i="4"/>
  <c r="P2195" i="4"/>
  <c r="P2196" i="4"/>
  <c r="P2197" i="4"/>
  <c r="P2198" i="4"/>
  <c r="P2199" i="4"/>
  <c r="P2200" i="4"/>
  <c r="P2201" i="4"/>
  <c r="P2202" i="4"/>
  <c r="P2203" i="4"/>
  <c r="P2204" i="4"/>
  <c r="P2205" i="4"/>
  <c r="P2206" i="4"/>
  <c r="P2207" i="4"/>
  <c r="P2208" i="4"/>
  <c r="P2209" i="4"/>
  <c r="P2210" i="4"/>
  <c r="P2211" i="4"/>
  <c r="P2212" i="4"/>
  <c r="P2213" i="4"/>
  <c r="P2214" i="4"/>
  <c r="P2215" i="4"/>
  <c r="P2216" i="4"/>
  <c r="P2217" i="4"/>
  <c r="P2218" i="4"/>
  <c r="P2219" i="4"/>
  <c r="P2220" i="4"/>
  <c r="P2221" i="4"/>
  <c r="P2222" i="4"/>
  <c r="P2223" i="4"/>
  <c r="P2224" i="4"/>
  <c r="P2225" i="4"/>
  <c r="P2226" i="4"/>
  <c r="P2227" i="4"/>
  <c r="P2228" i="4"/>
  <c r="P2229" i="4"/>
  <c r="P2230" i="4"/>
  <c r="P2231" i="4"/>
  <c r="P2232" i="4"/>
  <c r="P2233" i="4"/>
  <c r="P2234" i="4"/>
  <c r="P2235" i="4"/>
  <c r="P2236" i="4"/>
  <c r="P2237" i="4"/>
  <c r="P2238" i="4"/>
  <c r="P2239" i="4"/>
  <c r="P2240" i="4"/>
  <c r="P2241" i="4"/>
  <c r="P2242" i="4"/>
  <c r="P2243" i="4"/>
  <c r="P2244" i="4"/>
  <c r="P2245" i="4"/>
  <c r="P2246" i="4"/>
  <c r="P2247" i="4"/>
  <c r="P2248" i="4"/>
  <c r="P2249" i="4"/>
  <c r="P2250" i="4"/>
  <c r="P2251" i="4"/>
  <c r="P2252" i="4"/>
  <c r="P2253" i="4"/>
  <c r="P2254" i="4"/>
  <c r="P2255" i="4"/>
  <c r="P2256" i="4"/>
  <c r="P2257" i="4"/>
  <c r="P2258" i="4"/>
  <c r="P2259" i="4"/>
  <c r="P2260" i="4"/>
  <c r="P2261" i="4"/>
  <c r="P2262" i="4"/>
  <c r="P2263" i="4"/>
  <c r="P2264" i="4"/>
  <c r="P2265" i="4"/>
  <c r="P2266" i="4"/>
  <c r="P2267" i="4"/>
  <c r="P2268" i="4"/>
  <c r="P2269" i="4"/>
  <c r="P2270" i="4"/>
  <c r="P2271" i="4"/>
  <c r="P2272" i="4"/>
  <c r="P2273" i="4"/>
  <c r="P2274" i="4"/>
  <c r="P2275" i="4"/>
  <c r="P2276" i="4"/>
  <c r="P2277" i="4"/>
  <c r="P2278" i="4"/>
  <c r="P2279" i="4"/>
  <c r="P2280" i="4"/>
  <c r="P2281" i="4"/>
  <c r="P2282" i="4"/>
  <c r="P2283" i="4"/>
  <c r="P2284" i="4"/>
  <c r="P2285" i="4"/>
  <c r="P2286" i="4"/>
  <c r="P2287" i="4"/>
  <c r="P2288" i="4"/>
  <c r="P2289" i="4"/>
  <c r="P2290" i="4"/>
  <c r="P2291" i="4"/>
  <c r="P2292" i="4"/>
  <c r="P2293" i="4"/>
  <c r="P2294" i="4"/>
  <c r="P2295" i="4"/>
  <c r="P2296" i="4"/>
  <c r="P2297" i="4"/>
  <c r="P2298" i="4"/>
  <c r="P2299" i="4"/>
  <c r="P2300" i="4"/>
  <c r="P2301" i="4"/>
  <c r="P2302" i="4"/>
  <c r="P2303" i="4"/>
  <c r="P2304" i="4"/>
  <c r="P2305" i="4"/>
  <c r="P2306" i="4"/>
  <c r="P2307" i="4"/>
  <c r="P2308" i="4"/>
  <c r="P2309" i="4"/>
  <c r="P2310" i="4"/>
  <c r="P2311" i="4"/>
  <c r="P2312" i="4"/>
  <c r="P2313" i="4"/>
  <c r="P2314" i="4"/>
  <c r="P2315" i="4"/>
  <c r="P2316" i="4"/>
  <c r="P2317" i="4"/>
  <c r="P2318" i="4"/>
  <c r="P2319" i="4"/>
  <c r="P2320" i="4"/>
  <c r="P2321" i="4"/>
  <c r="P2322" i="4"/>
  <c r="P2323" i="4"/>
  <c r="P2324" i="4"/>
  <c r="P2325" i="4"/>
  <c r="P2326" i="4"/>
  <c r="P2327" i="4"/>
  <c r="P2328" i="4"/>
  <c r="P2329" i="4"/>
  <c r="P2330" i="4"/>
  <c r="P2331" i="4"/>
  <c r="P2332" i="4"/>
  <c r="P2333" i="4"/>
  <c r="P2334" i="4"/>
  <c r="P2335" i="4"/>
  <c r="P2336" i="4"/>
  <c r="P2337" i="4"/>
  <c r="P2338" i="4"/>
  <c r="P2339" i="4"/>
  <c r="P2340" i="4"/>
  <c r="P2341" i="4"/>
  <c r="P2342" i="4"/>
  <c r="P2343" i="4"/>
  <c r="P2344" i="4"/>
  <c r="P2345" i="4"/>
  <c r="P2346" i="4"/>
  <c r="P2347" i="4"/>
  <c r="P2348" i="4"/>
  <c r="P2349" i="4"/>
  <c r="P2350" i="4"/>
  <c r="P2351" i="4"/>
  <c r="P2352" i="4"/>
  <c r="P2353" i="4"/>
  <c r="P2354" i="4"/>
  <c r="P2355" i="4"/>
  <c r="P2356" i="4"/>
  <c r="P2357" i="4"/>
  <c r="P2358" i="4"/>
  <c r="P2359" i="4"/>
  <c r="P2360" i="4"/>
  <c r="P2361" i="4"/>
  <c r="P2362" i="4"/>
  <c r="P2363" i="4"/>
  <c r="P2364" i="4"/>
  <c r="P2365" i="4"/>
  <c r="P2366" i="4"/>
  <c r="P2367" i="4"/>
  <c r="P2368" i="4"/>
  <c r="P2369" i="4"/>
  <c r="P2370" i="4"/>
  <c r="P2371" i="4"/>
  <c r="P2372" i="4"/>
  <c r="P2373" i="4"/>
  <c r="P2374" i="4"/>
  <c r="P2375" i="4"/>
  <c r="P2376" i="4"/>
  <c r="P2377" i="4"/>
  <c r="P2378" i="4"/>
  <c r="P2379" i="4"/>
  <c r="P2380" i="4"/>
  <c r="P2381" i="4"/>
  <c r="P2382" i="4"/>
  <c r="P2383" i="4"/>
  <c r="P2384" i="4"/>
  <c r="P2385" i="4"/>
  <c r="P2386" i="4"/>
  <c r="P2387" i="4"/>
  <c r="P2388" i="4"/>
  <c r="P2389" i="4"/>
  <c r="P2390" i="4"/>
  <c r="P2391" i="4"/>
  <c r="P2392" i="4"/>
  <c r="P2393" i="4"/>
  <c r="P2394" i="4"/>
  <c r="P2395" i="4"/>
  <c r="P2396" i="4"/>
  <c r="P2397" i="4"/>
  <c r="P2398" i="4"/>
  <c r="P2399" i="4"/>
  <c r="P2400" i="4"/>
  <c r="P2401" i="4"/>
  <c r="P2402" i="4"/>
  <c r="P2403" i="4"/>
  <c r="P2404" i="4"/>
  <c r="P2405" i="4"/>
  <c r="P2406" i="4"/>
  <c r="P2407" i="4"/>
  <c r="P2408" i="4"/>
  <c r="P2409" i="4"/>
  <c r="P2410" i="4"/>
  <c r="P2411" i="4"/>
  <c r="P2412" i="4"/>
  <c r="P2413" i="4"/>
  <c r="P2414" i="4"/>
  <c r="P2415" i="4"/>
  <c r="P2416" i="4"/>
  <c r="P2417" i="4"/>
  <c r="P2418" i="4"/>
  <c r="P2419" i="4"/>
  <c r="P2420" i="4"/>
  <c r="P2421" i="4"/>
  <c r="P2422" i="4"/>
  <c r="P2423" i="4"/>
  <c r="P2424" i="4"/>
  <c r="P2425" i="4"/>
  <c r="P2426" i="4"/>
  <c r="P2427" i="4"/>
  <c r="P2428" i="4"/>
  <c r="P2429" i="4"/>
  <c r="P2430" i="4"/>
  <c r="P2431" i="4"/>
  <c r="P2432" i="4"/>
  <c r="P2433" i="4"/>
  <c r="P2434" i="4"/>
  <c r="P2435" i="4"/>
  <c r="P2436" i="4"/>
  <c r="P2437" i="4"/>
  <c r="P2438" i="4"/>
  <c r="P2439" i="4"/>
  <c r="P2440" i="4"/>
  <c r="P2441" i="4"/>
  <c r="P2442" i="4"/>
  <c r="P2443" i="4"/>
  <c r="P2444" i="4"/>
  <c r="P2445" i="4"/>
  <c r="P2446" i="4"/>
  <c r="P2447" i="4"/>
  <c r="P2448" i="4"/>
  <c r="P2449" i="4"/>
  <c r="P2450" i="4"/>
  <c r="P2451" i="4"/>
  <c r="P2452" i="4"/>
  <c r="P2453" i="4"/>
  <c r="P2454" i="4"/>
  <c r="P2455" i="4"/>
  <c r="P2456" i="4"/>
  <c r="P2457" i="4"/>
  <c r="P2458" i="4"/>
  <c r="P2459" i="4"/>
  <c r="P2460" i="4"/>
  <c r="P2461" i="4"/>
  <c r="P2462" i="4"/>
  <c r="P2463" i="4"/>
  <c r="P2464" i="4"/>
  <c r="P2465" i="4"/>
  <c r="P2466" i="4"/>
  <c r="P2467" i="4"/>
  <c r="P2468" i="4"/>
  <c r="P2469" i="4"/>
  <c r="P2470" i="4"/>
  <c r="P2471" i="4"/>
  <c r="P2472" i="4"/>
  <c r="P2473" i="4"/>
  <c r="P2474" i="4"/>
  <c r="P2475" i="4"/>
  <c r="P2476" i="4"/>
  <c r="P2477" i="4"/>
  <c r="P2478" i="4"/>
  <c r="P2479" i="4"/>
  <c r="P2480" i="4"/>
  <c r="P2481" i="4"/>
  <c r="P2482" i="4"/>
  <c r="P2483" i="4"/>
  <c r="P2484" i="4"/>
  <c r="P2485" i="4"/>
  <c r="P2486" i="4"/>
  <c r="P2487" i="4"/>
  <c r="P2488" i="4"/>
  <c r="P2489" i="4"/>
  <c r="P2490" i="4"/>
  <c r="P2491" i="4"/>
  <c r="P2492" i="4"/>
  <c r="P2493" i="4"/>
  <c r="P2494" i="4"/>
  <c r="P2495" i="4"/>
  <c r="P2496" i="4"/>
  <c r="P2497" i="4"/>
  <c r="P2498" i="4"/>
  <c r="P2499" i="4"/>
  <c r="P2500" i="4"/>
  <c r="P2501" i="4"/>
  <c r="P2502" i="4"/>
  <c r="P2503" i="4"/>
  <c r="P2504" i="4"/>
  <c r="P2505" i="4"/>
  <c r="P2506" i="4"/>
  <c r="P2507" i="4"/>
  <c r="P2508" i="4"/>
  <c r="P2509" i="4"/>
  <c r="P2510" i="4"/>
  <c r="P2511" i="4"/>
  <c r="P2512" i="4"/>
  <c r="P2513" i="4"/>
  <c r="P2514" i="4"/>
  <c r="P2515" i="4"/>
  <c r="P2516" i="4"/>
  <c r="P2517" i="4"/>
  <c r="P2518" i="4"/>
  <c r="P2519" i="4"/>
  <c r="P2520" i="4"/>
  <c r="P2521" i="4"/>
  <c r="P2522" i="4"/>
  <c r="P2523" i="4"/>
  <c r="P2524" i="4"/>
  <c r="P2525" i="4"/>
  <c r="P2526" i="4"/>
  <c r="P2527" i="4"/>
  <c r="P2528" i="4"/>
  <c r="P2529" i="4"/>
  <c r="P2530" i="4"/>
  <c r="P2531" i="4"/>
  <c r="P2532" i="4"/>
  <c r="P2533" i="4"/>
  <c r="P2534" i="4"/>
  <c r="P2535" i="4"/>
  <c r="P2536" i="4"/>
  <c r="P2537" i="4"/>
  <c r="P2538" i="4"/>
  <c r="P2539" i="4"/>
  <c r="P2540" i="4"/>
  <c r="P2541" i="4"/>
  <c r="P2542" i="4"/>
  <c r="P2543" i="4"/>
  <c r="P2544" i="4"/>
  <c r="P2545" i="4"/>
  <c r="P2546" i="4"/>
  <c r="P2547" i="4"/>
  <c r="P2548" i="4"/>
  <c r="P2549" i="4"/>
  <c r="P2550" i="4"/>
  <c r="P2551" i="4"/>
  <c r="P2552" i="4"/>
  <c r="P2553" i="4"/>
  <c r="P2554" i="4"/>
  <c r="P2555" i="4"/>
  <c r="P2556" i="4"/>
  <c r="P2557" i="4"/>
  <c r="P2558" i="4"/>
  <c r="P2559" i="4"/>
  <c r="P2560" i="4"/>
  <c r="P2561" i="4"/>
  <c r="P2562" i="4"/>
  <c r="P2563" i="4"/>
  <c r="P2564" i="4"/>
  <c r="P2565" i="4"/>
  <c r="P2566" i="4"/>
  <c r="P2567" i="4"/>
  <c r="P2568" i="4"/>
  <c r="P2569" i="4"/>
  <c r="P2570" i="4"/>
  <c r="P2571" i="4"/>
  <c r="P2572" i="4"/>
  <c r="P2573" i="4"/>
  <c r="P2574" i="4"/>
  <c r="P2575" i="4"/>
  <c r="P2576" i="4"/>
  <c r="P2577" i="4"/>
  <c r="P2578" i="4"/>
  <c r="P2579" i="4"/>
  <c r="P2580" i="4"/>
  <c r="P2581" i="4"/>
  <c r="P2582" i="4"/>
  <c r="P2583" i="4"/>
  <c r="P2584" i="4"/>
  <c r="P2585" i="4"/>
  <c r="P2586" i="4"/>
  <c r="P2587" i="4"/>
  <c r="P2588" i="4"/>
  <c r="P2589" i="4"/>
  <c r="P2590" i="4"/>
  <c r="P2591" i="4"/>
  <c r="P2592" i="4"/>
  <c r="P2593" i="4"/>
  <c r="P2594" i="4"/>
  <c r="P2595" i="4"/>
  <c r="P2596" i="4"/>
  <c r="P2597" i="4"/>
  <c r="P2598" i="4"/>
  <c r="P2599" i="4"/>
  <c r="P2600" i="4"/>
  <c r="P2601" i="4"/>
  <c r="P2602" i="4"/>
  <c r="P2603" i="4"/>
  <c r="P2604" i="4"/>
  <c r="P2605" i="4"/>
  <c r="P2606" i="4"/>
  <c r="P2607" i="4"/>
  <c r="P2608" i="4"/>
  <c r="P2609" i="4"/>
  <c r="P2610" i="4"/>
  <c r="P2611" i="4"/>
  <c r="P2612" i="4"/>
  <c r="P2613" i="4"/>
  <c r="P2614" i="4"/>
  <c r="P2615" i="4"/>
  <c r="P2616" i="4"/>
  <c r="P2617" i="4"/>
  <c r="P2618" i="4"/>
  <c r="P2619" i="4"/>
  <c r="P2620" i="4"/>
  <c r="P2621" i="4"/>
  <c r="P2622" i="4"/>
  <c r="P2623" i="4"/>
  <c r="P2624" i="4"/>
  <c r="P2625" i="4"/>
  <c r="P2626" i="4"/>
  <c r="P2627" i="4"/>
  <c r="P2628" i="4"/>
  <c r="P2629" i="4"/>
  <c r="P2630" i="4"/>
  <c r="P2631" i="4"/>
  <c r="P2632" i="4"/>
  <c r="P2633" i="4"/>
  <c r="P2634" i="4"/>
  <c r="P2635" i="4"/>
  <c r="P2636" i="4"/>
  <c r="P2637" i="4"/>
  <c r="P2638" i="4"/>
  <c r="P2639" i="4"/>
  <c r="P2640" i="4"/>
  <c r="P2641" i="4"/>
  <c r="P2642" i="4"/>
  <c r="P2643" i="4"/>
  <c r="P2644" i="4"/>
  <c r="P2645" i="4"/>
  <c r="P2646" i="4"/>
  <c r="P2647" i="4"/>
  <c r="P2648" i="4"/>
  <c r="P2649" i="4"/>
  <c r="P2650" i="4"/>
  <c r="P2651" i="4"/>
  <c r="P2652" i="4"/>
  <c r="P2653" i="4"/>
  <c r="P2654" i="4"/>
  <c r="P2655" i="4"/>
  <c r="P2656" i="4"/>
  <c r="P2657" i="4"/>
  <c r="P2658" i="4"/>
  <c r="P2659" i="4"/>
  <c r="P2660" i="4"/>
  <c r="P2661" i="4"/>
  <c r="P2662" i="4"/>
  <c r="P2663" i="4"/>
  <c r="P2664" i="4"/>
  <c r="P2665" i="4"/>
  <c r="P2666" i="4"/>
  <c r="P2667" i="4"/>
  <c r="P2668" i="4"/>
  <c r="P2669" i="4"/>
  <c r="P2670" i="4"/>
  <c r="P2671" i="4"/>
  <c r="P2672" i="4"/>
  <c r="P2673" i="4"/>
  <c r="P2674" i="4"/>
  <c r="P2675" i="4"/>
  <c r="P2676" i="4"/>
  <c r="P2677" i="4"/>
  <c r="P2678" i="4"/>
  <c r="P2679" i="4"/>
  <c r="P2680" i="4"/>
  <c r="P2681" i="4"/>
  <c r="P2682" i="4"/>
  <c r="P2683" i="4"/>
  <c r="P2684" i="4"/>
  <c r="P2685" i="4"/>
  <c r="P2686" i="4"/>
  <c r="P2687" i="4"/>
  <c r="P2688" i="4"/>
  <c r="P2689" i="4"/>
  <c r="P2690" i="4"/>
  <c r="P2691" i="4"/>
  <c r="P2692" i="4"/>
  <c r="P2693" i="4"/>
  <c r="P2694" i="4"/>
  <c r="P2695" i="4"/>
  <c r="P2696" i="4"/>
  <c r="P2697" i="4"/>
  <c r="P2698" i="4"/>
  <c r="P2699" i="4"/>
  <c r="P2700" i="4"/>
  <c r="P2701" i="4"/>
  <c r="P2702" i="4"/>
  <c r="P2703" i="4"/>
  <c r="P2704" i="4"/>
  <c r="P2705" i="4"/>
  <c r="P2706" i="4"/>
  <c r="P2707" i="4"/>
  <c r="P2708" i="4"/>
  <c r="P2709" i="4"/>
  <c r="P2710" i="4"/>
  <c r="P2711" i="4"/>
  <c r="P2712" i="4"/>
  <c r="P2713" i="4"/>
  <c r="P2714" i="4"/>
  <c r="P2715" i="4"/>
  <c r="P2716" i="4"/>
  <c r="P2717" i="4"/>
  <c r="P2718" i="4"/>
  <c r="P2719" i="4"/>
  <c r="P2720" i="4"/>
  <c r="P2721" i="4"/>
  <c r="P2722" i="4"/>
  <c r="P2723" i="4"/>
  <c r="P2724" i="4"/>
  <c r="P2725" i="4"/>
  <c r="P2726" i="4"/>
  <c r="P2727" i="4"/>
  <c r="P2728" i="4"/>
  <c r="P2729" i="4"/>
  <c r="P2730" i="4"/>
  <c r="P2731" i="4"/>
  <c r="P2732" i="4"/>
  <c r="P2733" i="4"/>
  <c r="P2734" i="4"/>
  <c r="P2735" i="4"/>
  <c r="P2736" i="4"/>
  <c r="P2737" i="4"/>
  <c r="P2738" i="4"/>
  <c r="P2739" i="4"/>
  <c r="P2740" i="4"/>
  <c r="P2741" i="4"/>
  <c r="P2742" i="4"/>
  <c r="P2743" i="4"/>
  <c r="P2744" i="4"/>
  <c r="P2745" i="4"/>
  <c r="P2746" i="4"/>
  <c r="P2747" i="4"/>
  <c r="P2748" i="4"/>
  <c r="P2749" i="4"/>
  <c r="P2750" i="4"/>
  <c r="P2751" i="4"/>
  <c r="P2752" i="4"/>
  <c r="P2753" i="4"/>
  <c r="P2754" i="4"/>
  <c r="P2755" i="4"/>
  <c r="P2756" i="4"/>
  <c r="P2757" i="4"/>
  <c r="P2758" i="4"/>
  <c r="P2759" i="4"/>
  <c r="P2760" i="4"/>
  <c r="P2761" i="4"/>
  <c r="P2762" i="4"/>
  <c r="P2763" i="4"/>
  <c r="P2764" i="4"/>
  <c r="P2765" i="4"/>
  <c r="P2766" i="4"/>
  <c r="P2767" i="4"/>
  <c r="P2768" i="4"/>
  <c r="P2769" i="4"/>
  <c r="P2770" i="4"/>
  <c r="P2771" i="4"/>
  <c r="P2772" i="4"/>
  <c r="P2773" i="4"/>
  <c r="P2774" i="4"/>
  <c r="P2775" i="4"/>
  <c r="P2776" i="4"/>
  <c r="P2777" i="4"/>
  <c r="P2778" i="4"/>
  <c r="P2779" i="4"/>
  <c r="P2780" i="4"/>
  <c r="P2781" i="4"/>
  <c r="P2782" i="4"/>
  <c r="P2783" i="4"/>
  <c r="P2784" i="4"/>
  <c r="P2785" i="4"/>
  <c r="P2786" i="4"/>
  <c r="P2787" i="4"/>
  <c r="P2788" i="4"/>
  <c r="P2789" i="4"/>
  <c r="P2790" i="4"/>
  <c r="P2791" i="4"/>
  <c r="P2792" i="4"/>
  <c r="P2793" i="4"/>
  <c r="P2794" i="4"/>
  <c r="P2795" i="4"/>
  <c r="P2796" i="4"/>
  <c r="P2797" i="4"/>
  <c r="P2798" i="4"/>
  <c r="P2799" i="4"/>
  <c r="P2800" i="4"/>
  <c r="P2801" i="4"/>
  <c r="P2802" i="4"/>
  <c r="P2803" i="4"/>
  <c r="P2804" i="4"/>
  <c r="P2805" i="4"/>
  <c r="P2806" i="4"/>
  <c r="P2807" i="4"/>
  <c r="P2808" i="4"/>
  <c r="P2809" i="4"/>
  <c r="P2810" i="4"/>
  <c r="P2811" i="4"/>
  <c r="P2812" i="4"/>
  <c r="P2813" i="4"/>
  <c r="P2814" i="4"/>
  <c r="P2815" i="4"/>
  <c r="P2816" i="4"/>
  <c r="P2817" i="4"/>
  <c r="P2818" i="4"/>
  <c r="P2819" i="4"/>
  <c r="P2820" i="4"/>
  <c r="P2821" i="4"/>
  <c r="P2822" i="4"/>
  <c r="P2823" i="4"/>
  <c r="P2824" i="4"/>
  <c r="P2825" i="4"/>
  <c r="P2826" i="4"/>
  <c r="P2827" i="4"/>
  <c r="P2828" i="4"/>
  <c r="P2829" i="4"/>
  <c r="P2830" i="4"/>
  <c r="P2831" i="4"/>
  <c r="P2832" i="4"/>
  <c r="P2833" i="4"/>
  <c r="P2834" i="4"/>
  <c r="P2835" i="4"/>
  <c r="P2836" i="4"/>
  <c r="P2837" i="4"/>
  <c r="P2838" i="4"/>
  <c r="P2839" i="4"/>
  <c r="P2840" i="4"/>
  <c r="P2841" i="4"/>
  <c r="P2842" i="4"/>
  <c r="P2843" i="4"/>
  <c r="P2844" i="4"/>
  <c r="P2845" i="4"/>
  <c r="P2846" i="4"/>
  <c r="P2847" i="4"/>
  <c r="P2848" i="4"/>
  <c r="P2849" i="4"/>
  <c r="P2850" i="4"/>
  <c r="P2851" i="4"/>
  <c r="P2852" i="4"/>
  <c r="P2853" i="4"/>
  <c r="P2854" i="4"/>
  <c r="P2855" i="4"/>
  <c r="P2856" i="4"/>
  <c r="P2857" i="4"/>
  <c r="P2858" i="4"/>
  <c r="P2859" i="4"/>
  <c r="P2860" i="4"/>
  <c r="P2861" i="4"/>
  <c r="P2862" i="4"/>
  <c r="P2863" i="4"/>
  <c r="P2864" i="4"/>
  <c r="P2865" i="4"/>
  <c r="P2866" i="4"/>
  <c r="P2867" i="4"/>
  <c r="P2868" i="4"/>
  <c r="P2869" i="4"/>
  <c r="P2870" i="4"/>
  <c r="P2871" i="4"/>
  <c r="P2872" i="4"/>
  <c r="P2873" i="4"/>
  <c r="P2874" i="4"/>
  <c r="P2875" i="4"/>
  <c r="P2876" i="4"/>
  <c r="P2877" i="4"/>
  <c r="P2878" i="4"/>
  <c r="P2879" i="4"/>
  <c r="P2880" i="4"/>
  <c r="P2881" i="4"/>
  <c r="P2882" i="4"/>
  <c r="P2883" i="4"/>
  <c r="P2884" i="4"/>
  <c r="P2885" i="4"/>
  <c r="P2886" i="4"/>
  <c r="P2887" i="4"/>
  <c r="P2888" i="4"/>
  <c r="P2889" i="4"/>
  <c r="P2890" i="4"/>
  <c r="P2891" i="4"/>
  <c r="P2892" i="4"/>
  <c r="P2893" i="4"/>
  <c r="P2894" i="4"/>
  <c r="P2895" i="4"/>
  <c r="P2896" i="4"/>
  <c r="P2897" i="4"/>
  <c r="P2898" i="4"/>
  <c r="P2899" i="4"/>
  <c r="P2900" i="4"/>
  <c r="P2901" i="4"/>
  <c r="P2902" i="4"/>
  <c r="P2903" i="4"/>
  <c r="P2904" i="4"/>
  <c r="P2905" i="4"/>
  <c r="P2906" i="4"/>
  <c r="P2907" i="4"/>
  <c r="P2908" i="4"/>
  <c r="P2909" i="4"/>
  <c r="P2910" i="4"/>
  <c r="P2911" i="4"/>
  <c r="P2912" i="4"/>
  <c r="P2913" i="4"/>
  <c r="P2914" i="4"/>
  <c r="P2915" i="4"/>
  <c r="P2916" i="4"/>
  <c r="P2917" i="4"/>
  <c r="P2918" i="4"/>
  <c r="P2919" i="4"/>
  <c r="P2920" i="4"/>
  <c r="P2921" i="4"/>
  <c r="P2922" i="4"/>
  <c r="P2923" i="4"/>
  <c r="P2924" i="4"/>
  <c r="P2925" i="4"/>
  <c r="P2926" i="4"/>
  <c r="P2927" i="4"/>
  <c r="P2928" i="4"/>
  <c r="P2929" i="4"/>
  <c r="P2930" i="4"/>
  <c r="P2931" i="4"/>
  <c r="P2932" i="4"/>
  <c r="P2933" i="4"/>
  <c r="P2934" i="4"/>
  <c r="P2935" i="4"/>
  <c r="P2936" i="4"/>
  <c r="P2937" i="4"/>
  <c r="P2938" i="4"/>
  <c r="P2939" i="4"/>
  <c r="P2940" i="4"/>
  <c r="P2941" i="4"/>
  <c r="P2942" i="4"/>
  <c r="P2943" i="4"/>
  <c r="P2944" i="4"/>
  <c r="P2945" i="4"/>
  <c r="P2946" i="4"/>
  <c r="P2947" i="4"/>
  <c r="P2948" i="4"/>
  <c r="P2949" i="4"/>
  <c r="P2950" i="4"/>
  <c r="P2951" i="4"/>
  <c r="P2952" i="4"/>
  <c r="P2953" i="4"/>
  <c r="P2954" i="4"/>
  <c r="P2955" i="4"/>
  <c r="P2956" i="4"/>
  <c r="P2957" i="4"/>
  <c r="P2958" i="4"/>
  <c r="P2959" i="4"/>
  <c r="P2960" i="4"/>
  <c r="P2961" i="4"/>
  <c r="P2962" i="4"/>
  <c r="P2963" i="4"/>
  <c r="P2964" i="4"/>
  <c r="P2965" i="4"/>
  <c r="P2966" i="4"/>
  <c r="P2967" i="4"/>
  <c r="P2968" i="4"/>
  <c r="P2969" i="4"/>
  <c r="P2970" i="4"/>
  <c r="P2971" i="4"/>
  <c r="P2972" i="4"/>
  <c r="P2973" i="4"/>
  <c r="P2974" i="4"/>
  <c r="P2975" i="4"/>
  <c r="P2976" i="4"/>
  <c r="P2977" i="4"/>
  <c r="P2978" i="4"/>
  <c r="P2979" i="4"/>
  <c r="P2980" i="4"/>
  <c r="P2981" i="4"/>
  <c r="P2982" i="4"/>
  <c r="P2983" i="4"/>
  <c r="P2984" i="4"/>
  <c r="P2985" i="4"/>
  <c r="P2986" i="4"/>
  <c r="P2987" i="4"/>
  <c r="P2988" i="4"/>
  <c r="P2989" i="4"/>
  <c r="P2990" i="4"/>
  <c r="P2991" i="4"/>
  <c r="P2992" i="4"/>
  <c r="P2993" i="4"/>
  <c r="P2994" i="4"/>
  <c r="P2995" i="4"/>
  <c r="P2996" i="4"/>
  <c r="P2997" i="4"/>
  <c r="P2998" i="4"/>
  <c r="P2999" i="4"/>
  <c r="P3000" i="4"/>
  <c r="P3001" i="4"/>
  <c r="P3002" i="4"/>
  <c r="P3003" i="4"/>
  <c r="P3004" i="4"/>
  <c r="P3005" i="4"/>
  <c r="P3006" i="4"/>
  <c r="P3007" i="4"/>
  <c r="P3008" i="4"/>
  <c r="P3009" i="4"/>
  <c r="P3010" i="4"/>
  <c r="P3011" i="4"/>
  <c r="P3012" i="4"/>
  <c r="P3013" i="4"/>
  <c r="P3014" i="4"/>
  <c r="P3015" i="4"/>
  <c r="P3016" i="4"/>
  <c r="P3017" i="4"/>
  <c r="P3018" i="4"/>
  <c r="P3019" i="4"/>
  <c r="P3020" i="4"/>
  <c r="P3021" i="4"/>
  <c r="P3022" i="4"/>
  <c r="P3023" i="4"/>
  <c r="P3024" i="4"/>
  <c r="P3025" i="4"/>
  <c r="P3026" i="4"/>
  <c r="P3027" i="4"/>
  <c r="P3028" i="4"/>
  <c r="P3029" i="4"/>
  <c r="P3030" i="4"/>
  <c r="P3031" i="4"/>
  <c r="P3032" i="4"/>
  <c r="P3033" i="4"/>
  <c r="P3034" i="4"/>
  <c r="P3035" i="4"/>
  <c r="P3036" i="4"/>
  <c r="P3037" i="4"/>
  <c r="P3038" i="4"/>
  <c r="P3039" i="4"/>
  <c r="P3040" i="4"/>
  <c r="P3041" i="4"/>
  <c r="P3042" i="4"/>
  <c r="P3043" i="4"/>
  <c r="P3044" i="4"/>
  <c r="P3045" i="4"/>
  <c r="P3046" i="4"/>
  <c r="P3047" i="4"/>
  <c r="P3048" i="4"/>
  <c r="P3049" i="4"/>
  <c r="P3050" i="4"/>
  <c r="P3051" i="4"/>
  <c r="P3052" i="4"/>
  <c r="P3053" i="4"/>
  <c r="P3054" i="4"/>
  <c r="P3055" i="4"/>
  <c r="P3056" i="4"/>
  <c r="P3057" i="4"/>
  <c r="P3058" i="4"/>
  <c r="P3059" i="4"/>
  <c r="P3060" i="4"/>
  <c r="P3061" i="4"/>
  <c r="P3062" i="4"/>
  <c r="P3063" i="4"/>
  <c r="P3064" i="4"/>
  <c r="P3065" i="4"/>
  <c r="P3066" i="4"/>
  <c r="P3067" i="4"/>
  <c r="P3068" i="4"/>
  <c r="P3069" i="4"/>
  <c r="P3070" i="4"/>
  <c r="P3071" i="4"/>
  <c r="P3072" i="4"/>
  <c r="P3073" i="4"/>
  <c r="P3074" i="4"/>
  <c r="P3075" i="4"/>
  <c r="P3076" i="4"/>
  <c r="P3077" i="4"/>
  <c r="P3078" i="4"/>
  <c r="P3079" i="4"/>
  <c r="P3080" i="4"/>
  <c r="P3081" i="4"/>
  <c r="P3082" i="4"/>
  <c r="P3083" i="4"/>
  <c r="P3084" i="4"/>
  <c r="P3085" i="4"/>
  <c r="P3086" i="4"/>
  <c r="P3087" i="4"/>
  <c r="P3088" i="4"/>
  <c r="P3089" i="4"/>
  <c r="P3090" i="4"/>
  <c r="P3091" i="4"/>
  <c r="P3092" i="4"/>
  <c r="P3093" i="4"/>
  <c r="P3094" i="4"/>
  <c r="P3095" i="4"/>
  <c r="P3096" i="4"/>
  <c r="P3097" i="4"/>
  <c r="P3098" i="4"/>
  <c r="P3099" i="4"/>
  <c r="P3100" i="4"/>
  <c r="P3101" i="4"/>
  <c r="P3102" i="4"/>
  <c r="P3103" i="4"/>
  <c r="P3104" i="4"/>
  <c r="P3105" i="4"/>
  <c r="P3106" i="4"/>
  <c r="P3107" i="4"/>
  <c r="P3108" i="4"/>
  <c r="P3109" i="4"/>
  <c r="P3110" i="4"/>
  <c r="P3111" i="4"/>
  <c r="P3112" i="4"/>
  <c r="P3113" i="4"/>
  <c r="P3114" i="4"/>
  <c r="P3115" i="4"/>
  <c r="P3116" i="4"/>
  <c r="P3117" i="4"/>
  <c r="P3118" i="4"/>
  <c r="P3119" i="4"/>
  <c r="P3120" i="4"/>
  <c r="P3121" i="4"/>
  <c r="P3122" i="4"/>
  <c r="P3123" i="4"/>
  <c r="P3124" i="4"/>
  <c r="P3125" i="4"/>
  <c r="P3126" i="4"/>
  <c r="P3127" i="4"/>
  <c r="P3128" i="4"/>
  <c r="P3129" i="4"/>
  <c r="P3130" i="4"/>
  <c r="P3131" i="4"/>
  <c r="P3132" i="4"/>
  <c r="P3133" i="4"/>
  <c r="P3134" i="4"/>
  <c r="P3135" i="4"/>
  <c r="P3136" i="4"/>
  <c r="P3137" i="4"/>
  <c r="P3138" i="4"/>
  <c r="P3139" i="4"/>
  <c r="P3140" i="4"/>
  <c r="P3141" i="4"/>
  <c r="P3142" i="4"/>
  <c r="P3143" i="4"/>
  <c r="P3144" i="4"/>
  <c r="P3145" i="4"/>
  <c r="P3146" i="4"/>
  <c r="P3147" i="4"/>
  <c r="P3148" i="4"/>
  <c r="P3149" i="4"/>
  <c r="P3150" i="4"/>
  <c r="P3151" i="4"/>
  <c r="P3152" i="4"/>
  <c r="P3153" i="4"/>
  <c r="P3154" i="4"/>
  <c r="P3155" i="4"/>
  <c r="P3156" i="4"/>
  <c r="P3157" i="4"/>
  <c r="P3158" i="4"/>
  <c r="P3159" i="4"/>
  <c r="P3160" i="4"/>
  <c r="P3161" i="4"/>
  <c r="P3162" i="4"/>
  <c r="P3163" i="4"/>
  <c r="P3164" i="4"/>
  <c r="P3165" i="4"/>
  <c r="P3166" i="4"/>
  <c r="P3167" i="4"/>
  <c r="P3168" i="4"/>
  <c r="P3169" i="4"/>
  <c r="P3170" i="4"/>
  <c r="P3171" i="4"/>
  <c r="P3172" i="4"/>
  <c r="P3173" i="4"/>
  <c r="P3174" i="4"/>
  <c r="P3175" i="4"/>
  <c r="P3176" i="4"/>
  <c r="P3177" i="4"/>
  <c r="P3178" i="4"/>
  <c r="P3179" i="4"/>
  <c r="P3180" i="4"/>
  <c r="P3181" i="4"/>
  <c r="P3182" i="4"/>
  <c r="P3183" i="4"/>
  <c r="P3184" i="4"/>
  <c r="P3185" i="4"/>
  <c r="P3186" i="4"/>
  <c r="P3187" i="4"/>
  <c r="P3188" i="4"/>
  <c r="P3189" i="4"/>
  <c r="P3190" i="4"/>
  <c r="P3191" i="4"/>
  <c r="P3192" i="4"/>
  <c r="P3193" i="4"/>
  <c r="P3194" i="4"/>
  <c r="P3195" i="4"/>
  <c r="P3196" i="4"/>
  <c r="P3197" i="4"/>
  <c r="P3198" i="4"/>
  <c r="P3199" i="4"/>
  <c r="P3200" i="4"/>
  <c r="P3201" i="4"/>
  <c r="P3202" i="4"/>
  <c r="P3203" i="4"/>
  <c r="P3204" i="4"/>
  <c r="P3205" i="4"/>
  <c r="P3206" i="4"/>
  <c r="P3207" i="4"/>
  <c r="P3208" i="4"/>
  <c r="P3209" i="4"/>
  <c r="P3210" i="4"/>
  <c r="P3211" i="4"/>
  <c r="P3212" i="4"/>
  <c r="P3213" i="4"/>
  <c r="P3214" i="4"/>
  <c r="P3215" i="4"/>
  <c r="P3216" i="4"/>
  <c r="P3217" i="4"/>
  <c r="P3218" i="4"/>
  <c r="P3219" i="4"/>
  <c r="P3220" i="4"/>
  <c r="P3221" i="4"/>
  <c r="P3222" i="4"/>
  <c r="P3223" i="4"/>
  <c r="P3224" i="4"/>
  <c r="P3225" i="4"/>
  <c r="P3226" i="4"/>
  <c r="P3227" i="4"/>
  <c r="P3228" i="4"/>
  <c r="P3229" i="4"/>
  <c r="P3230" i="4"/>
  <c r="P3231" i="4"/>
  <c r="P3232" i="4"/>
  <c r="P3233" i="4"/>
  <c r="P3234" i="4"/>
  <c r="P3235" i="4"/>
  <c r="P3236" i="4"/>
  <c r="P3237" i="4"/>
  <c r="P3238" i="4"/>
  <c r="P3239" i="4"/>
  <c r="P3240" i="4"/>
  <c r="P3241" i="4"/>
  <c r="P3242" i="4"/>
  <c r="P3243" i="4"/>
  <c r="P3244" i="4"/>
  <c r="P3245" i="4"/>
  <c r="P3246" i="4"/>
  <c r="P3247" i="4"/>
  <c r="P3248" i="4"/>
  <c r="P3249" i="4"/>
  <c r="P3250" i="4"/>
  <c r="P3251" i="4"/>
  <c r="P3252" i="4"/>
  <c r="P3253" i="4"/>
  <c r="P3254" i="4"/>
  <c r="P3255" i="4"/>
  <c r="P3256" i="4"/>
  <c r="P3257" i="4"/>
  <c r="P3258" i="4"/>
  <c r="P3259" i="4"/>
  <c r="P3260" i="4"/>
  <c r="P3261" i="4"/>
  <c r="P3262" i="4"/>
  <c r="P3263" i="4"/>
  <c r="P3264" i="4"/>
  <c r="P3265" i="4"/>
  <c r="P3266" i="4"/>
  <c r="P3267" i="4"/>
  <c r="P3268" i="4"/>
  <c r="P3269" i="4"/>
  <c r="P3270" i="4"/>
  <c r="P3271" i="4"/>
  <c r="P3272" i="4"/>
  <c r="P3273" i="4"/>
  <c r="P3274" i="4"/>
  <c r="P3275" i="4"/>
  <c r="P3276" i="4"/>
  <c r="P3277" i="4"/>
  <c r="P3278" i="4"/>
  <c r="P3279" i="4"/>
  <c r="P3280" i="4"/>
  <c r="P3281" i="4"/>
  <c r="P3282" i="4"/>
  <c r="P3283" i="4"/>
  <c r="P3284" i="4"/>
  <c r="P3285" i="4"/>
  <c r="P3286" i="4"/>
  <c r="P3287" i="4"/>
  <c r="P3288" i="4"/>
  <c r="P3289" i="4"/>
  <c r="P3290" i="4"/>
  <c r="P3291" i="4"/>
  <c r="P3292" i="4"/>
  <c r="P3293" i="4"/>
  <c r="P3294" i="4"/>
  <c r="P3295" i="4"/>
  <c r="P3296" i="4"/>
  <c r="P3297" i="4"/>
  <c r="P3298" i="4"/>
  <c r="P3299" i="4"/>
  <c r="P3300" i="4"/>
  <c r="P3301" i="4"/>
  <c r="P3302" i="4"/>
  <c r="P3303" i="4"/>
  <c r="P3304" i="4"/>
  <c r="P3305" i="4"/>
  <c r="P3306" i="4"/>
  <c r="P3307" i="4"/>
  <c r="P3308" i="4"/>
  <c r="P3309" i="4"/>
  <c r="P3310" i="4"/>
  <c r="P3311" i="4"/>
  <c r="P3312" i="4"/>
  <c r="P3313" i="4"/>
  <c r="P3314" i="4"/>
  <c r="P3315" i="4"/>
  <c r="P3316" i="4"/>
  <c r="P3317" i="4"/>
  <c r="P3318" i="4"/>
  <c r="P3319" i="4"/>
  <c r="P3320" i="4"/>
  <c r="P3321" i="4"/>
  <c r="P3322" i="4"/>
  <c r="P3323" i="4"/>
  <c r="P3324" i="4"/>
  <c r="P3325" i="4"/>
  <c r="P3326" i="4"/>
  <c r="P3327" i="4"/>
  <c r="P3328" i="4"/>
  <c r="P3329" i="4"/>
  <c r="P3330" i="4"/>
  <c r="P3331" i="4"/>
  <c r="P3332" i="4"/>
  <c r="P3333" i="4"/>
  <c r="P3334" i="4"/>
  <c r="P3335" i="4"/>
  <c r="P3336" i="4"/>
  <c r="P3337" i="4"/>
  <c r="P3338" i="4"/>
  <c r="P3339" i="4"/>
  <c r="P3340" i="4"/>
  <c r="P3341" i="4"/>
  <c r="P3342" i="4"/>
  <c r="P3343" i="4"/>
  <c r="P3344" i="4"/>
  <c r="P3345" i="4"/>
  <c r="P3346" i="4"/>
  <c r="P3347" i="4"/>
  <c r="P3348" i="4"/>
  <c r="P3349" i="4"/>
  <c r="P3350" i="4"/>
  <c r="P3351" i="4"/>
  <c r="P3352" i="4"/>
  <c r="P3353" i="4"/>
  <c r="P3354" i="4"/>
  <c r="P3355" i="4"/>
  <c r="P3356" i="4"/>
  <c r="P3357" i="4"/>
  <c r="P3358" i="4"/>
  <c r="P3359" i="4"/>
  <c r="P3360" i="4"/>
  <c r="P3361" i="4"/>
  <c r="P3362" i="4"/>
  <c r="P3363" i="4"/>
  <c r="P3364" i="4"/>
  <c r="P3365" i="4"/>
  <c r="P3366" i="4"/>
  <c r="P3367" i="4"/>
  <c r="P3368" i="4"/>
  <c r="P3369" i="4"/>
  <c r="P3370" i="4"/>
  <c r="P3371" i="4"/>
  <c r="P3372" i="4"/>
  <c r="P3373" i="4"/>
  <c r="P3374" i="4"/>
  <c r="P3375" i="4"/>
  <c r="P3376" i="4"/>
  <c r="P3377" i="4"/>
  <c r="P3378" i="4"/>
  <c r="P3379" i="4"/>
  <c r="P3380" i="4"/>
  <c r="P3381" i="4"/>
  <c r="P3382" i="4"/>
  <c r="P3383" i="4"/>
  <c r="P3384" i="4"/>
  <c r="P3385" i="4"/>
  <c r="P3386" i="4"/>
  <c r="P3387" i="4"/>
  <c r="P3388" i="4"/>
  <c r="P3389" i="4"/>
  <c r="P3390" i="4"/>
  <c r="P3391" i="4"/>
  <c r="P3392" i="4"/>
  <c r="P3393" i="4"/>
  <c r="P3394" i="4"/>
  <c r="P3395" i="4"/>
  <c r="P3396" i="4"/>
  <c r="P3397" i="4"/>
  <c r="P3398" i="4"/>
  <c r="P3399" i="4"/>
  <c r="P3400" i="4"/>
  <c r="P3401" i="4"/>
  <c r="P3402" i="4"/>
  <c r="P3403" i="4"/>
  <c r="P3404" i="4"/>
  <c r="P3405" i="4"/>
  <c r="P3406" i="4"/>
  <c r="P3407" i="4"/>
  <c r="P3408" i="4"/>
  <c r="P3409" i="4"/>
  <c r="P3410" i="4"/>
  <c r="P3411" i="4"/>
  <c r="P3412" i="4"/>
  <c r="P3413" i="4"/>
  <c r="P3414" i="4"/>
  <c r="P3415" i="4"/>
  <c r="P3416" i="4"/>
  <c r="P3417" i="4"/>
  <c r="P3418" i="4"/>
  <c r="P3419" i="4"/>
  <c r="P3420" i="4"/>
  <c r="P3421" i="4"/>
  <c r="P3422" i="4"/>
  <c r="P3423" i="4"/>
  <c r="P3424" i="4"/>
  <c r="P3425" i="4"/>
  <c r="P3426" i="4"/>
  <c r="P3427" i="4"/>
  <c r="P3428" i="4"/>
  <c r="P3429" i="4"/>
  <c r="P3430" i="4"/>
  <c r="P3431" i="4"/>
  <c r="P3432" i="4"/>
  <c r="P3433" i="4"/>
  <c r="P3434" i="4"/>
  <c r="P3435" i="4"/>
  <c r="P3436" i="4"/>
  <c r="P3437" i="4"/>
  <c r="P3438" i="4"/>
  <c r="P3439" i="4"/>
  <c r="P3440" i="4"/>
  <c r="P3441" i="4"/>
  <c r="P3442" i="4"/>
  <c r="P3443" i="4"/>
  <c r="P3444" i="4"/>
  <c r="P3445" i="4"/>
  <c r="P3446" i="4"/>
  <c r="P3447" i="4"/>
  <c r="P3448" i="4"/>
  <c r="P3449" i="4"/>
  <c r="P3450" i="4"/>
  <c r="P3451" i="4"/>
  <c r="P3452" i="4"/>
  <c r="P3453" i="4"/>
  <c r="P3454" i="4"/>
  <c r="P3455" i="4"/>
  <c r="P3456" i="4"/>
  <c r="P3457" i="4"/>
  <c r="P3458" i="4"/>
  <c r="P3459" i="4"/>
  <c r="P3460" i="4"/>
  <c r="P3461" i="4"/>
  <c r="P3462" i="4"/>
  <c r="P3463" i="4"/>
  <c r="P3464" i="4"/>
  <c r="P3465" i="4"/>
  <c r="P3466" i="4"/>
  <c r="P3467" i="4"/>
  <c r="P3468" i="4"/>
  <c r="P3469" i="4"/>
  <c r="P3470" i="4"/>
  <c r="P3471" i="4"/>
  <c r="P3472" i="4"/>
  <c r="P3473" i="4"/>
  <c r="P3474" i="4"/>
  <c r="P3475" i="4"/>
  <c r="P3476" i="4"/>
  <c r="P3477" i="4"/>
  <c r="P3478" i="4"/>
  <c r="P3479" i="4"/>
  <c r="P3480" i="4"/>
  <c r="P3481" i="4"/>
  <c r="P3482" i="4"/>
  <c r="P3483" i="4"/>
  <c r="P3484" i="4"/>
  <c r="P3485" i="4"/>
  <c r="P3486" i="4"/>
  <c r="P3487" i="4"/>
  <c r="P3488" i="4"/>
  <c r="P3489" i="4"/>
  <c r="P3490" i="4"/>
  <c r="P3491" i="4"/>
  <c r="P3492" i="4"/>
  <c r="P3493" i="4"/>
  <c r="P3494" i="4"/>
  <c r="P3495" i="4"/>
  <c r="P3496" i="4"/>
  <c r="P3497" i="4"/>
  <c r="P3498" i="4"/>
  <c r="P3499" i="4"/>
  <c r="P3500" i="4"/>
  <c r="P3501" i="4"/>
  <c r="P3502" i="4"/>
  <c r="P3503" i="4"/>
  <c r="P3504" i="4"/>
  <c r="P3505" i="4"/>
  <c r="P3506" i="4"/>
  <c r="P3507" i="4"/>
  <c r="P3508" i="4"/>
  <c r="P3509" i="4"/>
  <c r="P3510" i="4"/>
  <c r="P3511" i="4"/>
  <c r="P3512" i="4"/>
  <c r="P3513" i="4"/>
  <c r="P3514" i="4"/>
  <c r="P3515" i="4"/>
  <c r="P3516" i="4"/>
  <c r="P3517" i="4"/>
  <c r="P3518" i="4"/>
  <c r="P3519" i="4"/>
  <c r="P3520" i="4"/>
  <c r="P3521" i="4"/>
  <c r="P3522" i="4"/>
  <c r="P3523" i="4"/>
  <c r="P3524" i="4"/>
  <c r="P3525" i="4"/>
  <c r="P3526" i="4"/>
  <c r="P3527" i="4"/>
  <c r="P3528" i="4"/>
  <c r="P3529" i="4"/>
  <c r="P3530" i="4"/>
  <c r="P3531" i="4"/>
  <c r="P3532" i="4"/>
  <c r="P3533" i="4"/>
  <c r="P3534" i="4"/>
  <c r="P3535" i="4"/>
  <c r="P3536" i="4"/>
  <c r="P3537" i="4"/>
  <c r="P3538" i="4"/>
  <c r="P3539" i="4"/>
  <c r="P3540" i="4"/>
  <c r="P3541" i="4"/>
  <c r="P3542" i="4"/>
  <c r="P3543" i="4"/>
  <c r="P3544" i="4"/>
  <c r="P3545" i="4"/>
  <c r="P3546" i="4"/>
  <c r="P3547" i="4"/>
  <c r="P3548" i="4"/>
  <c r="P3549" i="4"/>
  <c r="P3550" i="4"/>
  <c r="P3551" i="4"/>
  <c r="P3552" i="4"/>
  <c r="P3553" i="4"/>
  <c r="P3554" i="4"/>
  <c r="P3555" i="4"/>
  <c r="P3556" i="4"/>
  <c r="P3557" i="4"/>
  <c r="P3558" i="4"/>
  <c r="P3559" i="4"/>
  <c r="P3560" i="4"/>
  <c r="P3561" i="4"/>
  <c r="P3562" i="4"/>
  <c r="P3563" i="4"/>
  <c r="P3564" i="4"/>
  <c r="P3565" i="4"/>
  <c r="P3566" i="4"/>
  <c r="P3567" i="4"/>
  <c r="P3568" i="4"/>
  <c r="P3569" i="4"/>
  <c r="P3570" i="4"/>
  <c r="P3571" i="4"/>
  <c r="P3572" i="4"/>
  <c r="P3573" i="4"/>
  <c r="P3574" i="4"/>
  <c r="P3575" i="4"/>
  <c r="P3576" i="4"/>
  <c r="P3577" i="4"/>
  <c r="P3578" i="4"/>
  <c r="P3579" i="4"/>
  <c r="P3580" i="4"/>
  <c r="P3581" i="4"/>
  <c r="P3582" i="4"/>
  <c r="P3583" i="4"/>
  <c r="P3584" i="4"/>
  <c r="P3585" i="4"/>
  <c r="P3586" i="4"/>
  <c r="P3587" i="4"/>
  <c r="P3588" i="4"/>
  <c r="P3589" i="4"/>
  <c r="P3590" i="4"/>
  <c r="P3591" i="4"/>
  <c r="P3592" i="4"/>
  <c r="P3593" i="4"/>
  <c r="P3594" i="4"/>
  <c r="P3595" i="4"/>
  <c r="P3596" i="4"/>
  <c r="P3597" i="4"/>
  <c r="P3598" i="4"/>
  <c r="P3599" i="4"/>
  <c r="P3600" i="4"/>
  <c r="P3601" i="4"/>
  <c r="P3602" i="4"/>
  <c r="P3603" i="4"/>
  <c r="P3604" i="4"/>
  <c r="P3605" i="4"/>
  <c r="P3606" i="4"/>
  <c r="P3607" i="4"/>
  <c r="P3608" i="4"/>
  <c r="P3609" i="4"/>
  <c r="P3610" i="4"/>
  <c r="P3611" i="4"/>
  <c r="P3612" i="4"/>
  <c r="P3613" i="4"/>
  <c r="P3614" i="4"/>
  <c r="P3615" i="4"/>
  <c r="P3616" i="4"/>
  <c r="P3617" i="4"/>
  <c r="P3618" i="4"/>
  <c r="P3619" i="4"/>
  <c r="P3620" i="4"/>
  <c r="P3621" i="4"/>
  <c r="P3622" i="4"/>
  <c r="P3623" i="4"/>
  <c r="P3624" i="4"/>
  <c r="P3625" i="4"/>
  <c r="P3626" i="4"/>
  <c r="P3627" i="4"/>
  <c r="P3628" i="4"/>
  <c r="P3629" i="4"/>
  <c r="P3630" i="4"/>
  <c r="P3631" i="4"/>
  <c r="P3632" i="4"/>
  <c r="P3633" i="4"/>
  <c r="P3634" i="4"/>
  <c r="P3635" i="4"/>
  <c r="P3636" i="4"/>
  <c r="P3637" i="4"/>
  <c r="P3638" i="4"/>
  <c r="P3639" i="4"/>
  <c r="P3640" i="4"/>
  <c r="P3641" i="4"/>
  <c r="P3642" i="4"/>
  <c r="P3643" i="4"/>
  <c r="P3644" i="4"/>
  <c r="P3645" i="4"/>
  <c r="P3646" i="4"/>
  <c r="P3647" i="4"/>
  <c r="P3648" i="4"/>
  <c r="P3649" i="4"/>
  <c r="P3650" i="4"/>
  <c r="P3651" i="4"/>
  <c r="P3652" i="4"/>
  <c r="P3653" i="4"/>
  <c r="P3654" i="4"/>
  <c r="P3655" i="4"/>
  <c r="P3656" i="4"/>
  <c r="P3657" i="4"/>
  <c r="P3658" i="4"/>
  <c r="P3659" i="4"/>
  <c r="P3660" i="4"/>
  <c r="P3661" i="4"/>
  <c r="P3662" i="4"/>
  <c r="P3663" i="4"/>
  <c r="P3664" i="4"/>
  <c r="P3665" i="4"/>
  <c r="P3666" i="4"/>
  <c r="P3667" i="4"/>
  <c r="P3668" i="4"/>
  <c r="P3669" i="4"/>
  <c r="P3670" i="4"/>
  <c r="P3671" i="4"/>
  <c r="P3672" i="4"/>
  <c r="P3673" i="4"/>
  <c r="P3674" i="4"/>
  <c r="P3675" i="4"/>
  <c r="P3676" i="4"/>
  <c r="P3677" i="4"/>
  <c r="P3678" i="4"/>
  <c r="P3679" i="4"/>
  <c r="P3680" i="4"/>
  <c r="P3681" i="4"/>
  <c r="P3682" i="4"/>
  <c r="P3683" i="4"/>
  <c r="P3684" i="4"/>
  <c r="P3685" i="4"/>
  <c r="P3686" i="4"/>
  <c r="P3687" i="4"/>
  <c r="P3688" i="4"/>
  <c r="P3689" i="4"/>
  <c r="P3690" i="4"/>
  <c r="P3691" i="4"/>
  <c r="P3692" i="4"/>
  <c r="P3693" i="4"/>
  <c r="P3694" i="4"/>
  <c r="P3695" i="4"/>
  <c r="P3696" i="4"/>
  <c r="P3697" i="4"/>
  <c r="P3698" i="4"/>
  <c r="P3699" i="4"/>
  <c r="P3700" i="4"/>
  <c r="P3701" i="4"/>
  <c r="P3702" i="4"/>
  <c r="P3703" i="4"/>
  <c r="P3704" i="4"/>
  <c r="P3705" i="4"/>
  <c r="P3706" i="4"/>
  <c r="P3707" i="4"/>
  <c r="P3708" i="4"/>
  <c r="P3709" i="4"/>
  <c r="P3710" i="4"/>
  <c r="P3711" i="4"/>
  <c r="P3712" i="4"/>
  <c r="P3713" i="4"/>
  <c r="P3714" i="4"/>
  <c r="P3715" i="4"/>
  <c r="P3716" i="4"/>
  <c r="P3717" i="4"/>
  <c r="P3718" i="4"/>
  <c r="P3719" i="4"/>
  <c r="P3720" i="4"/>
  <c r="P3721" i="4"/>
  <c r="P3722" i="4"/>
  <c r="P3723" i="4"/>
  <c r="P3724" i="4"/>
  <c r="P3725" i="4"/>
  <c r="P3726" i="4"/>
  <c r="P3727" i="4"/>
  <c r="P3728" i="4"/>
  <c r="P3729" i="4"/>
  <c r="P3730" i="4"/>
  <c r="P3731" i="4"/>
  <c r="P3732" i="4"/>
  <c r="P3733" i="4"/>
  <c r="P3734" i="4"/>
  <c r="P3735" i="4"/>
  <c r="P3736" i="4"/>
  <c r="P3737" i="4"/>
  <c r="P3738" i="4"/>
  <c r="P3739" i="4"/>
  <c r="P3740" i="4"/>
  <c r="P3741" i="4"/>
  <c r="P3742" i="4"/>
  <c r="P3743" i="4"/>
  <c r="P3744" i="4"/>
  <c r="P3745" i="4"/>
  <c r="P3746" i="4"/>
  <c r="P3747" i="4"/>
  <c r="P3748" i="4"/>
  <c r="P3749" i="4"/>
  <c r="P3750" i="4"/>
  <c r="P3751" i="4"/>
  <c r="P3752" i="4"/>
  <c r="P3753" i="4"/>
  <c r="P3754" i="4"/>
  <c r="P3755" i="4"/>
  <c r="P3756" i="4"/>
  <c r="P3757" i="4"/>
  <c r="P3758" i="4"/>
  <c r="P3759" i="4"/>
  <c r="P3760" i="4"/>
  <c r="P3761" i="4"/>
  <c r="P3762" i="4"/>
  <c r="P3763" i="4"/>
  <c r="P3764" i="4"/>
  <c r="P3765" i="4"/>
  <c r="P3766" i="4"/>
  <c r="P3767" i="4"/>
  <c r="P3768" i="4"/>
  <c r="P3769" i="4"/>
  <c r="P3770" i="4"/>
  <c r="P3771" i="4"/>
  <c r="P3772" i="4"/>
  <c r="P3773" i="4"/>
  <c r="P3774" i="4"/>
  <c r="P3775" i="4"/>
  <c r="P3776" i="4"/>
  <c r="P3777" i="4"/>
  <c r="P3778" i="4"/>
  <c r="P3779" i="4"/>
  <c r="P3780" i="4"/>
  <c r="P3781" i="4"/>
  <c r="P3782" i="4"/>
  <c r="P3783" i="4"/>
  <c r="P3784" i="4"/>
  <c r="P3785" i="4"/>
  <c r="P3786" i="4"/>
  <c r="P3787" i="4"/>
  <c r="P3788" i="4"/>
  <c r="P3789" i="4"/>
  <c r="P3790" i="4"/>
  <c r="P3791" i="4"/>
  <c r="P3792" i="4"/>
  <c r="P3793" i="4"/>
  <c r="P3794" i="4"/>
  <c r="P3795" i="4"/>
  <c r="P3796" i="4"/>
  <c r="P3797" i="4"/>
  <c r="P3798" i="4"/>
  <c r="P3799" i="4"/>
  <c r="P3800" i="4"/>
  <c r="P3801" i="4"/>
  <c r="P3802" i="4"/>
  <c r="P3803" i="4"/>
  <c r="P3804" i="4"/>
  <c r="P3805" i="4"/>
  <c r="P3806" i="4"/>
  <c r="P3807" i="4"/>
  <c r="P3808" i="4"/>
  <c r="P3809" i="4"/>
  <c r="P3810" i="4"/>
  <c r="P3811" i="4"/>
  <c r="P3812" i="4"/>
  <c r="P3813" i="4"/>
  <c r="P3814" i="4"/>
  <c r="P3815" i="4"/>
  <c r="P3816" i="4"/>
  <c r="P3817" i="4"/>
  <c r="P3818" i="4"/>
  <c r="P3819" i="4"/>
  <c r="P3820" i="4"/>
  <c r="P3821" i="4"/>
  <c r="P3822" i="4"/>
  <c r="P3823" i="4"/>
  <c r="P3824" i="4"/>
  <c r="P3825" i="4"/>
  <c r="P3826" i="4"/>
  <c r="P3827" i="4"/>
  <c r="P3828" i="4"/>
  <c r="P3829" i="4"/>
  <c r="P3830" i="4"/>
  <c r="P3831" i="4"/>
  <c r="P3832" i="4"/>
  <c r="P3833" i="4"/>
  <c r="P3834" i="4"/>
  <c r="P3835" i="4"/>
  <c r="P3836" i="4"/>
  <c r="P3837" i="4"/>
  <c r="P3838" i="4"/>
  <c r="P3839" i="4"/>
  <c r="P3840" i="4"/>
  <c r="P3841" i="4"/>
  <c r="P3842" i="4"/>
  <c r="P3843" i="4"/>
  <c r="P3844" i="4"/>
  <c r="P3845" i="4"/>
  <c r="P3846" i="4"/>
  <c r="P3847" i="4"/>
  <c r="P3848" i="4"/>
  <c r="P3849" i="4"/>
  <c r="P3850" i="4"/>
  <c r="P3851" i="4"/>
  <c r="P3852" i="4"/>
  <c r="P3853" i="4"/>
  <c r="P3854" i="4"/>
  <c r="P3855" i="4"/>
  <c r="P3856" i="4"/>
  <c r="P3857" i="4"/>
  <c r="P3858" i="4"/>
  <c r="P3859" i="4"/>
  <c r="P3860" i="4"/>
  <c r="P3861" i="4"/>
  <c r="P3862" i="4"/>
  <c r="P3863" i="4"/>
  <c r="P3864" i="4"/>
  <c r="P3865" i="4"/>
  <c r="P3866" i="4"/>
  <c r="P3867" i="4"/>
  <c r="P3868" i="4"/>
  <c r="P3869" i="4"/>
  <c r="P3870" i="4"/>
  <c r="P3871" i="4"/>
  <c r="P3872" i="4"/>
  <c r="P3873" i="4"/>
  <c r="P3874" i="4"/>
  <c r="P3875" i="4"/>
  <c r="P3876" i="4"/>
  <c r="P3877" i="4"/>
  <c r="P3878" i="4"/>
  <c r="P3879" i="4"/>
  <c r="P3880" i="4"/>
  <c r="P3881" i="4"/>
  <c r="P3882" i="4"/>
  <c r="P3883" i="4"/>
  <c r="P3884" i="4"/>
  <c r="P3885" i="4"/>
  <c r="P3886" i="4"/>
  <c r="P3887" i="4"/>
  <c r="P3888" i="4"/>
  <c r="P3889" i="4"/>
  <c r="P3890" i="4"/>
  <c r="P3891" i="4"/>
  <c r="P3892" i="4"/>
  <c r="P3893" i="4"/>
  <c r="P3894" i="4"/>
  <c r="P3895" i="4"/>
  <c r="P3896" i="4"/>
  <c r="P3897" i="4"/>
  <c r="P3898" i="4"/>
  <c r="P3899" i="4"/>
  <c r="P3900" i="4"/>
  <c r="P3901" i="4"/>
  <c r="P3902" i="4"/>
  <c r="P3903" i="4"/>
  <c r="P3904" i="4"/>
  <c r="P3905" i="4"/>
  <c r="P3906" i="4"/>
  <c r="P3907" i="4"/>
  <c r="P3908" i="4"/>
  <c r="P3909" i="4"/>
  <c r="P3910" i="4"/>
  <c r="P3911" i="4"/>
  <c r="P3912" i="4"/>
  <c r="P3913" i="4"/>
  <c r="P3914" i="4"/>
  <c r="P3915" i="4"/>
  <c r="P3916" i="4"/>
  <c r="P3917" i="4"/>
  <c r="P3918" i="4"/>
  <c r="P3919" i="4"/>
  <c r="P3920" i="4"/>
  <c r="P3921" i="4"/>
  <c r="P3922" i="4"/>
  <c r="P3923" i="4"/>
  <c r="P3924" i="4"/>
  <c r="P3925" i="4"/>
  <c r="P3926" i="4"/>
  <c r="P3927" i="4"/>
  <c r="P3928" i="4"/>
  <c r="P3929" i="4"/>
  <c r="P3930" i="4"/>
  <c r="P3931" i="4"/>
  <c r="P3932" i="4"/>
  <c r="P3933" i="4"/>
  <c r="P3934" i="4"/>
  <c r="P3935" i="4"/>
  <c r="P3936" i="4"/>
  <c r="P3937" i="4"/>
  <c r="P3938" i="4"/>
  <c r="P3939" i="4"/>
  <c r="P3940" i="4"/>
  <c r="P3941" i="4"/>
  <c r="P3942" i="4"/>
  <c r="P3943" i="4"/>
  <c r="P3944" i="4"/>
  <c r="P3945" i="4"/>
  <c r="P3946" i="4"/>
  <c r="P3947" i="4"/>
  <c r="P3948" i="4"/>
  <c r="P3949" i="4"/>
  <c r="P3950" i="4"/>
  <c r="P3951" i="4"/>
  <c r="P3952" i="4"/>
  <c r="P3953" i="4"/>
  <c r="P3954" i="4"/>
  <c r="P3955" i="4"/>
  <c r="P3956" i="4"/>
  <c r="P3957" i="4"/>
  <c r="P3958" i="4"/>
  <c r="P3959" i="4"/>
  <c r="P3960" i="4"/>
  <c r="P3961" i="4"/>
  <c r="P3962" i="4"/>
  <c r="P3963" i="4"/>
  <c r="P3964" i="4"/>
  <c r="P3965" i="4"/>
  <c r="P3966" i="4"/>
  <c r="P3967" i="4"/>
  <c r="P3968" i="4"/>
  <c r="P3969" i="4"/>
  <c r="P3970" i="4"/>
  <c r="P3971" i="4"/>
  <c r="P3972" i="4"/>
  <c r="P3973" i="4"/>
  <c r="P3974" i="4"/>
  <c r="P3975" i="4"/>
  <c r="P3976" i="4"/>
  <c r="P3977" i="4"/>
  <c r="P3978" i="4"/>
  <c r="P3979" i="4"/>
  <c r="P3980" i="4"/>
  <c r="P3981" i="4"/>
  <c r="P3982" i="4"/>
  <c r="P3983" i="4"/>
  <c r="P3984" i="4"/>
  <c r="P3985" i="4"/>
  <c r="P3986" i="4"/>
  <c r="P3987" i="4"/>
  <c r="P3988" i="4"/>
  <c r="P3989" i="4"/>
  <c r="P3990" i="4"/>
  <c r="P3991" i="4"/>
  <c r="P3992" i="4"/>
  <c r="P3993" i="4"/>
  <c r="P3994" i="4"/>
  <c r="P3995" i="4"/>
  <c r="P3996" i="4"/>
  <c r="P3997" i="4"/>
  <c r="P3998" i="4"/>
  <c r="P3999" i="4"/>
  <c r="P4000" i="4"/>
  <c r="P4001" i="4"/>
  <c r="P4002" i="4"/>
  <c r="P4003" i="4"/>
  <c r="P4004" i="4"/>
  <c r="P4005" i="4"/>
  <c r="P4006" i="4"/>
  <c r="P4007" i="4"/>
  <c r="P4008" i="4"/>
  <c r="P4009" i="4"/>
  <c r="P4010" i="4"/>
  <c r="P4011" i="4"/>
  <c r="P4012" i="4"/>
  <c r="P4013" i="4"/>
  <c r="P4014" i="4"/>
  <c r="P4015" i="4"/>
  <c r="P4016" i="4"/>
  <c r="P4017" i="4"/>
  <c r="P4018" i="4"/>
  <c r="P4019" i="4"/>
  <c r="P4020" i="4"/>
  <c r="P4021" i="4"/>
  <c r="P4022" i="4"/>
  <c r="P4023" i="4"/>
  <c r="P4024" i="4"/>
  <c r="P4025" i="4"/>
  <c r="P4026" i="4"/>
  <c r="P4027" i="4"/>
  <c r="P4028" i="4"/>
  <c r="P4029" i="4"/>
  <c r="P4030" i="4"/>
  <c r="P4031" i="4"/>
  <c r="P4032" i="4"/>
  <c r="P4033" i="4"/>
  <c r="P4034" i="4"/>
  <c r="P4035" i="4"/>
  <c r="P4036" i="4"/>
  <c r="P4037" i="4"/>
  <c r="P4038" i="4"/>
  <c r="P4039" i="4"/>
  <c r="P4040" i="4"/>
  <c r="P4041" i="4"/>
  <c r="P4042" i="4"/>
  <c r="P4043" i="4"/>
  <c r="P4044" i="4"/>
  <c r="P4045" i="4"/>
  <c r="P4046" i="4"/>
  <c r="P4047" i="4"/>
  <c r="P4048" i="4"/>
  <c r="P4049" i="4"/>
  <c r="P4050" i="4"/>
  <c r="P4051" i="4"/>
  <c r="P4052" i="4"/>
  <c r="P4053" i="4"/>
  <c r="P4054" i="4"/>
  <c r="P4055" i="4"/>
  <c r="P4056" i="4"/>
  <c r="P4057" i="4"/>
  <c r="P4058" i="4"/>
  <c r="P4059" i="4"/>
  <c r="P4060" i="4"/>
  <c r="P4061" i="4"/>
  <c r="P4062" i="4"/>
  <c r="P4063" i="4"/>
  <c r="P4064" i="4"/>
  <c r="P4065" i="4"/>
  <c r="P4066" i="4"/>
  <c r="P4067" i="4"/>
  <c r="P4068" i="4"/>
  <c r="P4069" i="4"/>
  <c r="P4070" i="4"/>
  <c r="P4071" i="4"/>
  <c r="P4072" i="4"/>
  <c r="P4073" i="4"/>
  <c r="P4074" i="4"/>
  <c r="P4075" i="4"/>
  <c r="P4076" i="4"/>
  <c r="P4077" i="4"/>
  <c r="P4078" i="4"/>
  <c r="P4079" i="4"/>
  <c r="P4080" i="4"/>
  <c r="P4081" i="4"/>
  <c r="P4082" i="4"/>
  <c r="P4083" i="4"/>
  <c r="P4084" i="4"/>
  <c r="P4085" i="4"/>
  <c r="P4086" i="4"/>
  <c r="P4087" i="4"/>
  <c r="P4088" i="4"/>
  <c r="P4089" i="4"/>
  <c r="P4090" i="4"/>
  <c r="P4091" i="4"/>
  <c r="P4092" i="4"/>
  <c r="P4093" i="4"/>
  <c r="P4094" i="4"/>
  <c r="P4095" i="4"/>
  <c r="P4096" i="4"/>
  <c r="P4097" i="4"/>
  <c r="P4098" i="4"/>
  <c r="P4099" i="4"/>
  <c r="P4100" i="4"/>
  <c r="P4101" i="4"/>
  <c r="P4102" i="4"/>
  <c r="P4103" i="4"/>
  <c r="P4104" i="4"/>
  <c r="P4105" i="4"/>
  <c r="P4106" i="4"/>
  <c r="P4107" i="4"/>
  <c r="P4108" i="4"/>
  <c r="P4109" i="4"/>
  <c r="P4110" i="4"/>
  <c r="P4111" i="4"/>
  <c r="P4112" i="4"/>
  <c r="P4113" i="4"/>
  <c r="P4114" i="4"/>
  <c r="P4115" i="4"/>
  <c r="P4116" i="4"/>
  <c r="P4117" i="4"/>
  <c r="P4118" i="4"/>
  <c r="P4119" i="4"/>
  <c r="P4120" i="4"/>
  <c r="P4121" i="4"/>
  <c r="P4122" i="4"/>
  <c r="P4123" i="4"/>
  <c r="P4124" i="4"/>
  <c r="P4125" i="4"/>
  <c r="P4126" i="4"/>
  <c r="P4127" i="4"/>
  <c r="P4128" i="4"/>
  <c r="P4129" i="4"/>
  <c r="P4130" i="4"/>
  <c r="P4131" i="4"/>
  <c r="P4132" i="4"/>
  <c r="P4133" i="4"/>
  <c r="P4134" i="4"/>
  <c r="P4135" i="4"/>
  <c r="P4136" i="4"/>
  <c r="P4137" i="4"/>
  <c r="P4138" i="4"/>
  <c r="P4139" i="4"/>
  <c r="P4140" i="4"/>
  <c r="P4141" i="4"/>
  <c r="P4142" i="4"/>
  <c r="P4143" i="4"/>
  <c r="P4144" i="4"/>
  <c r="P4145" i="4"/>
  <c r="P4146" i="4"/>
  <c r="P4147" i="4"/>
  <c r="P4148" i="4"/>
  <c r="P4149" i="4"/>
  <c r="P4150" i="4"/>
  <c r="P4151" i="4"/>
  <c r="P4152" i="4"/>
  <c r="P4153" i="4"/>
  <c r="P4154" i="4"/>
  <c r="P4155" i="4"/>
  <c r="P4156" i="4"/>
  <c r="P4157" i="4"/>
  <c r="P4158" i="4"/>
  <c r="P4159" i="4"/>
  <c r="P4160" i="4"/>
  <c r="P4161" i="4"/>
  <c r="P4162" i="4"/>
  <c r="P4163" i="4"/>
  <c r="P4164" i="4"/>
  <c r="P4165" i="4"/>
  <c r="P4166" i="4"/>
  <c r="P4167" i="4"/>
  <c r="P4168" i="4"/>
  <c r="P4169" i="4"/>
  <c r="P4170" i="4"/>
  <c r="P4171" i="4"/>
  <c r="P4172" i="4"/>
  <c r="P4173" i="4"/>
  <c r="P4174" i="4"/>
  <c r="P4175" i="4"/>
  <c r="P4176" i="4"/>
  <c r="P4177" i="4"/>
  <c r="P4178" i="4"/>
  <c r="P4179" i="4"/>
  <c r="P4180" i="4"/>
  <c r="P4181" i="4"/>
  <c r="P4182" i="4"/>
  <c r="P4183" i="4"/>
  <c r="P4184" i="4"/>
  <c r="P4185" i="4"/>
  <c r="P4186" i="4"/>
  <c r="P4187" i="4"/>
  <c r="P4188" i="4"/>
  <c r="P4189" i="4"/>
  <c r="P4190" i="4"/>
  <c r="P4191" i="4"/>
  <c r="P4192" i="4"/>
  <c r="P4193" i="4"/>
  <c r="P4194" i="4"/>
  <c r="P4195" i="4"/>
  <c r="P4196" i="4"/>
  <c r="P4197" i="4"/>
  <c r="P4198" i="4"/>
  <c r="P4199" i="4"/>
  <c r="P4200" i="4"/>
  <c r="P4201" i="4"/>
  <c r="P4202" i="4"/>
  <c r="P4203" i="4"/>
  <c r="P4204" i="4"/>
  <c r="P4205" i="4"/>
  <c r="P4206" i="4"/>
  <c r="P4207" i="4"/>
  <c r="P4208" i="4"/>
  <c r="P4209" i="4"/>
  <c r="P4210" i="4"/>
  <c r="P4211" i="4"/>
  <c r="P4212" i="4"/>
  <c r="P4213" i="4"/>
  <c r="P4214" i="4"/>
  <c r="P4215" i="4"/>
  <c r="P4216" i="4"/>
  <c r="P4217" i="4"/>
  <c r="P4218" i="4"/>
  <c r="P4219" i="4"/>
  <c r="P4220" i="4"/>
  <c r="P4221" i="4"/>
  <c r="P4222" i="4"/>
  <c r="P4223" i="4"/>
  <c r="P4224" i="4"/>
  <c r="P4225" i="4"/>
  <c r="P4226" i="4"/>
  <c r="P4227" i="4"/>
  <c r="P4228" i="4"/>
  <c r="P4229" i="4"/>
  <c r="P4230" i="4"/>
  <c r="P4231" i="4"/>
  <c r="P4232" i="4"/>
  <c r="P4233" i="4"/>
  <c r="P4234" i="4"/>
  <c r="P4235" i="4"/>
  <c r="P4236" i="4"/>
  <c r="P4237" i="4"/>
  <c r="P4238" i="4"/>
  <c r="P4239" i="4"/>
  <c r="P4240" i="4"/>
  <c r="P4241" i="4"/>
  <c r="P4242" i="4"/>
  <c r="P4243" i="4"/>
  <c r="P4244" i="4"/>
  <c r="P4245" i="4"/>
  <c r="P4246" i="4"/>
  <c r="P4247" i="4"/>
  <c r="P4248" i="4"/>
  <c r="P4249" i="4"/>
  <c r="P4250" i="4"/>
  <c r="P4251" i="4"/>
  <c r="P4252" i="4"/>
  <c r="P4253" i="4"/>
  <c r="P4254" i="4"/>
  <c r="P4255" i="4"/>
  <c r="P4256" i="4"/>
  <c r="P4257" i="4"/>
  <c r="P4258" i="4"/>
  <c r="P4259" i="4"/>
  <c r="P4260" i="4"/>
  <c r="P4261" i="4"/>
  <c r="P4262" i="4"/>
  <c r="P4263" i="4"/>
  <c r="P4264" i="4"/>
  <c r="P4265" i="4"/>
  <c r="P4266" i="4"/>
  <c r="P4267" i="4"/>
  <c r="P4268" i="4"/>
  <c r="P4269" i="4"/>
  <c r="P4270" i="4"/>
  <c r="P4271" i="4"/>
  <c r="P4272" i="4"/>
  <c r="P4273" i="4"/>
  <c r="P4274" i="4"/>
  <c r="P4275" i="4"/>
  <c r="P4276" i="4"/>
  <c r="P4277" i="4"/>
  <c r="P4278" i="4"/>
  <c r="P4279" i="4"/>
  <c r="P4280" i="4"/>
  <c r="P4281" i="4"/>
  <c r="P4282" i="4"/>
  <c r="P4283" i="4"/>
  <c r="P4284" i="4"/>
  <c r="P4285" i="4"/>
  <c r="P4286" i="4"/>
  <c r="P4287" i="4"/>
  <c r="P4288" i="4"/>
  <c r="P4289" i="4"/>
  <c r="P4290" i="4"/>
  <c r="P4291" i="4"/>
  <c r="P4292" i="4"/>
  <c r="P4293" i="4"/>
  <c r="P4294" i="4"/>
  <c r="P4295" i="4"/>
  <c r="P4296" i="4"/>
  <c r="P4297" i="4"/>
  <c r="P4298" i="4"/>
  <c r="P4299" i="4"/>
  <c r="P4300" i="4"/>
  <c r="P4301" i="4"/>
  <c r="P4302" i="4"/>
  <c r="P4303" i="4"/>
  <c r="P4304" i="4"/>
  <c r="P4305" i="4"/>
  <c r="P4306" i="4"/>
  <c r="P4307" i="4"/>
  <c r="P4308" i="4"/>
  <c r="P4309" i="4"/>
  <c r="P4310" i="4"/>
  <c r="P4311" i="4"/>
  <c r="P4312" i="4"/>
  <c r="P4313" i="4"/>
  <c r="P4314" i="4"/>
  <c r="P4315" i="4"/>
  <c r="P4316" i="4"/>
  <c r="P4317" i="4"/>
  <c r="P4318" i="4"/>
  <c r="P4319" i="4"/>
  <c r="P4320" i="4"/>
  <c r="P4321" i="4"/>
  <c r="P4322" i="4"/>
  <c r="P4323" i="4"/>
  <c r="P4324" i="4"/>
  <c r="P4325" i="4"/>
  <c r="P4326" i="4"/>
  <c r="P4327" i="4"/>
  <c r="P4328" i="4"/>
  <c r="P4329" i="4"/>
  <c r="P4330" i="4"/>
  <c r="P4331" i="4"/>
  <c r="P4332" i="4"/>
  <c r="P4333" i="4"/>
  <c r="P4334" i="4"/>
  <c r="P4335" i="4"/>
  <c r="P4336" i="4"/>
  <c r="P4337" i="4"/>
  <c r="P4338" i="4"/>
  <c r="P4339" i="4"/>
  <c r="P4340" i="4"/>
  <c r="P4341" i="4"/>
  <c r="P4342" i="4"/>
  <c r="P4343" i="4"/>
  <c r="P4344" i="4"/>
  <c r="P4345" i="4"/>
  <c r="P4346" i="4"/>
  <c r="P4347" i="4"/>
  <c r="P4348" i="4"/>
  <c r="P4349" i="4"/>
  <c r="P4350" i="4"/>
  <c r="P4351" i="4"/>
  <c r="P4352" i="4"/>
  <c r="P4353" i="4"/>
  <c r="P4354" i="4"/>
  <c r="P4355" i="4"/>
  <c r="P4356" i="4"/>
  <c r="P4357" i="4"/>
  <c r="P4358" i="4"/>
  <c r="P4359" i="4"/>
  <c r="P4360" i="4"/>
  <c r="P4361" i="4"/>
  <c r="P4362" i="4"/>
  <c r="P4363" i="4"/>
  <c r="P4364" i="4"/>
  <c r="P4365" i="4"/>
  <c r="P4366" i="4"/>
  <c r="P4367" i="4"/>
  <c r="P4368" i="4"/>
  <c r="P4369" i="4"/>
  <c r="P4370" i="4"/>
  <c r="P4371" i="4"/>
  <c r="P4372" i="4"/>
  <c r="P4373" i="4"/>
  <c r="P4374" i="4"/>
  <c r="P4375" i="4"/>
  <c r="P4376" i="4"/>
  <c r="P4377" i="4"/>
  <c r="P4378" i="4"/>
  <c r="P4379" i="4"/>
  <c r="P4380" i="4"/>
  <c r="P4381" i="4"/>
  <c r="P4382" i="4"/>
  <c r="P4383" i="4"/>
  <c r="P4384" i="4"/>
  <c r="P4385" i="4"/>
  <c r="P4386" i="4"/>
  <c r="P4387" i="4"/>
  <c r="P4388" i="4"/>
  <c r="P4389" i="4"/>
  <c r="P4390" i="4"/>
  <c r="P4391" i="4"/>
  <c r="P4392" i="4"/>
  <c r="P4393" i="4"/>
  <c r="P4394" i="4"/>
  <c r="P4395" i="4"/>
  <c r="P4396" i="4"/>
  <c r="P4397" i="4"/>
  <c r="P4398" i="4"/>
  <c r="P4399" i="4"/>
  <c r="P4400" i="4"/>
  <c r="P4401" i="4"/>
  <c r="P4402" i="4"/>
  <c r="P4403" i="4"/>
  <c r="P4404" i="4"/>
  <c r="P4405" i="4"/>
  <c r="P4406" i="4"/>
  <c r="P4407" i="4"/>
  <c r="P4408" i="4"/>
  <c r="P4409" i="4"/>
  <c r="P4410" i="4"/>
  <c r="P4411" i="4"/>
  <c r="P4412" i="4"/>
  <c r="P4413" i="4"/>
  <c r="P4414" i="4"/>
  <c r="P4415" i="4"/>
  <c r="P4416" i="4"/>
  <c r="P4417" i="4"/>
  <c r="P4418" i="4"/>
  <c r="P4419" i="4"/>
  <c r="P4420" i="4"/>
  <c r="P4421" i="4"/>
  <c r="P4422" i="4"/>
  <c r="P4423" i="4"/>
  <c r="P4424" i="4"/>
  <c r="P4425" i="4"/>
  <c r="P4426" i="4"/>
  <c r="P4427" i="4"/>
  <c r="P4428" i="4"/>
  <c r="P4429" i="4"/>
  <c r="P4430" i="4"/>
  <c r="P4431" i="4"/>
  <c r="P4432" i="4"/>
  <c r="P4433" i="4"/>
  <c r="P4434" i="4"/>
  <c r="P4435" i="4"/>
  <c r="P4436" i="4"/>
  <c r="P4437" i="4"/>
  <c r="P4438" i="4"/>
  <c r="P4439" i="4"/>
  <c r="P4440" i="4"/>
  <c r="P4441" i="4"/>
  <c r="P4442" i="4"/>
  <c r="P4443" i="4"/>
  <c r="P4444" i="4"/>
  <c r="P4445" i="4"/>
  <c r="P4446" i="4"/>
  <c r="P4447" i="4"/>
  <c r="P4448" i="4"/>
  <c r="P4449" i="4"/>
  <c r="P4450" i="4"/>
  <c r="P4451" i="4"/>
  <c r="P4452" i="4"/>
  <c r="P4453" i="4"/>
  <c r="P4454" i="4"/>
  <c r="P4455" i="4"/>
  <c r="P4456" i="4"/>
  <c r="P4457" i="4"/>
  <c r="P4458" i="4"/>
  <c r="P4459" i="4"/>
  <c r="P4460" i="4"/>
  <c r="P4461" i="4"/>
  <c r="P4462" i="4"/>
  <c r="P4463" i="4"/>
  <c r="P4464" i="4"/>
  <c r="P4465" i="4"/>
  <c r="P4466" i="4"/>
  <c r="P4467" i="4"/>
  <c r="P4468" i="4"/>
  <c r="P4469" i="4"/>
  <c r="P4470" i="4"/>
  <c r="P4471" i="4"/>
  <c r="P4472" i="4"/>
  <c r="P4473" i="4"/>
  <c r="P4474" i="4"/>
  <c r="P4475" i="4"/>
  <c r="P4476" i="4"/>
  <c r="P4477" i="4"/>
  <c r="P4478" i="4"/>
  <c r="P4479" i="4"/>
  <c r="P4480" i="4"/>
  <c r="P4481" i="4"/>
  <c r="P4482" i="4"/>
  <c r="P4483" i="4"/>
  <c r="P4484" i="4"/>
  <c r="P4485" i="4"/>
  <c r="P4486" i="4"/>
  <c r="P4487" i="4"/>
  <c r="P4488" i="4"/>
  <c r="P4489" i="4"/>
  <c r="P4490" i="4"/>
  <c r="P4491" i="4"/>
  <c r="P4492" i="4"/>
  <c r="P4493" i="4"/>
  <c r="P4494" i="4"/>
  <c r="P4495" i="4"/>
  <c r="P4496" i="4"/>
  <c r="P4497" i="4"/>
  <c r="P4498" i="4"/>
  <c r="P4499" i="4"/>
  <c r="P4500" i="4"/>
  <c r="P4501" i="4"/>
  <c r="P4502" i="4"/>
  <c r="P4503" i="4"/>
  <c r="P4504" i="4"/>
  <c r="P4505" i="4"/>
  <c r="P4506" i="4"/>
  <c r="P4507" i="4"/>
  <c r="P4508" i="4"/>
  <c r="P4509" i="4"/>
  <c r="P4510" i="4"/>
  <c r="P4511" i="4"/>
  <c r="P4512" i="4"/>
  <c r="P4513" i="4"/>
  <c r="P4514" i="4"/>
  <c r="P4515" i="4"/>
  <c r="P4516" i="4"/>
  <c r="P4517" i="4"/>
  <c r="P4518" i="4"/>
  <c r="P4519" i="4"/>
  <c r="P4520" i="4"/>
  <c r="P4521" i="4"/>
  <c r="P4522" i="4"/>
  <c r="P4523" i="4"/>
  <c r="P4524" i="4"/>
  <c r="P4525" i="4"/>
  <c r="P4526" i="4"/>
  <c r="P4527" i="4"/>
  <c r="P4528" i="4"/>
  <c r="P4529" i="4"/>
  <c r="P4530" i="4"/>
  <c r="P4531" i="4"/>
  <c r="P4532" i="4"/>
  <c r="P4533" i="4"/>
  <c r="P4534" i="4"/>
  <c r="P4535" i="4"/>
  <c r="P4536" i="4"/>
  <c r="P4537" i="4"/>
  <c r="P4538" i="4"/>
  <c r="P4539" i="4"/>
  <c r="P4540" i="4"/>
  <c r="P4541" i="4"/>
  <c r="P4542" i="4"/>
  <c r="P4543" i="4"/>
  <c r="P4544" i="4"/>
  <c r="P4545" i="4"/>
  <c r="P4546" i="4"/>
  <c r="P4547" i="4"/>
  <c r="P4548" i="4"/>
  <c r="P4549" i="4"/>
  <c r="P4550" i="4"/>
  <c r="P4551" i="4"/>
  <c r="P4552" i="4"/>
  <c r="P4553" i="4"/>
  <c r="P4554" i="4"/>
  <c r="P4555" i="4"/>
  <c r="P4556" i="4"/>
  <c r="P4557" i="4"/>
  <c r="P4558" i="4"/>
  <c r="P4559" i="4"/>
  <c r="P4560" i="4"/>
  <c r="P4561" i="4"/>
  <c r="P4562" i="4"/>
  <c r="P4563" i="4"/>
  <c r="P4564" i="4"/>
  <c r="P4565" i="4"/>
  <c r="P4566" i="4"/>
  <c r="P4567" i="4"/>
  <c r="P4568" i="4"/>
  <c r="P4569" i="4"/>
  <c r="P4570" i="4"/>
  <c r="P4571" i="4"/>
  <c r="P4572" i="4"/>
  <c r="P4573" i="4"/>
  <c r="P4574" i="4"/>
  <c r="P4575" i="4"/>
  <c r="P4576" i="4"/>
  <c r="P4577" i="4"/>
  <c r="P4578" i="4"/>
  <c r="P4579" i="4"/>
  <c r="P4580" i="4"/>
  <c r="P4581" i="4"/>
  <c r="P4582" i="4"/>
  <c r="P4583" i="4"/>
  <c r="P4584" i="4"/>
  <c r="P4585" i="4"/>
  <c r="P4586" i="4"/>
  <c r="P4587" i="4"/>
  <c r="P4588" i="4"/>
  <c r="P4589" i="4"/>
  <c r="P4590" i="4"/>
  <c r="P4591" i="4"/>
  <c r="P4592" i="4"/>
  <c r="P4593" i="4"/>
  <c r="P4594" i="4"/>
  <c r="P4595" i="4"/>
  <c r="P4596" i="4"/>
  <c r="P4597" i="4"/>
  <c r="P4598" i="4"/>
  <c r="P4599" i="4"/>
  <c r="P4600" i="4"/>
  <c r="P4601" i="4"/>
  <c r="P4602" i="4"/>
  <c r="P4603" i="4"/>
  <c r="P4604" i="4"/>
  <c r="P4605" i="4"/>
  <c r="P4606" i="4"/>
  <c r="P4607" i="4"/>
  <c r="P4608" i="4"/>
  <c r="P4609" i="4"/>
  <c r="P4610" i="4"/>
  <c r="P4611" i="4"/>
  <c r="P4612" i="4"/>
  <c r="P4613" i="4"/>
  <c r="P4614" i="4"/>
  <c r="P4615" i="4"/>
  <c r="P4616" i="4"/>
  <c r="P4617" i="4"/>
  <c r="P4618" i="4"/>
  <c r="P4619" i="4"/>
  <c r="P4620" i="4"/>
  <c r="P4621" i="4"/>
  <c r="P4622" i="4"/>
  <c r="P4623" i="4"/>
  <c r="P4624" i="4"/>
  <c r="P4625" i="4"/>
  <c r="P4626" i="4"/>
  <c r="P4627" i="4"/>
  <c r="P4628" i="4"/>
  <c r="P4629" i="4"/>
  <c r="P4630" i="4"/>
  <c r="P4631" i="4"/>
  <c r="P4632" i="4"/>
  <c r="P4633" i="4"/>
  <c r="P4634" i="4"/>
  <c r="P4635" i="4"/>
  <c r="P4636" i="4"/>
  <c r="P4637" i="4"/>
  <c r="P4638" i="4"/>
  <c r="P4639" i="4"/>
  <c r="P4640" i="4"/>
  <c r="P4641" i="4"/>
  <c r="P4642" i="4"/>
  <c r="P4643" i="4"/>
  <c r="P4644" i="4"/>
  <c r="P4645" i="4"/>
  <c r="P4646" i="4"/>
  <c r="P4647" i="4"/>
  <c r="P4648" i="4"/>
  <c r="P4649" i="4"/>
  <c r="P4650" i="4"/>
  <c r="P4651" i="4"/>
  <c r="P4652" i="4"/>
  <c r="P4653" i="4"/>
  <c r="P4654" i="4"/>
  <c r="P4655" i="4"/>
  <c r="P4656" i="4"/>
  <c r="P4657" i="4"/>
  <c r="P4658" i="4"/>
  <c r="P4659" i="4"/>
  <c r="P4660" i="4"/>
  <c r="P4661" i="4"/>
  <c r="P4662" i="4"/>
  <c r="P4663" i="4"/>
  <c r="P4664" i="4"/>
  <c r="P4665" i="4"/>
  <c r="P4666" i="4"/>
  <c r="P4667" i="4"/>
  <c r="P4668" i="4"/>
  <c r="P4669" i="4"/>
  <c r="P4670" i="4"/>
  <c r="P4671" i="4"/>
  <c r="P4672" i="4"/>
  <c r="P4673" i="4"/>
  <c r="P4674" i="4"/>
  <c r="P4675" i="4"/>
  <c r="P4676" i="4"/>
  <c r="P4677" i="4"/>
  <c r="P4678" i="4"/>
  <c r="P4679" i="4"/>
  <c r="P4680" i="4"/>
  <c r="P4681" i="4"/>
  <c r="P4682" i="4"/>
  <c r="P4683" i="4"/>
  <c r="P4684" i="4"/>
  <c r="P4685" i="4"/>
  <c r="P4686" i="4"/>
  <c r="P4687" i="4"/>
  <c r="P4688" i="4"/>
  <c r="P4689" i="4"/>
  <c r="P4690" i="4"/>
  <c r="P4691" i="4"/>
  <c r="P4692" i="4"/>
  <c r="P4693" i="4"/>
  <c r="P4694" i="4"/>
  <c r="P4695" i="4"/>
  <c r="P4696" i="4"/>
  <c r="P4697" i="4"/>
  <c r="P4698" i="4"/>
  <c r="P4699" i="4"/>
  <c r="P4700" i="4"/>
  <c r="P4701" i="4"/>
  <c r="P4702" i="4"/>
  <c r="P4703" i="4"/>
  <c r="P4704" i="4"/>
  <c r="P4705" i="4"/>
  <c r="P4706" i="4"/>
  <c r="P4707" i="4"/>
  <c r="P4708" i="4"/>
  <c r="P4709" i="4"/>
  <c r="P4710" i="4"/>
  <c r="P4711" i="4"/>
  <c r="P4712" i="4"/>
  <c r="P4713" i="4"/>
  <c r="P4714" i="4"/>
  <c r="P4715" i="4"/>
  <c r="P4716" i="4"/>
  <c r="P4717" i="4"/>
  <c r="P4718" i="4"/>
  <c r="P4719" i="4"/>
  <c r="P4720" i="4"/>
  <c r="P4721" i="4"/>
  <c r="P4722" i="4"/>
  <c r="P4723" i="4"/>
  <c r="P4724" i="4"/>
  <c r="P4725" i="4"/>
  <c r="P4726" i="4"/>
  <c r="P4727" i="4"/>
  <c r="P4728" i="4"/>
  <c r="P4729" i="4"/>
  <c r="P4730" i="4"/>
  <c r="P4731" i="4"/>
  <c r="P4732" i="4"/>
  <c r="P4733" i="4"/>
  <c r="P4734" i="4"/>
  <c r="P4735" i="4"/>
  <c r="P4736" i="4"/>
  <c r="P4737" i="4"/>
  <c r="P4738" i="4"/>
  <c r="P4739" i="4"/>
  <c r="P4740" i="4"/>
  <c r="P4741" i="4"/>
  <c r="P4742" i="4"/>
  <c r="P4743" i="4"/>
  <c r="P4744" i="4"/>
  <c r="P4745" i="4"/>
  <c r="P4746" i="4"/>
  <c r="P4747" i="4"/>
  <c r="P4748" i="4"/>
  <c r="P4749" i="4"/>
  <c r="P4750" i="4"/>
  <c r="P4751" i="4"/>
  <c r="P4752" i="4"/>
  <c r="P4753" i="4"/>
  <c r="P4754" i="4"/>
  <c r="P4755" i="4"/>
  <c r="P4756" i="4"/>
  <c r="P4757" i="4"/>
  <c r="P4758" i="4"/>
  <c r="P4759" i="4"/>
  <c r="P4760" i="4"/>
  <c r="P4761" i="4"/>
  <c r="P4762" i="4"/>
  <c r="P4763" i="4"/>
  <c r="P4764" i="4"/>
  <c r="P4765" i="4"/>
  <c r="P4766" i="4"/>
  <c r="P4767" i="4"/>
  <c r="P4768" i="4"/>
  <c r="P4769" i="4"/>
  <c r="P4770" i="4"/>
  <c r="P4771" i="4"/>
  <c r="P4772" i="4"/>
  <c r="P4773" i="4"/>
  <c r="P4774" i="4"/>
  <c r="P4775" i="4"/>
  <c r="P4776" i="4"/>
  <c r="P4777" i="4"/>
  <c r="P4778" i="4"/>
  <c r="P4779" i="4"/>
  <c r="P4780" i="4"/>
  <c r="P4781" i="4"/>
  <c r="P4782" i="4"/>
  <c r="P4783" i="4"/>
  <c r="P4784" i="4"/>
  <c r="P4785" i="4"/>
  <c r="P4786" i="4"/>
  <c r="P4787" i="4"/>
  <c r="P4788" i="4"/>
  <c r="P4789" i="4"/>
  <c r="P4790" i="4"/>
  <c r="P4791" i="4"/>
  <c r="P4792" i="4"/>
  <c r="P4793" i="4"/>
  <c r="P4794" i="4"/>
  <c r="P4795" i="4"/>
  <c r="P4796" i="4"/>
  <c r="P4797" i="4"/>
  <c r="P4798" i="4"/>
  <c r="P4799" i="4"/>
  <c r="P4800" i="4"/>
  <c r="P4801" i="4"/>
  <c r="P4802" i="4"/>
  <c r="P4803" i="4"/>
  <c r="P4804" i="4"/>
  <c r="P4805" i="4"/>
  <c r="P4806" i="4"/>
  <c r="P4807" i="4"/>
  <c r="P4808" i="4"/>
  <c r="P4809" i="4"/>
  <c r="P4810" i="4"/>
  <c r="P4811" i="4"/>
  <c r="P4812" i="4"/>
  <c r="P4813" i="4"/>
  <c r="P4814" i="4"/>
  <c r="P4815" i="4"/>
  <c r="P4816" i="4"/>
  <c r="P4817" i="4"/>
  <c r="P4818" i="4"/>
  <c r="P4819" i="4"/>
  <c r="P4820" i="4"/>
  <c r="P4821" i="4"/>
  <c r="P4822" i="4"/>
  <c r="P4823" i="4"/>
  <c r="P4824" i="4"/>
  <c r="P4825" i="4"/>
  <c r="P4826" i="4"/>
  <c r="P4827" i="4"/>
  <c r="P4828" i="4"/>
  <c r="P4829" i="4"/>
  <c r="P4830" i="4"/>
  <c r="P4831" i="4"/>
  <c r="P4832" i="4"/>
  <c r="P4833" i="4"/>
  <c r="P4834" i="4"/>
  <c r="P4835" i="4"/>
  <c r="P4836" i="4"/>
  <c r="P4837" i="4"/>
  <c r="P4838" i="4"/>
  <c r="P4839" i="4"/>
  <c r="P4840" i="4"/>
  <c r="P4841" i="4"/>
  <c r="P4842" i="4"/>
  <c r="P4843" i="4"/>
  <c r="P4844" i="4"/>
  <c r="P4845" i="4"/>
  <c r="P4846" i="4"/>
  <c r="P4847" i="4"/>
  <c r="P4848" i="4"/>
  <c r="P4849" i="4"/>
  <c r="P4850" i="4"/>
  <c r="P4851" i="4"/>
  <c r="P4852" i="4"/>
  <c r="P4853" i="4"/>
  <c r="P4854" i="4"/>
  <c r="P4855" i="4"/>
  <c r="P4856" i="4"/>
  <c r="P4857" i="4"/>
  <c r="P4858" i="4"/>
  <c r="P4859" i="4"/>
  <c r="P4860" i="4"/>
  <c r="P4861" i="4"/>
  <c r="P4862" i="4"/>
  <c r="P4863" i="4"/>
  <c r="P4864" i="4"/>
  <c r="P4865" i="4"/>
  <c r="P4866" i="4"/>
  <c r="P4867" i="4"/>
  <c r="P4868" i="4"/>
  <c r="P4869" i="4"/>
  <c r="P4870" i="4"/>
  <c r="P4871" i="4"/>
  <c r="P4872" i="4"/>
  <c r="P4873" i="4"/>
  <c r="P4874" i="4"/>
  <c r="P4875" i="4"/>
  <c r="P4876" i="4"/>
  <c r="P4877" i="4"/>
  <c r="P4878" i="4"/>
  <c r="P4879" i="4"/>
  <c r="P4880" i="4"/>
  <c r="P4881" i="4"/>
  <c r="P4882" i="4"/>
  <c r="P4883" i="4"/>
  <c r="P4884" i="4"/>
  <c r="P4885" i="4"/>
  <c r="P4886" i="4"/>
  <c r="P4887" i="4"/>
  <c r="P4888" i="4"/>
  <c r="P4889" i="4"/>
  <c r="P4890" i="4"/>
  <c r="P4891" i="4"/>
  <c r="P4892" i="4"/>
  <c r="P4893" i="4"/>
  <c r="P4894" i="4"/>
  <c r="P4895" i="4"/>
  <c r="P4896" i="4"/>
  <c r="P4897" i="4"/>
  <c r="P4898" i="4"/>
  <c r="P4899" i="4"/>
  <c r="P4900" i="4"/>
  <c r="P4901" i="4"/>
  <c r="P4902" i="4"/>
  <c r="P4903" i="4"/>
  <c r="P4904" i="4"/>
  <c r="P4905" i="4"/>
  <c r="P4906" i="4"/>
  <c r="P4907" i="4"/>
  <c r="P4908" i="4"/>
  <c r="P4909" i="4"/>
  <c r="P4910" i="4"/>
  <c r="P4911" i="4"/>
  <c r="P4912" i="4"/>
  <c r="P4913" i="4"/>
  <c r="P4914" i="4"/>
  <c r="P4915" i="4"/>
  <c r="P4916" i="4"/>
  <c r="P4917" i="4"/>
  <c r="P4918" i="4"/>
  <c r="P4919" i="4"/>
  <c r="P4920" i="4"/>
  <c r="P4921" i="4"/>
  <c r="P4922" i="4"/>
  <c r="P4923" i="4"/>
  <c r="P4924" i="4"/>
  <c r="P4925" i="4"/>
  <c r="P4926" i="4"/>
  <c r="P4927" i="4"/>
  <c r="P4928" i="4"/>
  <c r="P4929" i="4"/>
  <c r="P4930" i="4"/>
  <c r="P4931" i="4"/>
  <c r="P4932" i="4"/>
  <c r="P4933" i="4"/>
  <c r="P4934" i="4"/>
  <c r="P4935" i="4"/>
  <c r="P4936" i="4"/>
  <c r="P4937" i="4"/>
  <c r="P4938" i="4"/>
  <c r="P4939" i="4"/>
  <c r="P4940" i="4"/>
  <c r="P4941" i="4"/>
  <c r="P4942" i="4"/>
  <c r="P4943" i="4"/>
  <c r="P4944" i="4"/>
  <c r="P4945" i="4"/>
  <c r="P4946" i="4"/>
  <c r="P4947" i="4"/>
  <c r="P4948" i="4"/>
  <c r="P4949" i="4"/>
  <c r="P4950" i="4"/>
  <c r="P4951" i="4"/>
  <c r="P4952" i="4"/>
  <c r="P4953" i="4"/>
  <c r="P4954" i="4"/>
  <c r="P4955" i="4"/>
  <c r="P4956" i="4"/>
  <c r="P4957" i="4"/>
  <c r="P4958" i="4"/>
  <c r="P4959" i="4"/>
  <c r="P4960" i="4"/>
  <c r="P4961" i="4"/>
  <c r="P4962" i="4"/>
  <c r="P4963" i="4"/>
  <c r="P4964" i="4"/>
  <c r="P4965" i="4"/>
  <c r="P4966" i="4"/>
  <c r="P4967" i="4"/>
  <c r="P4968" i="4"/>
  <c r="P4969" i="4"/>
  <c r="P4970" i="4"/>
  <c r="P4971" i="4"/>
  <c r="P4972" i="4"/>
  <c r="P4973" i="4"/>
  <c r="P4974" i="4"/>
  <c r="P4975" i="4"/>
  <c r="P4976" i="4"/>
  <c r="P4977" i="4"/>
  <c r="P4978" i="4"/>
  <c r="P4979" i="4"/>
  <c r="P4980" i="4"/>
  <c r="P4981" i="4"/>
  <c r="P4982" i="4"/>
  <c r="P4983" i="4"/>
  <c r="P4984" i="4"/>
  <c r="P4985" i="4"/>
  <c r="P4986" i="4"/>
  <c r="P4987" i="4"/>
  <c r="P4988" i="4"/>
  <c r="P4989" i="4"/>
  <c r="P4990" i="4"/>
  <c r="P4991" i="4"/>
  <c r="P4992" i="4"/>
  <c r="P4993" i="4"/>
  <c r="P4994" i="4"/>
  <c r="P4995" i="4"/>
  <c r="P4996" i="4"/>
  <c r="P4997" i="4"/>
  <c r="P4998" i="4"/>
  <c r="P4999" i="4"/>
  <c r="P5000" i="4"/>
  <c r="P5001" i="4"/>
  <c r="P5002" i="4"/>
  <c r="P5003" i="4"/>
  <c r="P5004" i="4"/>
  <c r="P5005" i="4"/>
  <c r="P5006" i="4"/>
  <c r="P5007" i="4"/>
  <c r="P5008" i="4"/>
  <c r="P5009" i="4"/>
  <c r="P5010" i="4"/>
  <c r="P5011" i="4"/>
  <c r="P5012" i="4"/>
  <c r="P5013" i="4"/>
  <c r="P5014" i="4"/>
  <c r="P5015" i="4"/>
  <c r="P5016" i="4"/>
  <c r="P5017" i="4"/>
  <c r="P5018" i="4"/>
  <c r="P5019" i="4"/>
  <c r="P5020" i="4"/>
  <c r="P5021" i="4"/>
  <c r="P5022" i="4"/>
  <c r="P5023" i="4"/>
  <c r="P5024" i="4"/>
  <c r="P5025" i="4"/>
  <c r="P5026" i="4"/>
  <c r="P5027" i="4"/>
  <c r="P5028" i="4"/>
  <c r="P5029" i="4"/>
  <c r="P5030" i="4"/>
  <c r="P5031" i="4"/>
  <c r="P5032" i="4"/>
  <c r="P5033" i="4"/>
  <c r="P5034" i="4"/>
  <c r="P5035" i="4"/>
  <c r="P5036" i="4"/>
  <c r="P5037" i="4"/>
  <c r="P5038" i="4"/>
  <c r="P5039" i="4"/>
  <c r="P5040" i="4"/>
  <c r="P5041" i="4"/>
  <c r="P5042" i="4"/>
  <c r="P5043" i="4"/>
  <c r="P5044" i="4"/>
  <c r="P5045" i="4"/>
  <c r="P5046" i="4"/>
  <c r="P5047" i="4"/>
  <c r="P5048" i="4"/>
  <c r="P5049" i="4"/>
  <c r="P5050" i="4"/>
  <c r="P5051" i="4"/>
  <c r="P5052" i="4"/>
  <c r="P5053" i="4"/>
  <c r="P5054" i="4"/>
  <c r="P5055" i="4"/>
  <c r="P5056" i="4"/>
  <c r="P5057" i="4"/>
  <c r="P5058" i="4"/>
  <c r="P5059" i="4"/>
  <c r="P5060" i="4"/>
  <c r="P5061" i="4"/>
  <c r="P5062" i="4"/>
  <c r="P5063" i="4"/>
  <c r="P5064" i="4"/>
  <c r="P5065" i="4"/>
  <c r="P5066" i="4"/>
  <c r="P5067" i="4"/>
  <c r="P5068" i="4"/>
  <c r="P5069" i="4"/>
  <c r="P5070" i="4"/>
  <c r="P5071" i="4"/>
  <c r="P5072" i="4"/>
  <c r="P5073" i="4"/>
  <c r="P5074" i="4"/>
  <c r="P5075" i="4"/>
  <c r="P5076" i="4"/>
  <c r="P5077" i="4"/>
  <c r="P5078" i="4"/>
  <c r="P5079" i="4"/>
  <c r="P5080" i="4"/>
  <c r="P5081" i="4"/>
  <c r="P5082" i="4"/>
  <c r="P5083" i="4"/>
  <c r="P5084" i="4"/>
  <c r="P5085" i="4"/>
  <c r="P5086" i="4"/>
  <c r="P5087" i="4"/>
  <c r="P5088" i="4"/>
  <c r="P5089" i="4"/>
  <c r="P5090" i="4"/>
  <c r="P5091" i="4"/>
  <c r="P5092" i="4"/>
  <c r="P5093" i="4"/>
  <c r="P5094" i="4"/>
  <c r="P5095" i="4"/>
  <c r="P5096" i="4"/>
  <c r="P5097" i="4"/>
  <c r="P5098" i="4"/>
  <c r="P5099" i="4"/>
  <c r="P5100" i="4"/>
  <c r="P5101" i="4"/>
  <c r="P5102" i="4"/>
  <c r="P5103" i="4"/>
  <c r="P5104" i="4"/>
  <c r="P5105" i="4"/>
  <c r="P5106" i="4"/>
  <c r="P5107" i="4"/>
  <c r="P5108" i="4"/>
  <c r="P5109" i="4"/>
  <c r="P5110" i="4"/>
  <c r="P5111" i="4"/>
  <c r="P5112" i="4"/>
  <c r="P5113" i="4"/>
  <c r="P5114" i="4"/>
  <c r="P5115" i="4"/>
  <c r="P5116" i="4"/>
  <c r="P5117" i="4"/>
  <c r="P5118" i="4"/>
  <c r="P5119" i="4"/>
  <c r="P5120" i="4"/>
  <c r="P5121" i="4"/>
  <c r="P5122" i="4"/>
  <c r="P5123" i="4"/>
  <c r="P5124" i="4"/>
  <c r="P5125" i="4"/>
  <c r="P5126" i="4"/>
  <c r="P5127" i="4"/>
  <c r="P5128" i="4"/>
  <c r="P5129" i="4"/>
  <c r="P5130" i="4"/>
  <c r="P5131" i="4"/>
  <c r="P5132" i="4"/>
  <c r="P5133" i="4"/>
  <c r="P5134" i="4"/>
  <c r="P5135" i="4"/>
  <c r="P5136" i="4"/>
  <c r="P5137" i="4"/>
  <c r="P5138" i="4"/>
  <c r="P5139" i="4"/>
  <c r="P5140" i="4"/>
  <c r="P5141" i="4"/>
  <c r="P5142" i="4"/>
  <c r="P5143" i="4"/>
  <c r="P5144" i="4"/>
  <c r="P5145" i="4"/>
  <c r="P5146" i="4"/>
  <c r="P5147" i="4"/>
  <c r="P5148" i="4"/>
  <c r="P5149" i="4"/>
  <c r="P5150" i="4"/>
  <c r="P5151" i="4"/>
  <c r="P5152" i="4"/>
  <c r="P5153" i="4"/>
  <c r="P5154" i="4"/>
  <c r="P5155" i="4"/>
  <c r="P5156" i="4"/>
  <c r="P5157" i="4"/>
  <c r="P5158" i="4"/>
  <c r="P5159" i="4"/>
  <c r="P5160" i="4"/>
  <c r="P5161" i="4"/>
  <c r="P5162" i="4"/>
  <c r="P5163" i="4"/>
  <c r="P5164" i="4"/>
  <c r="P5165" i="4"/>
  <c r="P5166" i="4"/>
  <c r="P5167" i="4"/>
  <c r="P5168" i="4"/>
  <c r="P5169" i="4"/>
  <c r="P5170" i="4"/>
  <c r="P5171" i="4"/>
  <c r="P5172" i="4"/>
  <c r="P5173" i="4"/>
  <c r="P5174" i="4"/>
  <c r="P5175" i="4"/>
  <c r="P5176" i="4"/>
  <c r="P5177" i="4"/>
  <c r="P5178" i="4"/>
  <c r="P5179" i="4"/>
  <c r="P5180" i="4"/>
  <c r="P5181" i="4"/>
  <c r="P5182" i="4"/>
  <c r="P5183" i="4"/>
  <c r="P5184" i="4"/>
  <c r="P5185" i="4"/>
  <c r="P5186" i="4"/>
  <c r="P5187" i="4"/>
  <c r="P5188" i="4"/>
  <c r="P5189" i="4"/>
  <c r="P5190" i="4"/>
  <c r="P5191" i="4"/>
  <c r="P5192" i="4"/>
  <c r="P5193" i="4"/>
  <c r="P5194" i="4"/>
  <c r="P5195" i="4"/>
  <c r="P5196" i="4"/>
  <c r="P5197" i="4"/>
  <c r="P5198" i="4"/>
  <c r="P5199" i="4"/>
  <c r="P5200" i="4"/>
  <c r="P5201" i="4"/>
  <c r="P5202" i="4"/>
  <c r="P5203" i="4"/>
  <c r="P5204" i="4"/>
  <c r="P5205" i="4"/>
  <c r="P5206" i="4"/>
  <c r="P5207" i="4"/>
  <c r="P5208" i="4"/>
  <c r="P5209" i="4"/>
  <c r="P5210" i="4"/>
  <c r="P5211" i="4"/>
  <c r="P5212" i="4"/>
  <c r="P5213" i="4"/>
  <c r="P5214" i="4"/>
  <c r="P5215" i="4"/>
  <c r="P5216" i="4"/>
  <c r="P5217" i="4"/>
  <c r="P5218" i="4"/>
  <c r="P5219" i="4"/>
  <c r="P5220" i="4"/>
  <c r="P5221" i="4"/>
  <c r="P5222" i="4"/>
  <c r="P5223" i="4"/>
  <c r="P5224" i="4"/>
  <c r="P5225" i="4"/>
  <c r="P5226" i="4"/>
  <c r="P5227" i="4"/>
  <c r="P5228" i="4"/>
  <c r="P5229" i="4"/>
  <c r="P5230" i="4"/>
  <c r="P5231" i="4"/>
  <c r="P5232" i="4"/>
  <c r="P5233" i="4"/>
  <c r="P5234" i="4"/>
  <c r="P5235" i="4"/>
  <c r="P5236" i="4"/>
  <c r="P5237" i="4"/>
  <c r="P5238" i="4"/>
  <c r="P5239" i="4"/>
  <c r="P5240" i="4"/>
  <c r="P5241" i="4"/>
  <c r="P5242" i="4"/>
  <c r="P5243" i="4"/>
  <c r="P5244" i="4"/>
  <c r="P5245" i="4"/>
  <c r="P5246" i="4"/>
  <c r="P5247" i="4"/>
  <c r="P5248" i="4"/>
  <c r="P5249" i="4"/>
  <c r="P5250" i="4"/>
  <c r="P5251" i="4"/>
  <c r="P5252" i="4"/>
  <c r="P5253" i="4"/>
  <c r="P5254" i="4"/>
  <c r="P5255" i="4"/>
  <c r="P5256" i="4"/>
  <c r="P5257" i="4"/>
  <c r="P5258" i="4"/>
  <c r="P5259" i="4"/>
  <c r="P5260" i="4"/>
  <c r="P5261" i="4"/>
  <c r="P5262" i="4"/>
  <c r="P5263" i="4"/>
  <c r="P5264" i="4"/>
  <c r="P5265" i="4"/>
  <c r="P5266" i="4"/>
  <c r="P5267" i="4"/>
  <c r="P5268" i="4"/>
  <c r="P5269" i="4"/>
  <c r="P5270" i="4"/>
  <c r="P5271" i="4"/>
  <c r="P5272" i="4"/>
  <c r="P5273" i="4"/>
  <c r="P5274" i="4"/>
  <c r="P5275" i="4"/>
  <c r="P5276" i="4"/>
  <c r="P5277" i="4"/>
  <c r="P5278" i="4"/>
  <c r="P5279" i="4"/>
  <c r="P5280" i="4"/>
  <c r="P5281" i="4"/>
  <c r="P5282" i="4"/>
  <c r="P5283" i="4"/>
  <c r="P5284" i="4"/>
  <c r="P5285" i="4"/>
  <c r="P5286" i="4"/>
  <c r="P5287" i="4"/>
  <c r="P5288" i="4"/>
  <c r="P5289" i="4"/>
  <c r="P5290" i="4"/>
  <c r="P5291" i="4"/>
  <c r="P5292" i="4"/>
  <c r="P5293" i="4"/>
  <c r="P5294" i="4"/>
  <c r="P5295" i="4"/>
  <c r="P5296" i="4"/>
  <c r="P5297" i="4"/>
  <c r="P5298" i="4"/>
  <c r="P5299" i="4"/>
  <c r="P5300" i="4"/>
  <c r="P5301" i="4"/>
  <c r="P5302" i="4"/>
  <c r="P5303" i="4"/>
  <c r="P5304" i="4"/>
  <c r="P5305" i="4"/>
  <c r="P5306" i="4"/>
  <c r="P5307" i="4"/>
  <c r="P5308" i="4"/>
  <c r="P5309" i="4"/>
  <c r="P5310" i="4"/>
  <c r="P5311" i="4"/>
  <c r="P5312" i="4"/>
  <c r="P5313" i="4"/>
  <c r="P5314" i="4"/>
  <c r="P5315" i="4"/>
  <c r="P5316" i="4"/>
  <c r="P5317" i="4"/>
  <c r="P5318" i="4"/>
  <c r="P5319" i="4"/>
  <c r="P5320" i="4"/>
  <c r="P5321" i="4"/>
  <c r="P5322" i="4"/>
  <c r="P5323" i="4"/>
  <c r="P5324" i="4"/>
  <c r="P5325" i="4"/>
  <c r="P5326" i="4"/>
  <c r="P5327" i="4"/>
  <c r="P5328" i="4"/>
  <c r="P5329" i="4"/>
  <c r="P5330" i="4"/>
  <c r="P5331" i="4"/>
  <c r="P5332" i="4"/>
  <c r="P5333" i="4"/>
  <c r="P5334" i="4"/>
  <c r="P5335" i="4"/>
  <c r="P5336" i="4"/>
  <c r="P5337" i="4"/>
  <c r="P5338" i="4"/>
  <c r="P5339" i="4"/>
  <c r="P5340" i="4"/>
  <c r="P5341" i="4"/>
  <c r="P5342" i="4"/>
  <c r="P5343" i="4"/>
  <c r="P5344" i="4"/>
  <c r="P5345" i="4"/>
  <c r="P5346" i="4"/>
  <c r="P5347" i="4"/>
  <c r="P5348" i="4"/>
  <c r="P5349" i="4"/>
  <c r="P5350" i="4"/>
  <c r="P5351" i="4"/>
  <c r="P5352" i="4"/>
  <c r="P5353" i="4"/>
  <c r="P5354" i="4"/>
  <c r="P5355" i="4"/>
  <c r="P5356" i="4"/>
  <c r="P5357" i="4"/>
  <c r="P5358" i="4"/>
  <c r="P5359" i="4"/>
  <c r="P5360" i="4"/>
  <c r="P5361" i="4"/>
  <c r="P5362" i="4"/>
  <c r="P5363" i="4"/>
  <c r="P5364" i="4"/>
  <c r="P5365" i="4"/>
  <c r="P5366" i="4"/>
  <c r="P5367" i="4"/>
  <c r="P5368" i="4"/>
  <c r="P5369" i="4"/>
  <c r="P5370" i="4"/>
  <c r="P5371" i="4"/>
  <c r="P5372" i="4"/>
  <c r="P5373" i="4"/>
  <c r="P5374" i="4"/>
  <c r="P5375" i="4"/>
  <c r="P5376" i="4"/>
  <c r="P5377" i="4"/>
  <c r="P5378" i="4"/>
  <c r="P5379" i="4"/>
  <c r="P5380" i="4"/>
  <c r="P5381" i="4"/>
  <c r="P5382" i="4"/>
  <c r="P5383" i="4"/>
  <c r="P5384" i="4"/>
  <c r="P5385" i="4"/>
  <c r="P5386" i="4"/>
  <c r="P5387" i="4"/>
  <c r="P5388" i="4"/>
  <c r="P5389" i="4"/>
  <c r="P5390" i="4"/>
  <c r="P5391" i="4"/>
  <c r="P5392" i="4"/>
  <c r="P5393" i="4"/>
  <c r="P5394" i="4"/>
  <c r="P5395" i="4"/>
  <c r="P5396" i="4"/>
  <c r="P5397" i="4"/>
  <c r="P5398" i="4"/>
  <c r="P5399" i="4"/>
  <c r="P5400" i="4"/>
  <c r="P5401" i="4"/>
  <c r="P5402" i="4"/>
  <c r="P5403" i="4"/>
  <c r="P5404" i="4"/>
  <c r="P5405" i="4"/>
  <c r="P5406" i="4"/>
  <c r="P5407" i="4"/>
  <c r="P5408" i="4"/>
  <c r="P5409" i="4"/>
  <c r="P5410" i="4"/>
  <c r="P5411" i="4"/>
  <c r="P5412" i="4"/>
  <c r="P5413" i="4"/>
  <c r="P5414" i="4"/>
  <c r="P5415" i="4"/>
  <c r="P5416" i="4"/>
  <c r="P5417" i="4"/>
  <c r="P5418" i="4"/>
  <c r="P5419" i="4"/>
  <c r="P5420" i="4"/>
  <c r="P5421" i="4"/>
  <c r="P5422" i="4"/>
  <c r="P5423" i="4"/>
  <c r="P5424" i="4"/>
  <c r="P5425" i="4"/>
  <c r="P5426" i="4"/>
  <c r="P5427" i="4"/>
  <c r="P5428" i="4"/>
  <c r="P5429" i="4"/>
  <c r="P5430" i="4"/>
  <c r="P5431" i="4"/>
  <c r="P5432" i="4"/>
  <c r="P5433" i="4"/>
  <c r="P5434" i="4"/>
  <c r="P5435" i="4"/>
  <c r="P5436" i="4"/>
  <c r="P5437" i="4"/>
  <c r="P5438" i="4"/>
  <c r="P5439" i="4"/>
  <c r="P5440" i="4"/>
  <c r="P5441" i="4"/>
  <c r="P5442" i="4"/>
  <c r="P5443" i="4"/>
  <c r="P5444" i="4"/>
  <c r="P5445" i="4"/>
  <c r="P5446" i="4"/>
  <c r="P5447" i="4"/>
  <c r="P5448" i="4"/>
  <c r="P5449" i="4"/>
  <c r="P5450" i="4"/>
  <c r="P5451" i="4"/>
  <c r="P5452" i="4"/>
  <c r="P5453" i="4"/>
  <c r="P5454" i="4"/>
  <c r="P5455" i="4"/>
  <c r="P5456" i="4"/>
  <c r="P5457" i="4"/>
  <c r="P5458" i="4"/>
  <c r="P5459" i="4"/>
  <c r="P5460" i="4"/>
  <c r="P5461" i="4"/>
  <c r="P5462" i="4"/>
  <c r="P5463" i="4"/>
  <c r="P5464" i="4"/>
  <c r="P5465" i="4"/>
  <c r="P5466" i="4"/>
  <c r="P5467" i="4"/>
  <c r="P5468" i="4"/>
  <c r="P5469" i="4"/>
  <c r="P5470" i="4"/>
  <c r="P5471" i="4"/>
  <c r="P5472" i="4"/>
  <c r="P5473" i="4"/>
  <c r="P5474" i="4"/>
  <c r="P5475" i="4"/>
  <c r="P5476" i="4"/>
  <c r="P5477" i="4"/>
  <c r="P5478" i="4"/>
  <c r="P5479" i="4"/>
  <c r="P5480" i="4"/>
  <c r="P5481" i="4"/>
  <c r="P5482" i="4"/>
  <c r="P5483" i="4"/>
  <c r="P5484" i="4"/>
  <c r="P5485" i="4"/>
  <c r="P5486" i="4"/>
  <c r="P5487" i="4"/>
  <c r="P5488" i="4"/>
  <c r="P5489" i="4"/>
  <c r="P5490" i="4"/>
  <c r="P5491" i="4"/>
  <c r="P5492" i="4"/>
  <c r="P5493" i="4"/>
  <c r="P5494" i="4"/>
  <c r="P5495" i="4"/>
  <c r="P5496" i="4"/>
  <c r="P5497" i="4"/>
  <c r="P5498" i="4"/>
  <c r="P5499" i="4"/>
  <c r="P5500" i="4"/>
  <c r="P5501" i="4"/>
  <c r="P5502" i="4"/>
  <c r="P5503" i="4"/>
  <c r="P5504" i="4"/>
  <c r="P5505" i="4"/>
  <c r="P5506" i="4"/>
  <c r="P5507" i="4"/>
  <c r="P5508" i="4"/>
  <c r="P5509" i="4"/>
  <c r="P5510" i="4"/>
  <c r="P5511" i="4"/>
  <c r="P5512" i="4"/>
  <c r="P5513" i="4"/>
  <c r="P5514" i="4"/>
  <c r="P5515" i="4"/>
  <c r="P5516" i="4"/>
  <c r="P5517" i="4"/>
  <c r="P5518" i="4"/>
  <c r="P5519" i="4"/>
  <c r="P5520" i="4"/>
  <c r="P5521" i="4"/>
  <c r="P5522" i="4"/>
  <c r="P5523" i="4"/>
  <c r="P5524" i="4"/>
  <c r="P5525" i="4"/>
  <c r="P5526" i="4"/>
  <c r="P5527" i="4"/>
  <c r="P5528" i="4"/>
  <c r="P5529" i="4"/>
  <c r="P5530" i="4"/>
  <c r="P5531" i="4"/>
  <c r="P5532" i="4"/>
  <c r="P5533" i="4"/>
  <c r="P5534" i="4"/>
  <c r="P5535" i="4"/>
  <c r="P5536" i="4"/>
  <c r="P5537" i="4"/>
  <c r="P5538" i="4"/>
  <c r="P5539" i="4"/>
  <c r="P5540" i="4"/>
  <c r="P5541" i="4"/>
  <c r="P5542" i="4"/>
  <c r="P5543" i="4"/>
  <c r="P5544" i="4"/>
  <c r="P5545" i="4"/>
  <c r="P5546" i="4"/>
  <c r="P5547" i="4"/>
  <c r="P5548" i="4"/>
  <c r="P5549" i="4"/>
  <c r="P5550" i="4"/>
  <c r="P5551" i="4"/>
  <c r="P5552" i="4"/>
  <c r="P5553" i="4"/>
  <c r="P5554" i="4"/>
  <c r="P5555" i="4"/>
  <c r="P5556" i="4"/>
  <c r="P5557" i="4"/>
  <c r="P5558" i="4"/>
  <c r="P5559" i="4"/>
  <c r="P5560" i="4"/>
  <c r="P5561" i="4"/>
  <c r="P5562" i="4"/>
  <c r="P5563" i="4"/>
  <c r="P5564" i="4"/>
  <c r="P5565" i="4"/>
  <c r="P5566" i="4"/>
  <c r="P5567" i="4"/>
  <c r="P5568" i="4"/>
  <c r="P5569" i="4"/>
  <c r="P5570" i="4"/>
  <c r="P5571" i="4"/>
  <c r="P5572" i="4"/>
  <c r="P5573" i="4"/>
  <c r="P5574" i="4"/>
  <c r="P5575" i="4"/>
  <c r="P5576" i="4"/>
  <c r="P5577" i="4"/>
  <c r="P5578" i="4"/>
  <c r="P5579" i="4"/>
  <c r="P5580" i="4"/>
  <c r="P5581" i="4"/>
  <c r="P5582" i="4"/>
  <c r="P5583" i="4"/>
  <c r="P5584" i="4"/>
  <c r="P5585" i="4"/>
  <c r="P5586" i="4"/>
  <c r="P5587" i="4"/>
  <c r="P5588" i="4"/>
  <c r="P5589" i="4"/>
  <c r="P5590" i="4"/>
  <c r="P5591" i="4"/>
  <c r="P5592" i="4"/>
  <c r="P5593" i="4"/>
  <c r="P5594" i="4"/>
  <c r="P5595" i="4"/>
  <c r="P5596" i="4"/>
  <c r="P5597" i="4"/>
  <c r="P5598" i="4"/>
  <c r="P5599" i="4"/>
  <c r="P5600" i="4"/>
  <c r="P5601" i="4"/>
  <c r="P5602" i="4"/>
  <c r="P5603" i="4"/>
  <c r="P5604" i="4"/>
  <c r="P5605" i="4"/>
  <c r="P5606" i="4"/>
  <c r="P5607" i="4"/>
  <c r="P5608" i="4"/>
  <c r="P5609" i="4"/>
  <c r="P5610" i="4"/>
  <c r="P5611" i="4"/>
  <c r="P5612" i="4"/>
  <c r="P5613" i="4"/>
  <c r="P5614" i="4"/>
  <c r="P5615" i="4"/>
  <c r="P5616" i="4"/>
  <c r="P5617" i="4"/>
  <c r="P5618" i="4"/>
  <c r="P5619" i="4"/>
  <c r="P5620" i="4"/>
  <c r="P5621" i="4"/>
  <c r="P5622" i="4"/>
  <c r="P5623" i="4"/>
  <c r="P5624" i="4"/>
  <c r="P5625" i="4"/>
  <c r="P5626" i="4"/>
  <c r="P5627" i="4"/>
  <c r="P5628" i="4"/>
  <c r="P5629" i="4"/>
  <c r="P5630" i="4"/>
  <c r="P5631" i="4"/>
  <c r="P5632" i="4"/>
  <c r="P5633" i="4"/>
  <c r="P5634" i="4"/>
  <c r="P5635" i="4"/>
  <c r="P5636" i="4"/>
  <c r="P5637" i="4"/>
  <c r="P5638" i="4"/>
  <c r="P5639" i="4"/>
  <c r="P5640" i="4"/>
  <c r="P5641" i="4"/>
  <c r="P5642" i="4"/>
  <c r="P5643" i="4"/>
  <c r="P5644" i="4"/>
  <c r="P5645" i="4"/>
  <c r="P5646" i="4"/>
  <c r="P5647" i="4"/>
  <c r="P5648" i="4"/>
  <c r="P5649" i="4"/>
  <c r="P5650" i="4"/>
  <c r="P5651" i="4"/>
  <c r="P5652" i="4"/>
  <c r="P5653" i="4"/>
  <c r="P5654" i="4"/>
  <c r="P5655" i="4"/>
  <c r="P5656" i="4"/>
  <c r="P5657" i="4"/>
  <c r="P5658" i="4"/>
  <c r="P5659" i="4"/>
  <c r="P5660" i="4"/>
  <c r="P5661" i="4"/>
  <c r="P5662" i="4"/>
  <c r="P5663" i="4"/>
  <c r="P5664" i="4"/>
  <c r="P5665" i="4"/>
  <c r="P5666" i="4"/>
  <c r="P5667" i="4"/>
  <c r="P5668" i="4"/>
  <c r="P5669" i="4"/>
  <c r="P5670" i="4"/>
  <c r="P5671" i="4"/>
  <c r="P5672" i="4"/>
  <c r="P5673" i="4"/>
  <c r="P5674" i="4"/>
  <c r="P5675" i="4"/>
  <c r="P5676" i="4"/>
  <c r="P5677" i="4"/>
  <c r="P5678" i="4"/>
  <c r="P5679" i="4"/>
  <c r="P5680" i="4"/>
  <c r="P5681" i="4"/>
  <c r="P5682" i="4"/>
  <c r="P5683" i="4"/>
  <c r="P5684" i="4"/>
  <c r="P5685" i="4"/>
  <c r="P5686" i="4"/>
  <c r="P5687" i="4"/>
  <c r="P5688" i="4"/>
  <c r="P5689" i="4"/>
  <c r="P5690" i="4"/>
  <c r="P5691" i="4"/>
  <c r="P5692" i="4"/>
  <c r="P5693" i="4"/>
  <c r="P5694" i="4"/>
  <c r="P5695" i="4"/>
  <c r="P5696" i="4"/>
  <c r="P5697" i="4"/>
  <c r="P5698" i="4"/>
  <c r="P5699" i="4"/>
  <c r="P5700" i="4"/>
  <c r="P5701" i="4"/>
  <c r="P5702" i="4"/>
  <c r="P5703" i="4"/>
  <c r="P5704" i="4"/>
  <c r="P5705" i="4"/>
  <c r="P5706" i="4"/>
  <c r="P5707" i="4"/>
  <c r="P5708" i="4"/>
  <c r="P5709" i="4"/>
  <c r="P5710" i="4"/>
  <c r="P5711" i="4"/>
  <c r="P5712" i="4"/>
  <c r="P5713" i="4"/>
  <c r="P5714" i="4"/>
  <c r="P5715" i="4"/>
  <c r="P5716" i="4"/>
  <c r="P5717" i="4"/>
  <c r="P5718" i="4"/>
  <c r="P5719" i="4"/>
  <c r="P5720" i="4"/>
  <c r="P5721" i="4"/>
  <c r="P5722" i="4"/>
  <c r="P5723" i="4"/>
  <c r="P5724" i="4"/>
  <c r="P5725" i="4"/>
  <c r="P5726" i="4"/>
  <c r="P5727" i="4"/>
  <c r="P5728" i="4"/>
  <c r="P5729" i="4"/>
  <c r="P5730" i="4"/>
  <c r="P5731" i="4"/>
  <c r="P5732" i="4"/>
  <c r="P5733" i="4"/>
  <c r="P5734" i="4"/>
  <c r="P5735" i="4"/>
  <c r="P5736" i="4"/>
  <c r="P5737" i="4"/>
  <c r="P5738" i="4"/>
  <c r="P5739" i="4"/>
  <c r="P5740" i="4"/>
  <c r="P5741" i="4"/>
  <c r="P5742" i="4"/>
  <c r="P5743" i="4"/>
  <c r="P5744" i="4"/>
  <c r="P5745" i="4"/>
  <c r="P5746" i="4"/>
  <c r="P5747" i="4"/>
  <c r="P5748" i="4"/>
  <c r="P5749" i="4"/>
  <c r="P5750" i="4"/>
  <c r="P5751" i="4"/>
  <c r="P5752" i="4"/>
  <c r="P5753" i="4"/>
  <c r="P5754" i="4"/>
  <c r="P5755" i="4"/>
  <c r="P5756" i="4"/>
  <c r="P5757" i="4"/>
  <c r="P5758" i="4"/>
  <c r="P5759" i="4"/>
  <c r="P5760" i="4"/>
  <c r="P5761" i="4"/>
  <c r="P5762" i="4"/>
  <c r="P5763" i="4"/>
  <c r="P5764" i="4"/>
  <c r="P5765" i="4"/>
  <c r="P5766" i="4"/>
  <c r="P5767" i="4"/>
  <c r="P5768" i="4"/>
  <c r="P5769" i="4"/>
  <c r="P5770" i="4"/>
  <c r="P5771" i="4"/>
  <c r="P5772" i="4"/>
  <c r="P5773" i="4"/>
  <c r="P5774" i="4"/>
  <c r="P5775" i="4"/>
  <c r="P5776" i="4"/>
  <c r="P5777" i="4"/>
  <c r="P5778" i="4"/>
  <c r="P5779" i="4"/>
  <c r="P5780" i="4"/>
  <c r="P5781" i="4"/>
  <c r="P5782" i="4"/>
  <c r="P5783" i="4"/>
  <c r="P5784" i="4"/>
  <c r="P5785" i="4"/>
  <c r="P5786" i="4"/>
  <c r="P5787" i="4"/>
  <c r="P5788" i="4"/>
  <c r="P5789" i="4"/>
  <c r="P5790" i="4"/>
  <c r="P5791" i="4"/>
  <c r="P5792" i="4"/>
  <c r="P5793" i="4"/>
  <c r="P5794" i="4"/>
  <c r="P5795" i="4"/>
  <c r="P5796" i="4"/>
  <c r="P5797" i="4"/>
  <c r="P5798" i="4"/>
  <c r="P5799" i="4"/>
  <c r="P5800" i="4"/>
  <c r="P5801" i="4"/>
  <c r="P5802" i="4"/>
  <c r="P5803" i="4"/>
  <c r="P5804" i="4"/>
  <c r="P5805" i="4"/>
  <c r="P5806" i="4"/>
  <c r="P5807" i="4"/>
  <c r="P5808" i="4"/>
  <c r="P5809" i="4"/>
  <c r="P5810" i="4"/>
  <c r="P5811" i="4"/>
  <c r="P5812" i="4"/>
  <c r="P5813" i="4"/>
  <c r="P5814" i="4"/>
  <c r="P5815" i="4"/>
  <c r="P5816" i="4"/>
  <c r="P5817" i="4"/>
  <c r="P5818" i="4"/>
  <c r="P5819" i="4"/>
  <c r="P5820" i="4"/>
  <c r="P5821" i="4"/>
  <c r="P5822" i="4"/>
  <c r="P5823" i="4"/>
  <c r="P5824" i="4"/>
  <c r="P5825" i="4"/>
  <c r="P5826" i="4"/>
  <c r="P5827" i="4"/>
  <c r="P5828" i="4"/>
  <c r="P5829" i="4"/>
  <c r="P5830" i="4"/>
  <c r="P5831" i="4"/>
  <c r="P5832" i="4"/>
  <c r="P5833" i="4"/>
  <c r="P5834" i="4"/>
  <c r="P5835" i="4"/>
  <c r="P5836" i="4"/>
  <c r="P5837" i="4"/>
  <c r="P5838" i="4"/>
  <c r="P5839" i="4"/>
  <c r="P5840" i="4"/>
  <c r="P5841" i="4"/>
  <c r="P5842" i="4"/>
  <c r="P5843" i="4"/>
  <c r="P5844" i="4"/>
  <c r="P5845" i="4"/>
  <c r="P5846" i="4"/>
  <c r="P5847" i="4"/>
  <c r="P5848" i="4"/>
  <c r="P5849" i="4"/>
  <c r="P5850" i="4"/>
  <c r="P5851" i="4"/>
  <c r="P5852" i="4"/>
  <c r="P5853" i="4"/>
  <c r="P5854" i="4"/>
  <c r="P5855" i="4"/>
  <c r="P5856" i="4"/>
  <c r="P5857" i="4"/>
  <c r="P5858" i="4"/>
  <c r="P5859" i="4"/>
  <c r="P5860" i="4"/>
  <c r="P5861" i="4"/>
  <c r="P5862" i="4"/>
  <c r="P5863" i="4"/>
  <c r="P5864" i="4"/>
  <c r="P5865" i="4"/>
  <c r="P5866" i="4"/>
  <c r="P5867" i="4"/>
  <c r="P5868" i="4"/>
  <c r="P5869" i="4"/>
  <c r="P5870" i="4"/>
  <c r="P5871" i="4"/>
  <c r="P5872" i="4"/>
  <c r="P5873" i="4"/>
  <c r="P5874" i="4"/>
  <c r="P5875" i="4"/>
  <c r="P5876" i="4"/>
  <c r="P5877" i="4"/>
  <c r="P5878" i="4"/>
  <c r="P5879" i="4"/>
  <c r="P5880" i="4"/>
  <c r="P5881" i="4"/>
  <c r="P5882" i="4"/>
  <c r="P5883" i="4"/>
  <c r="P5884" i="4"/>
  <c r="P5885" i="4"/>
  <c r="P5886" i="4"/>
  <c r="P5887" i="4"/>
  <c r="P5888" i="4"/>
  <c r="P5889" i="4"/>
  <c r="P5890" i="4"/>
  <c r="P5891" i="4"/>
  <c r="P5892" i="4"/>
  <c r="P5893" i="4"/>
  <c r="P5894" i="4"/>
  <c r="P5895" i="4"/>
  <c r="P5896" i="4"/>
  <c r="P5897" i="4"/>
  <c r="P5898" i="4"/>
  <c r="P5899" i="4"/>
  <c r="P5900" i="4"/>
  <c r="P5901" i="4"/>
  <c r="P5902" i="4"/>
  <c r="P5903" i="4"/>
  <c r="P5904" i="4"/>
  <c r="P5905" i="4"/>
  <c r="P5906" i="4"/>
  <c r="P5907" i="4"/>
  <c r="P5908" i="4"/>
  <c r="P5909" i="4"/>
  <c r="P5910" i="4"/>
  <c r="P5911" i="4"/>
  <c r="P5912" i="4"/>
  <c r="P5913" i="4"/>
  <c r="P5914" i="4"/>
  <c r="P5915" i="4"/>
  <c r="P5916" i="4"/>
  <c r="P5917" i="4"/>
  <c r="P5918" i="4"/>
  <c r="P5919" i="4"/>
  <c r="P5920" i="4"/>
  <c r="P5921" i="4"/>
  <c r="P5922" i="4"/>
  <c r="P5923" i="4"/>
  <c r="P5924" i="4"/>
  <c r="P5925" i="4"/>
  <c r="P5926" i="4"/>
  <c r="P5927" i="4"/>
  <c r="P5928" i="4"/>
  <c r="P5929" i="4"/>
  <c r="P5930" i="4"/>
  <c r="P5931" i="4"/>
  <c r="P5932" i="4"/>
  <c r="P5933" i="4"/>
  <c r="P5934" i="4"/>
  <c r="P5935" i="4"/>
  <c r="P5936" i="4"/>
  <c r="P5937" i="4"/>
  <c r="P5938" i="4"/>
  <c r="P5939" i="4"/>
  <c r="P5940" i="4"/>
  <c r="P5941" i="4"/>
  <c r="P5942" i="4"/>
  <c r="P5943" i="4"/>
  <c r="P5944" i="4"/>
  <c r="P5945" i="4"/>
  <c r="P5946" i="4"/>
  <c r="P5947" i="4"/>
  <c r="P5948" i="4"/>
  <c r="P5949" i="4"/>
  <c r="P5950" i="4"/>
  <c r="P5951" i="4"/>
  <c r="P5952" i="4"/>
  <c r="P5953" i="4"/>
  <c r="P5954" i="4"/>
  <c r="P5955" i="4"/>
  <c r="P5956" i="4"/>
  <c r="P5957" i="4"/>
  <c r="P5958" i="4"/>
  <c r="P5959" i="4"/>
  <c r="P5960" i="4"/>
  <c r="P5961" i="4"/>
  <c r="P5962" i="4"/>
  <c r="P5963" i="4"/>
  <c r="P5964" i="4"/>
  <c r="P5965" i="4"/>
  <c r="P5966" i="4"/>
  <c r="P5967" i="4"/>
  <c r="P5968" i="4"/>
  <c r="P5969" i="4"/>
  <c r="P5970" i="4"/>
  <c r="P5971" i="4"/>
  <c r="P5972" i="4"/>
  <c r="P5973" i="4"/>
  <c r="P5974" i="4"/>
  <c r="P5975" i="4"/>
  <c r="P5976" i="4"/>
  <c r="P5977" i="4"/>
  <c r="P5978" i="4"/>
  <c r="P5979" i="4"/>
  <c r="P5980" i="4"/>
  <c r="P5981" i="4"/>
  <c r="P5982" i="4"/>
  <c r="P5983" i="4"/>
  <c r="P5984" i="4"/>
  <c r="P5985" i="4"/>
  <c r="P5986" i="4"/>
  <c r="P5987" i="4"/>
  <c r="P5988" i="4"/>
  <c r="P5989" i="4"/>
  <c r="P5990" i="4"/>
  <c r="P5991" i="4"/>
  <c r="P5992" i="4"/>
  <c r="P5993" i="4"/>
  <c r="P5994" i="4"/>
  <c r="P5995" i="4"/>
  <c r="P5996" i="4"/>
  <c r="P5997" i="4"/>
  <c r="P5998" i="4"/>
  <c r="P5999" i="4"/>
  <c r="P6000" i="4"/>
  <c r="P6001" i="4"/>
  <c r="P6002" i="4"/>
  <c r="P6003" i="4"/>
  <c r="P6004" i="4"/>
  <c r="P6005" i="4"/>
  <c r="P6006" i="4"/>
  <c r="P6007" i="4"/>
  <c r="P6008" i="4"/>
  <c r="P6009" i="4"/>
  <c r="P6010" i="4"/>
  <c r="P6011" i="4"/>
  <c r="P6012" i="4"/>
  <c r="P6013" i="4"/>
  <c r="P6014" i="4"/>
  <c r="P6015" i="4"/>
  <c r="P6016" i="4"/>
  <c r="P6017" i="4"/>
  <c r="P6018" i="4"/>
  <c r="P6019" i="4"/>
  <c r="P6020" i="4"/>
  <c r="P6021" i="4"/>
  <c r="P6022" i="4"/>
  <c r="P6023" i="4"/>
  <c r="P6024" i="4"/>
  <c r="P6025" i="4"/>
  <c r="P6026" i="4"/>
  <c r="P6027" i="4"/>
  <c r="P6028" i="4"/>
  <c r="P6029" i="4"/>
  <c r="P6030" i="4"/>
  <c r="P6031" i="4"/>
  <c r="P6032" i="4"/>
  <c r="P6033" i="4"/>
  <c r="P6034" i="4"/>
  <c r="P6035" i="4"/>
  <c r="P6036" i="4"/>
  <c r="P6037" i="4"/>
  <c r="P6038" i="4"/>
  <c r="P6039" i="4"/>
  <c r="P6040" i="4"/>
  <c r="P6041" i="4"/>
  <c r="P6042" i="4"/>
  <c r="P6043" i="4"/>
  <c r="P6044" i="4"/>
  <c r="P6045" i="4"/>
  <c r="P6046" i="4"/>
  <c r="P6047" i="4"/>
  <c r="P6048" i="4"/>
  <c r="P6049" i="4"/>
  <c r="P6050" i="4"/>
  <c r="P6051" i="4"/>
  <c r="P6052" i="4"/>
  <c r="P6053" i="4"/>
  <c r="P6054" i="4"/>
  <c r="P6055" i="4"/>
  <c r="P6056" i="4"/>
  <c r="P6057" i="4"/>
  <c r="P6058" i="4"/>
  <c r="P6059" i="4"/>
  <c r="P6060" i="4"/>
  <c r="P6061" i="4"/>
  <c r="P6062" i="4"/>
  <c r="P6063" i="4"/>
  <c r="P6064" i="4"/>
  <c r="P6065" i="4"/>
  <c r="P6066" i="4"/>
  <c r="P6067" i="4"/>
  <c r="P6068" i="4"/>
  <c r="P6069" i="4"/>
  <c r="P6070" i="4"/>
  <c r="P6071" i="4"/>
  <c r="P6072" i="4"/>
  <c r="P6073" i="4"/>
  <c r="P6074" i="4"/>
  <c r="P6075" i="4"/>
  <c r="P6076" i="4"/>
  <c r="P6077" i="4"/>
  <c r="P6078" i="4"/>
  <c r="P6079" i="4"/>
  <c r="P6080" i="4"/>
  <c r="P6081" i="4"/>
  <c r="P6082" i="4"/>
  <c r="P6083" i="4"/>
  <c r="P6084" i="4"/>
  <c r="P6085" i="4"/>
  <c r="P6086" i="4"/>
  <c r="P6087" i="4"/>
  <c r="P6088" i="4"/>
  <c r="P6089" i="4"/>
  <c r="P6090" i="4"/>
  <c r="P6091" i="4"/>
  <c r="P6092" i="4"/>
  <c r="P6093" i="4"/>
  <c r="P6094" i="4"/>
  <c r="P6095" i="4"/>
  <c r="P6096" i="4"/>
  <c r="P6097" i="4"/>
  <c r="P6098" i="4"/>
  <c r="P6099" i="4"/>
  <c r="P6100" i="4"/>
  <c r="P6101" i="4"/>
  <c r="P6102" i="4"/>
  <c r="P6103" i="4"/>
  <c r="P6104" i="4"/>
  <c r="P6105" i="4"/>
  <c r="P6106" i="4"/>
  <c r="P6107" i="4"/>
  <c r="P6108" i="4"/>
  <c r="P6109" i="4"/>
  <c r="P6110" i="4"/>
  <c r="P6111" i="4"/>
  <c r="P6112" i="4"/>
  <c r="P6113" i="4"/>
  <c r="P6114" i="4"/>
  <c r="P6115" i="4"/>
  <c r="P6116" i="4"/>
  <c r="P6117" i="4"/>
  <c r="P6118" i="4"/>
  <c r="P6119" i="4"/>
  <c r="P6120" i="4"/>
  <c r="P6121" i="4"/>
  <c r="P6122" i="4"/>
  <c r="P6123" i="4"/>
  <c r="P6124" i="4"/>
  <c r="P6125" i="4"/>
  <c r="P6126" i="4"/>
  <c r="P6127" i="4"/>
  <c r="P6128" i="4"/>
  <c r="P6129" i="4"/>
  <c r="P6130" i="4"/>
  <c r="P6131" i="4"/>
  <c r="P6132" i="4"/>
  <c r="P6133" i="4"/>
  <c r="P6134" i="4"/>
  <c r="P6135" i="4"/>
  <c r="P6136" i="4"/>
  <c r="P6137" i="4"/>
  <c r="P6138" i="4"/>
  <c r="P6139" i="4"/>
  <c r="P6140" i="4"/>
  <c r="P6141" i="4"/>
  <c r="P6142" i="4"/>
  <c r="P6143" i="4"/>
  <c r="P6144" i="4"/>
  <c r="P6145" i="4"/>
  <c r="P6146" i="4"/>
  <c r="P6147" i="4"/>
  <c r="P6148" i="4"/>
  <c r="P6149" i="4"/>
  <c r="P6150" i="4"/>
  <c r="P6151" i="4"/>
  <c r="P6152" i="4"/>
  <c r="P6153" i="4"/>
  <c r="P6154" i="4"/>
  <c r="P6155" i="4"/>
  <c r="P6156" i="4"/>
  <c r="P6157" i="4"/>
  <c r="P6158" i="4"/>
  <c r="P6159" i="4"/>
  <c r="P6160" i="4"/>
  <c r="P6161" i="4"/>
  <c r="P6162" i="4"/>
  <c r="P6163" i="4"/>
  <c r="P6164" i="4"/>
  <c r="P6165" i="4"/>
  <c r="P6166" i="4"/>
  <c r="P6167" i="4"/>
  <c r="P6168" i="4"/>
  <c r="P6169" i="4"/>
  <c r="P6170" i="4"/>
  <c r="P6171" i="4"/>
  <c r="P6172" i="4"/>
  <c r="P6173" i="4"/>
  <c r="P6174" i="4"/>
  <c r="P6175" i="4"/>
  <c r="P6176" i="4"/>
  <c r="P6177" i="4"/>
  <c r="P6178" i="4"/>
  <c r="P6179" i="4"/>
  <c r="P6180" i="4"/>
  <c r="P6181" i="4"/>
  <c r="P6182" i="4"/>
  <c r="P6183" i="4"/>
  <c r="P6184" i="4"/>
  <c r="P6185" i="4"/>
  <c r="P6186" i="4"/>
  <c r="P6187" i="4"/>
  <c r="P6188" i="4"/>
  <c r="P6189" i="4"/>
  <c r="P6190" i="4"/>
  <c r="P6191" i="4"/>
  <c r="P6192" i="4"/>
  <c r="P6193" i="4"/>
  <c r="P6194" i="4"/>
  <c r="P6195" i="4"/>
  <c r="P6196" i="4"/>
  <c r="P6197" i="4"/>
  <c r="P6198" i="4"/>
  <c r="P6199" i="4"/>
  <c r="P6200" i="4"/>
  <c r="P6201" i="4"/>
  <c r="P6202" i="4"/>
  <c r="P6203" i="4"/>
  <c r="P6204" i="4"/>
  <c r="P6205" i="4"/>
  <c r="P6206" i="4"/>
  <c r="P6207" i="4"/>
  <c r="P6208" i="4"/>
  <c r="P6209" i="4"/>
  <c r="P6210" i="4"/>
  <c r="P6211" i="4"/>
  <c r="P6212" i="4"/>
  <c r="P6213" i="4"/>
  <c r="P6214" i="4"/>
  <c r="P6215" i="4"/>
  <c r="P6216" i="4"/>
  <c r="P6217" i="4"/>
  <c r="P6218" i="4"/>
  <c r="P6219" i="4"/>
  <c r="P6220" i="4"/>
  <c r="P6221" i="4"/>
  <c r="P6222" i="4"/>
  <c r="P6223" i="4"/>
  <c r="P6224" i="4"/>
  <c r="P6225" i="4"/>
  <c r="P6226" i="4"/>
  <c r="P6227" i="4"/>
  <c r="P6228" i="4"/>
  <c r="P6229" i="4"/>
  <c r="P6230" i="4"/>
  <c r="P6231" i="4"/>
  <c r="P6232" i="4"/>
  <c r="P6233" i="4"/>
  <c r="P6234" i="4"/>
  <c r="P6235" i="4"/>
  <c r="P6236" i="4"/>
  <c r="P6237" i="4"/>
  <c r="P6238" i="4"/>
  <c r="P6239" i="4"/>
  <c r="P6240" i="4"/>
  <c r="P6241" i="4"/>
  <c r="P6242" i="4"/>
  <c r="P6243" i="4"/>
  <c r="P6244" i="4"/>
  <c r="P6245" i="4"/>
  <c r="P6246" i="4"/>
  <c r="P6247" i="4"/>
  <c r="P6248" i="4"/>
  <c r="P6249" i="4"/>
  <c r="P6250" i="4"/>
  <c r="P6251" i="4"/>
  <c r="P6252" i="4"/>
  <c r="P6253" i="4"/>
  <c r="P6254" i="4"/>
  <c r="P6255" i="4"/>
  <c r="P6256" i="4"/>
  <c r="P6257" i="4"/>
  <c r="P6258" i="4"/>
  <c r="P6259" i="4"/>
  <c r="P6260" i="4"/>
  <c r="P6261" i="4"/>
  <c r="P6262" i="4"/>
  <c r="P6263" i="4"/>
  <c r="P6264" i="4"/>
  <c r="P6265" i="4"/>
  <c r="P6266" i="4"/>
  <c r="P6267" i="4"/>
  <c r="P6268" i="4"/>
  <c r="P6269" i="4"/>
  <c r="P6270" i="4"/>
  <c r="P6271" i="4"/>
  <c r="P6272" i="4"/>
  <c r="P6273" i="4"/>
  <c r="P6274" i="4"/>
  <c r="P6275" i="4"/>
  <c r="P6276" i="4"/>
  <c r="P6277" i="4"/>
  <c r="P6278" i="4"/>
  <c r="P6279" i="4"/>
  <c r="P6280" i="4"/>
  <c r="P6281" i="4"/>
  <c r="P6282" i="4"/>
  <c r="P6283" i="4"/>
  <c r="P6284" i="4"/>
  <c r="P6285" i="4"/>
  <c r="P6286" i="4"/>
  <c r="P6287" i="4"/>
  <c r="P6288" i="4"/>
  <c r="P6289" i="4"/>
  <c r="P6290" i="4"/>
  <c r="P6291" i="4"/>
  <c r="P6292" i="4"/>
  <c r="P6293" i="4"/>
  <c r="P6294" i="4"/>
  <c r="P6295" i="4"/>
  <c r="P6296" i="4"/>
  <c r="P6297" i="4"/>
  <c r="P6298" i="4"/>
  <c r="P6299" i="4"/>
  <c r="P6300" i="4"/>
  <c r="P6301" i="4"/>
  <c r="P6302" i="4"/>
  <c r="P6303" i="4"/>
  <c r="P6304" i="4"/>
  <c r="P6305" i="4"/>
  <c r="P6306" i="4"/>
  <c r="P6307" i="4"/>
  <c r="P6308" i="4"/>
  <c r="P6309" i="4"/>
  <c r="P6310" i="4"/>
  <c r="P6311" i="4"/>
  <c r="P6312" i="4"/>
  <c r="P6313" i="4"/>
  <c r="P6314" i="4"/>
  <c r="P6315" i="4"/>
  <c r="P6316" i="4"/>
  <c r="P6317" i="4"/>
  <c r="P6318" i="4"/>
  <c r="P6319" i="4"/>
  <c r="P6320" i="4"/>
  <c r="P6321" i="4"/>
  <c r="P6322" i="4"/>
  <c r="P6323" i="4"/>
  <c r="P6324" i="4"/>
  <c r="P6325" i="4"/>
  <c r="P6326" i="4"/>
  <c r="P6327" i="4"/>
  <c r="P6328" i="4"/>
  <c r="P6329" i="4"/>
  <c r="P6330" i="4"/>
  <c r="P6331" i="4"/>
  <c r="P6332" i="4"/>
  <c r="P6333" i="4"/>
  <c r="P6334" i="4"/>
  <c r="P6335" i="4"/>
  <c r="P6336" i="4"/>
  <c r="P6337" i="4"/>
  <c r="P6338" i="4"/>
  <c r="P6339" i="4"/>
  <c r="P6340" i="4"/>
  <c r="P6341" i="4"/>
  <c r="P6342" i="4"/>
  <c r="P6343" i="4"/>
  <c r="P6344" i="4"/>
  <c r="P6345" i="4"/>
  <c r="P6346" i="4"/>
  <c r="P6347" i="4"/>
  <c r="P6348" i="4"/>
  <c r="P6349" i="4"/>
  <c r="P6350" i="4"/>
  <c r="P6351" i="4"/>
  <c r="P6352" i="4"/>
  <c r="P6353" i="4"/>
  <c r="P6354" i="4"/>
  <c r="P6355" i="4"/>
  <c r="P6356" i="4"/>
  <c r="P6357" i="4"/>
  <c r="P6358" i="4"/>
  <c r="P6359" i="4"/>
  <c r="P6360" i="4"/>
  <c r="P6361" i="4"/>
  <c r="P6362" i="4"/>
  <c r="P6363" i="4"/>
  <c r="P6364" i="4"/>
  <c r="P6365" i="4"/>
  <c r="P6366" i="4"/>
  <c r="P6367" i="4"/>
  <c r="P6368" i="4"/>
  <c r="P6369" i="4"/>
  <c r="P6370" i="4"/>
  <c r="P6371" i="4"/>
  <c r="P6372" i="4"/>
  <c r="P6373" i="4"/>
  <c r="P6374" i="4"/>
  <c r="P6375" i="4"/>
  <c r="P6376" i="4"/>
  <c r="P6377" i="4"/>
  <c r="P6378" i="4"/>
  <c r="P6379" i="4"/>
  <c r="P6380" i="4"/>
  <c r="P6381" i="4"/>
  <c r="P6382" i="4"/>
  <c r="P6383" i="4"/>
  <c r="P6384" i="4"/>
  <c r="P6385" i="4"/>
  <c r="P6386" i="4"/>
  <c r="P6387" i="4"/>
  <c r="P6388" i="4"/>
  <c r="P6389" i="4"/>
  <c r="P6390" i="4"/>
  <c r="P6391" i="4"/>
  <c r="P6392" i="4"/>
  <c r="P6393" i="4"/>
  <c r="P6394" i="4"/>
  <c r="P6395" i="4"/>
  <c r="P6396" i="4"/>
  <c r="P6397" i="4"/>
  <c r="P6398" i="4"/>
  <c r="P6399" i="4"/>
  <c r="P6400" i="4"/>
  <c r="P6401" i="4"/>
  <c r="P6402" i="4"/>
  <c r="P6403" i="4"/>
  <c r="P6404" i="4"/>
  <c r="P6405" i="4"/>
  <c r="P6406" i="4"/>
  <c r="P6407" i="4"/>
  <c r="P6408" i="4"/>
  <c r="P6409" i="4"/>
  <c r="P6410" i="4"/>
  <c r="P6411" i="4"/>
  <c r="P6412" i="4"/>
  <c r="P6413" i="4"/>
  <c r="P6414" i="4"/>
  <c r="P6415" i="4"/>
  <c r="P6416" i="4"/>
  <c r="P6417" i="4"/>
  <c r="P6418" i="4"/>
  <c r="P6419" i="4"/>
  <c r="P6420" i="4"/>
  <c r="P6421" i="4"/>
  <c r="P6422" i="4"/>
  <c r="P6423" i="4"/>
  <c r="P6424" i="4"/>
  <c r="P6425" i="4"/>
  <c r="P6426" i="4"/>
  <c r="P6427" i="4"/>
  <c r="P6428" i="4"/>
  <c r="P6429" i="4"/>
  <c r="P6430" i="4"/>
  <c r="P6431" i="4"/>
  <c r="P6432" i="4"/>
  <c r="P6433" i="4"/>
  <c r="P6434" i="4"/>
  <c r="P6435" i="4"/>
  <c r="P6436" i="4"/>
  <c r="P6437" i="4"/>
  <c r="P6438" i="4"/>
  <c r="P6439" i="4"/>
  <c r="P6440" i="4"/>
  <c r="P6441" i="4"/>
  <c r="P6442" i="4"/>
  <c r="P6443" i="4"/>
  <c r="P6444" i="4"/>
  <c r="P6445" i="4"/>
  <c r="P6446" i="4"/>
  <c r="P6447" i="4"/>
  <c r="P6448" i="4"/>
  <c r="P6449" i="4"/>
  <c r="P6450" i="4"/>
  <c r="P6451" i="4"/>
  <c r="P6452" i="4"/>
  <c r="P6453" i="4"/>
  <c r="P6454" i="4"/>
  <c r="P6455" i="4"/>
  <c r="P6456" i="4"/>
  <c r="P6457" i="4"/>
  <c r="P6458" i="4"/>
  <c r="P6459" i="4"/>
  <c r="P6460" i="4"/>
  <c r="P6461" i="4"/>
  <c r="P6462" i="4"/>
  <c r="P6463" i="4"/>
  <c r="P6464" i="4"/>
  <c r="P6465" i="4"/>
  <c r="P6466" i="4"/>
  <c r="P6467" i="4"/>
  <c r="P6468" i="4"/>
  <c r="P6469" i="4"/>
  <c r="P6470" i="4"/>
  <c r="P6471" i="4"/>
  <c r="P6472" i="4"/>
  <c r="P6473" i="4"/>
  <c r="P6474" i="4"/>
  <c r="P6475" i="4"/>
  <c r="P6476" i="4"/>
  <c r="P6477" i="4"/>
  <c r="P6478" i="4"/>
  <c r="P6479" i="4"/>
  <c r="P6480" i="4"/>
  <c r="P6481" i="4"/>
  <c r="P6482" i="4"/>
  <c r="P6483" i="4"/>
  <c r="P6484" i="4"/>
  <c r="P6485" i="4"/>
  <c r="P6486" i="4"/>
  <c r="P6487" i="4"/>
  <c r="P6488" i="4"/>
  <c r="P6489" i="4"/>
  <c r="P6490" i="4"/>
  <c r="P6491" i="4"/>
  <c r="P6492" i="4"/>
  <c r="P6493" i="4"/>
  <c r="P6494" i="4"/>
  <c r="P6495" i="4"/>
  <c r="P6496" i="4"/>
  <c r="P6497" i="4"/>
  <c r="P6498" i="4"/>
  <c r="P6499" i="4"/>
  <c r="P6500" i="4"/>
  <c r="P6501" i="4"/>
  <c r="P6502" i="4"/>
  <c r="P6503" i="4"/>
  <c r="P6504" i="4"/>
  <c r="P6505" i="4"/>
  <c r="P6506" i="4"/>
  <c r="P6507" i="4"/>
  <c r="P6508" i="4"/>
  <c r="P6509" i="4"/>
  <c r="P6510" i="4"/>
  <c r="P6511" i="4"/>
  <c r="P6512" i="4"/>
  <c r="P6513" i="4"/>
  <c r="P6514" i="4"/>
  <c r="P6515" i="4"/>
  <c r="P6516" i="4"/>
  <c r="P6517" i="4"/>
  <c r="P6518" i="4"/>
  <c r="P6519" i="4"/>
  <c r="P6520" i="4"/>
  <c r="P6521" i="4"/>
  <c r="P6522" i="4"/>
  <c r="P6523" i="4"/>
  <c r="P6524" i="4"/>
  <c r="P6525" i="4"/>
  <c r="P6526" i="4"/>
  <c r="P6527" i="4"/>
  <c r="P6528" i="4"/>
  <c r="P6529" i="4"/>
  <c r="P6530" i="4"/>
  <c r="P6531" i="4"/>
  <c r="P6532" i="4"/>
  <c r="P6533" i="4"/>
  <c r="P6534" i="4"/>
  <c r="P6535" i="4"/>
  <c r="P6536" i="4"/>
  <c r="P6537" i="4"/>
  <c r="P6538" i="4"/>
  <c r="P6539" i="4"/>
  <c r="P6540" i="4"/>
  <c r="P6541" i="4"/>
  <c r="P6542" i="4"/>
  <c r="P6543" i="4"/>
  <c r="P6544" i="4"/>
  <c r="P6545" i="4"/>
  <c r="P6546" i="4"/>
  <c r="P6547" i="4"/>
  <c r="P6548" i="4"/>
  <c r="P6549" i="4"/>
  <c r="P6550" i="4"/>
  <c r="P6551" i="4"/>
  <c r="P6552" i="4"/>
  <c r="P6553" i="4"/>
  <c r="P6554" i="4"/>
  <c r="P6555" i="4"/>
  <c r="P6556" i="4"/>
  <c r="P6557" i="4"/>
  <c r="P6558" i="4"/>
  <c r="P6559" i="4"/>
  <c r="P6560" i="4"/>
  <c r="P6561" i="4"/>
  <c r="P6562" i="4"/>
  <c r="P6563" i="4"/>
  <c r="P6564" i="4"/>
  <c r="P6565" i="4"/>
  <c r="P6566" i="4"/>
  <c r="P6567" i="4"/>
  <c r="P6568" i="4"/>
  <c r="P6569" i="4"/>
  <c r="P6570" i="4"/>
  <c r="P6571" i="4"/>
  <c r="P6572" i="4"/>
  <c r="P6573" i="4"/>
  <c r="P6574" i="4"/>
  <c r="P6575" i="4"/>
  <c r="P6576" i="4"/>
  <c r="P6577" i="4"/>
  <c r="P6578" i="4"/>
  <c r="P6579" i="4"/>
  <c r="P6580" i="4"/>
  <c r="P6581" i="4"/>
  <c r="P6582" i="4"/>
  <c r="P6583" i="4"/>
  <c r="P6584" i="4"/>
  <c r="P6585" i="4"/>
  <c r="P6586" i="4"/>
  <c r="P6587" i="4"/>
  <c r="P6588" i="4"/>
  <c r="P6589" i="4"/>
  <c r="P6590" i="4"/>
  <c r="P6591" i="4"/>
  <c r="P6592" i="4"/>
  <c r="P6593" i="4"/>
  <c r="P6594" i="4"/>
  <c r="P6595" i="4"/>
  <c r="P6596" i="4"/>
  <c r="P6597" i="4"/>
  <c r="P6598" i="4"/>
  <c r="P6599" i="4"/>
  <c r="P6600" i="4"/>
  <c r="P6601" i="4"/>
  <c r="P6602" i="4"/>
  <c r="P6603" i="4"/>
  <c r="P6604" i="4"/>
  <c r="P6605" i="4"/>
  <c r="P6606" i="4"/>
  <c r="P6607" i="4"/>
  <c r="P6608" i="4"/>
  <c r="P6609" i="4"/>
  <c r="P6610" i="4"/>
  <c r="P6611" i="4"/>
  <c r="P6612" i="4"/>
  <c r="P6613" i="4"/>
  <c r="P6614" i="4"/>
  <c r="P6615" i="4"/>
  <c r="P6616" i="4"/>
  <c r="P6617" i="4"/>
  <c r="P6618" i="4"/>
  <c r="P6619" i="4"/>
  <c r="P6620" i="4"/>
  <c r="P6621" i="4"/>
  <c r="P6622" i="4"/>
  <c r="P6623" i="4"/>
  <c r="P6624" i="4"/>
  <c r="P6625" i="4"/>
  <c r="P6626" i="4"/>
  <c r="P6627" i="4"/>
  <c r="P6628" i="4"/>
  <c r="P6629" i="4"/>
  <c r="P6630" i="4"/>
  <c r="P6631" i="4"/>
  <c r="P6632" i="4"/>
  <c r="P6633" i="4"/>
  <c r="P6634" i="4"/>
  <c r="P6635" i="4"/>
  <c r="P6636" i="4"/>
  <c r="P6637" i="4"/>
  <c r="P6638" i="4"/>
  <c r="P6639" i="4"/>
  <c r="P6640" i="4"/>
  <c r="P6641" i="4"/>
  <c r="P6642" i="4"/>
  <c r="P6643" i="4"/>
  <c r="P6644" i="4"/>
  <c r="P6645" i="4"/>
  <c r="P6646" i="4"/>
  <c r="P6647" i="4"/>
  <c r="P6648" i="4"/>
  <c r="P6649" i="4"/>
  <c r="P6650" i="4"/>
  <c r="P6651" i="4"/>
  <c r="P6652" i="4"/>
  <c r="P6653" i="4"/>
  <c r="P6654" i="4"/>
  <c r="P6655" i="4"/>
  <c r="P6656" i="4"/>
  <c r="P6657" i="4"/>
  <c r="P6658" i="4"/>
  <c r="P6659" i="4"/>
  <c r="P6660" i="4"/>
  <c r="P6661" i="4"/>
  <c r="P6662" i="4"/>
  <c r="P6663" i="4"/>
  <c r="P6664" i="4"/>
  <c r="P6665" i="4"/>
  <c r="P6666" i="4"/>
  <c r="P6667" i="4"/>
  <c r="P6668" i="4"/>
  <c r="P6669" i="4"/>
  <c r="P6670" i="4"/>
  <c r="P6671" i="4"/>
  <c r="P6672" i="4"/>
  <c r="P6673" i="4"/>
  <c r="P6674" i="4"/>
  <c r="P6675" i="4"/>
  <c r="P6676" i="4"/>
  <c r="P6677" i="4"/>
  <c r="P6678" i="4"/>
  <c r="P6679" i="4"/>
  <c r="P6680" i="4"/>
  <c r="P6681" i="4"/>
  <c r="P6682" i="4"/>
  <c r="P6683" i="4"/>
  <c r="P6684" i="4"/>
  <c r="P6685" i="4"/>
  <c r="P6686" i="4"/>
  <c r="P6687" i="4"/>
  <c r="P6688" i="4"/>
  <c r="P6689" i="4"/>
  <c r="P6690" i="4"/>
  <c r="P6691" i="4"/>
  <c r="P6692" i="4"/>
  <c r="P6693" i="4"/>
  <c r="P6694" i="4"/>
  <c r="P6695" i="4"/>
  <c r="P6696" i="4"/>
  <c r="P6697" i="4"/>
  <c r="P6698" i="4"/>
  <c r="P6699" i="4"/>
  <c r="P6700" i="4"/>
  <c r="P6701" i="4"/>
  <c r="P6702" i="4"/>
  <c r="P6703" i="4"/>
  <c r="P6704" i="4"/>
  <c r="P6705" i="4"/>
  <c r="P6706" i="4"/>
  <c r="P6707" i="4"/>
  <c r="P6708" i="4"/>
  <c r="P6709" i="4"/>
  <c r="P6710" i="4"/>
  <c r="P6711" i="4"/>
  <c r="P6712" i="4"/>
  <c r="P6713" i="4"/>
  <c r="P6714" i="4"/>
  <c r="P6715" i="4"/>
  <c r="P6716" i="4"/>
  <c r="P6717" i="4"/>
  <c r="P6718" i="4"/>
  <c r="P6719" i="4"/>
  <c r="P6720" i="4"/>
  <c r="P6721" i="4"/>
  <c r="P6722" i="4"/>
  <c r="P6723" i="4"/>
  <c r="P6724" i="4"/>
  <c r="P6725" i="4"/>
  <c r="P6726" i="4"/>
  <c r="P6727" i="4"/>
  <c r="P6728" i="4"/>
  <c r="P6729" i="4"/>
  <c r="P6730" i="4"/>
  <c r="P6731" i="4"/>
  <c r="P6732" i="4"/>
  <c r="P6733" i="4"/>
  <c r="P6734" i="4"/>
  <c r="P6735" i="4"/>
  <c r="P6736" i="4"/>
  <c r="P6737" i="4"/>
  <c r="P6738" i="4"/>
  <c r="P6739" i="4"/>
  <c r="P6740" i="4"/>
  <c r="P6741" i="4"/>
  <c r="P6742" i="4"/>
  <c r="P6743" i="4"/>
  <c r="P6744" i="4"/>
  <c r="P6745" i="4"/>
  <c r="P6746" i="4"/>
  <c r="P6747" i="4"/>
  <c r="P6748" i="4"/>
  <c r="P6749" i="4"/>
  <c r="P6750" i="4"/>
  <c r="P6751" i="4"/>
  <c r="P6752" i="4"/>
  <c r="P6753" i="4"/>
  <c r="P6754" i="4"/>
  <c r="P6755" i="4"/>
  <c r="P6756" i="4"/>
  <c r="P6757" i="4"/>
  <c r="P6758" i="4"/>
  <c r="P6759" i="4"/>
  <c r="P6760" i="4"/>
  <c r="P6761" i="4"/>
  <c r="P6762" i="4"/>
  <c r="P6763" i="4"/>
  <c r="P6764" i="4"/>
  <c r="P6765" i="4"/>
  <c r="P6766" i="4"/>
  <c r="P6767" i="4"/>
  <c r="P6768" i="4"/>
  <c r="P6769" i="4"/>
  <c r="P6770" i="4"/>
  <c r="P6771" i="4"/>
  <c r="P6772" i="4"/>
  <c r="P6773" i="4"/>
  <c r="P6774" i="4"/>
  <c r="P6775" i="4"/>
  <c r="P6776" i="4"/>
  <c r="P6777" i="4"/>
  <c r="P6778" i="4"/>
  <c r="P6779" i="4"/>
  <c r="P6780" i="4"/>
  <c r="P6781" i="4"/>
  <c r="P6782" i="4"/>
  <c r="P6783" i="4"/>
  <c r="P6784" i="4"/>
  <c r="P6785" i="4"/>
  <c r="P6786" i="4"/>
  <c r="P6787" i="4"/>
  <c r="P6788" i="4"/>
  <c r="P6789" i="4"/>
  <c r="P6790" i="4"/>
  <c r="P6791" i="4"/>
  <c r="P6792" i="4"/>
  <c r="P6793" i="4"/>
  <c r="P6794" i="4"/>
  <c r="P6795" i="4"/>
  <c r="P6796" i="4"/>
  <c r="P6797" i="4"/>
  <c r="P6798" i="4"/>
  <c r="P6799" i="4"/>
  <c r="P6800" i="4"/>
  <c r="P6801" i="4"/>
  <c r="P6802" i="4"/>
  <c r="P6803" i="4"/>
  <c r="P6804" i="4"/>
  <c r="P6805" i="4"/>
  <c r="P6806" i="4"/>
  <c r="P6807" i="4"/>
  <c r="P6808" i="4"/>
  <c r="P6809" i="4"/>
  <c r="P6810" i="4"/>
  <c r="P6811" i="4"/>
  <c r="P6812" i="4"/>
  <c r="P6813" i="4"/>
  <c r="P6814" i="4"/>
  <c r="P6815" i="4"/>
  <c r="P6816" i="4"/>
  <c r="P6817" i="4"/>
  <c r="P6818" i="4"/>
  <c r="P6819" i="4"/>
  <c r="P6820" i="4"/>
  <c r="P6821" i="4"/>
  <c r="P6822" i="4"/>
  <c r="P6823" i="4"/>
  <c r="P6824" i="4"/>
  <c r="P6825" i="4"/>
  <c r="P6826" i="4"/>
  <c r="P6827" i="4"/>
  <c r="P6828" i="4"/>
  <c r="P6829" i="4"/>
  <c r="P6830" i="4"/>
  <c r="P6831" i="4"/>
  <c r="P6832" i="4"/>
  <c r="P6833" i="4"/>
  <c r="P6834" i="4"/>
  <c r="P6835" i="4"/>
  <c r="P6836" i="4"/>
  <c r="P6837" i="4"/>
  <c r="P6838" i="4"/>
  <c r="P6839" i="4"/>
  <c r="P6840" i="4"/>
  <c r="P6841" i="4"/>
  <c r="P6842" i="4"/>
  <c r="P6843" i="4"/>
  <c r="P6844" i="4"/>
  <c r="P6845" i="4"/>
  <c r="P6846" i="4"/>
  <c r="P6847" i="4"/>
  <c r="P6848" i="4"/>
  <c r="P6849" i="4"/>
  <c r="P6850" i="4"/>
  <c r="P6851" i="4"/>
  <c r="P6852" i="4"/>
  <c r="P6853" i="4"/>
  <c r="P6854" i="4"/>
  <c r="P6855" i="4"/>
  <c r="P6856" i="4"/>
  <c r="P6857" i="4"/>
  <c r="P6858" i="4"/>
  <c r="P6859" i="4"/>
  <c r="P6860" i="4"/>
  <c r="P6861" i="4"/>
  <c r="P6862" i="4"/>
  <c r="P6863" i="4"/>
  <c r="P6864" i="4"/>
  <c r="P6865" i="4"/>
  <c r="P6866" i="4"/>
  <c r="P6867" i="4"/>
  <c r="P6868" i="4"/>
  <c r="P6869" i="4"/>
  <c r="P6870" i="4"/>
  <c r="P6871" i="4"/>
  <c r="P6872" i="4"/>
  <c r="P6873" i="4"/>
  <c r="P6874" i="4"/>
  <c r="P6875" i="4"/>
  <c r="P6876" i="4"/>
  <c r="P6877" i="4"/>
  <c r="P6878" i="4"/>
  <c r="P6879" i="4"/>
  <c r="P6880" i="4"/>
  <c r="P6881" i="4"/>
  <c r="P6882" i="4"/>
  <c r="P6883" i="4"/>
  <c r="P6884" i="4"/>
  <c r="P6885" i="4"/>
  <c r="P6886" i="4"/>
  <c r="P6887" i="4"/>
  <c r="P6888" i="4"/>
  <c r="P6889" i="4"/>
  <c r="P6890" i="4"/>
  <c r="P6891" i="4"/>
  <c r="P6892" i="4"/>
  <c r="P6893" i="4"/>
  <c r="P6894" i="4"/>
  <c r="P6895" i="4"/>
  <c r="P6896" i="4"/>
  <c r="P6897" i="4"/>
  <c r="P6898" i="4"/>
  <c r="P6899" i="4"/>
  <c r="P6900" i="4"/>
  <c r="P6901" i="4"/>
  <c r="P6902" i="4"/>
  <c r="P6903" i="4"/>
  <c r="P6904" i="4"/>
  <c r="P6905" i="4"/>
  <c r="P6906" i="4"/>
  <c r="P6907" i="4"/>
  <c r="P6908" i="4"/>
  <c r="P6909" i="4"/>
  <c r="P6910" i="4"/>
  <c r="P6911" i="4"/>
  <c r="P6912" i="4"/>
  <c r="P6913" i="4"/>
  <c r="P6914" i="4"/>
  <c r="P6915" i="4"/>
  <c r="P6916" i="4"/>
  <c r="P6917" i="4"/>
  <c r="P6918" i="4"/>
  <c r="P6919" i="4"/>
  <c r="P6920" i="4"/>
  <c r="P6921" i="4"/>
  <c r="P6922" i="4"/>
  <c r="P6923" i="4"/>
  <c r="P6924" i="4"/>
  <c r="P6925" i="4"/>
  <c r="P6926" i="4"/>
  <c r="P6927" i="4"/>
  <c r="P6928" i="4"/>
  <c r="P6929" i="4"/>
  <c r="P6930" i="4"/>
  <c r="P6931" i="4"/>
  <c r="P6932" i="4"/>
  <c r="P6933" i="4"/>
  <c r="P6934" i="4"/>
  <c r="P6935" i="4"/>
  <c r="P6936" i="4"/>
  <c r="P6937" i="4"/>
  <c r="P6938" i="4"/>
  <c r="P6939" i="4"/>
  <c r="P6940" i="4"/>
  <c r="P6941" i="4"/>
  <c r="P6942" i="4"/>
  <c r="P6943" i="4"/>
  <c r="P6944" i="4"/>
  <c r="P6945" i="4"/>
  <c r="P6946" i="4"/>
  <c r="P6947" i="4"/>
  <c r="P6948" i="4"/>
  <c r="P6949" i="4"/>
  <c r="P6950" i="4"/>
  <c r="P6951" i="4"/>
  <c r="P6952" i="4"/>
  <c r="P6953" i="4"/>
  <c r="P6954" i="4"/>
  <c r="P6955" i="4"/>
  <c r="P6956" i="4"/>
  <c r="P6957" i="4"/>
  <c r="P6958" i="4"/>
  <c r="P6959" i="4"/>
  <c r="P6960" i="4"/>
  <c r="P6961" i="4"/>
  <c r="P6962" i="4"/>
  <c r="P6963" i="4"/>
  <c r="P6964" i="4"/>
  <c r="P6965" i="4"/>
  <c r="P6966" i="4"/>
  <c r="P6967" i="4"/>
  <c r="P6968" i="4"/>
  <c r="P6969" i="4"/>
  <c r="P6970" i="4"/>
  <c r="P6971" i="4"/>
  <c r="P6972" i="4"/>
  <c r="P6973" i="4"/>
  <c r="P6974" i="4"/>
  <c r="P6975" i="4"/>
  <c r="P6976" i="4"/>
  <c r="P6977" i="4"/>
  <c r="P6978" i="4"/>
  <c r="P6979" i="4"/>
  <c r="P6980" i="4"/>
  <c r="P6981" i="4"/>
  <c r="P6982" i="4"/>
  <c r="P6983" i="4"/>
  <c r="P6984" i="4"/>
  <c r="P6985" i="4"/>
  <c r="P6986" i="4"/>
  <c r="P6987" i="4"/>
  <c r="P6988" i="4"/>
  <c r="P6989" i="4"/>
  <c r="P6990" i="4"/>
  <c r="P6991" i="4"/>
  <c r="P6992" i="4"/>
  <c r="P6993" i="4"/>
  <c r="P6994" i="4"/>
  <c r="P6995" i="4"/>
  <c r="P6996" i="4"/>
  <c r="P6997" i="4"/>
  <c r="P6998" i="4"/>
  <c r="P6999" i="4"/>
  <c r="P7000" i="4"/>
  <c r="P7001" i="4"/>
  <c r="P7002" i="4"/>
  <c r="P7003" i="4"/>
  <c r="P7004" i="4"/>
  <c r="P7005" i="4"/>
  <c r="P7006" i="4"/>
  <c r="P7007" i="4"/>
  <c r="P7008" i="4"/>
  <c r="P7009" i="4"/>
  <c r="P7010" i="4"/>
  <c r="P7011" i="4"/>
  <c r="P7012" i="4"/>
  <c r="P7013" i="4"/>
  <c r="P7014" i="4"/>
  <c r="P7015" i="4"/>
  <c r="P7016" i="4"/>
  <c r="P7017" i="4"/>
  <c r="P7018" i="4"/>
  <c r="P7019" i="4"/>
  <c r="P7020" i="4"/>
  <c r="P7021" i="4"/>
  <c r="P7022" i="4"/>
  <c r="P7023" i="4"/>
  <c r="P7024" i="4"/>
  <c r="P7025" i="4"/>
  <c r="P7026" i="4"/>
  <c r="P7027" i="4"/>
  <c r="P7028" i="4"/>
  <c r="P7029" i="4"/>
  <c r="P7030" i="4"/>
  <c r="P7031" i="4"/>
  <c r="P7032" i="4"/>
  <c r="P7033" i="4"/>
  <c r="P7034" i="4"/>
  <c r="P7035" i="4"/>
  <c r="P7036" i="4"/>
  <c r="P7037" i="4"/>
  <c r="P7038" i="4"/>
  <c r="P7039" i="4"/>
  <c r="P7040" i="4"/>
  <c r="P7041" i="4"/>
  <c r="P7042" i="4"/>
  <c r="P7043" i="4"/>
  <c r="P7044" i="4"/>
  <c r="P7045" i="4"/>
  <c r="P7046" i="4"/>
  <c r="P7047" i="4"/>
  <c r="P7048" i="4"/>
  <c r="P7049" i="4"/>
  <c r="P7050" i="4"/>
  <c r="P7051" i="4"/>
  <c r="P7052" i="4"/>
  <c r="P7053" i="4"/>
  <c r="P7054" i="4"/>
  <c r="P7055" i="4"/>
  <c r="P7056" i="4"/>
  <c r="P7057" i="4"/>
  <c r="P7058" i="4"/>
  <c r="P7059" i="4"/>
  <c r="P7060" i="4"/>
  <c r="P7061" i="4"/>
  <c r="P7062" i="4"/>
  <c r="P7063" i="4"/>
  <c r="P7064" i="4"/>
  <c r="P7065" i="4"/>
  <c r="P7066" i="4"/>
  <c r="P7067" i="4"/>
  <c r="P7068" i="4"/>
  <c r="P7069" i="4"/>
  <c r="P7070" i="4"/>
  <c r="P7071" i="4"/>
  <c r="P7072" i="4"/>
  <c r="P7073" i="4"/>
  <c r="P7074" i="4"/>
  <c r="P7075" i="4"/>
  <c r="P7076" i="4"/>
  <c r="P7077" i="4"/>
  <c r="P7078" i="4"/>
  <c r="P7079" i="4"/>
  <c r="P7080" i="4"/>
  <c r="P7081" i="4"/>
  <c r="P7082" i="4"/>
  <c r="P7083" i="4"/>
  <c r="P7084" i="4"/>
  <c r="P7085" i="4"/>
  <c r="P7086" i="4"/>
  <c r="P7087" i="4"/>
  <c r="P7088" i="4"/>
  <c r="P7089" i="4"/>
  <c r="P7090" i="4"/>
  <c r="P7091" i="4"/>
  <c r="P7092" i="4"/>
  <c r="P7093" i="4"/>
  <c r="P7094" i="4"/>
  <c r="P7095" i="4"/>
  <c r="P7096" i="4"/>
  <c r="P7097" i="4"/>
  <c r="P7098" i="4"/>
  <c r="P7099" i="4"/>
  <c r="P7100" i="4"/>
  <c r="P7101" i="4"/>
  <c r="P7102" i="4"/>
  <c r="P7103" i="4"/>
  <c r="P7104" i="4"/>
  <c r="P7105" i="4"/>
  <c r="P7106" i="4"/>
  <c r="P7107" i="4"/>
  <c r="P7108" i="4"/>
  <c r="P7109" i="4"/>
  <c r="P7110" i="4"/>
  <c r="P7111" i="4"/>
  <c r="P7112" i="4"/>
  <c r="P7113" i="4"/>
  <c r="P7114" i="4"/>
  <c r="P7115" i="4"/>
  <c r="P7116" i="4"/>
  <c r="P7117" i="4"/>
  <c r="P7118" i="4"/>
  <c r="P7119" i="4"/>
  <c r="P7120" i="4"/>
  <c r="P7121" i="4"/>
  <c r="P7122" i="4"/>
  <c r="P7123" i="4"/>
  <c r="P7124" i="4"/>
  <c r="P7125" i="4"/>
  <c r="P7126" i="4"/>
  <c r="P7127" i="4"/>
  <c r="P7128" i="4"/>
  <c r="P7129" i="4"/>
  <c r="P7130" i="4"/>
  <c r="P7131" i="4"/>
  <c r="P7132" i="4"/>
  <c r="P7133" i="4"/>
  <c r="P7134" i="4"/>
  <c r="P7135" i="4"/>
  <c r="P7136" i="4"/>
  <c r="P7137" i="4"/>
  <c r="P7138" i="4"/>
  <c r="P7139" i="4"/>
  <c r="P7140" i="4"/>
  <c r="P7141" i="4"/>
  <c r="P7142" i="4"/>
  <c r="P7143" i="4"/>
  <c r="P7144" i="4"/>
  <c r="P7145" i="4"/>
  <c r="P7146" i="4"/>
  <c r="P7147" i="4"/>
  <c r="P7148" i="4"/>
  <c r="P7149" i="4"/>
  <c r="P7150" i="4"/>
  <c r="P7151" i="4"/>
  <c r="P7152" i="4"/>
  <c r="P7153" i="4"/>
  <c r="P7154" i="4"/>
  <c r="P7155" i="4"/>
  <c r="P7156" i="4"/>
  <c r="P7157" i="4"/>
  <c r="P7158" i="4"/>
  <c r="P7159" i="4"/>
  <c r="P7160" i="4"/>
  <c r="P7161" i="4"/>
  <c r="P7162" i="4"/>
  <c r="P7163" i="4"/>
  <c r="P7164" i="4"/>
  <c r="P7165" i="4"/>
  <c r="P7166" i="4"/>
  <c r="P7167" i="4"/>
  <c r="P7168" i="4"/>
  <c r="P7169" i="4"/>
  <c r="P7170" i="4"/>
  <c r="P7171" i="4"/>
  <c r="P7172" i="4"/>
  <c r="P7173" i="4"/>
  <c r="P7174" i="4"/>
  <c r="P7175" i="4"/>
  <c r="P7176" i="4"/>
  <c r="P7177" i="4"/>
  <c r="P7178" i="4"/>
  <c r="P7179" i="4"/>
  <c r="P7180" i="4"/>
  <c r="P7181" i="4"/>
  <c r="P7182" i="4"/>
  <c r="P7183" i="4"/>
  <c r="P7184" i="4"/>
  <c r="P7185" i="4"/>
  <c r="P7186" i="4"/>
  <c r="P7187" i="4"/>
  <c r="P7188" i="4"/>
  <c r="P7189" i="4"/>
  <c r="P7190" i="4"/>
  <c r="P7191" i="4"/>
  <c r="P7192" i="4"/>
  <c r="P7193" i="4"/>
  <c r="P7194" i="4"/>
  <c r="P7195" i="4"/>
  <c r="P7196" i="4"/>
  <c r="P7197" i="4"/>
  <c r="P7198" i="4"/>
  <c r="P7199" i="4"/>
  <c r="P7200" i="4"/>
  <c r="P7201" i="4"/>
  <c r="P7202" i="4"/>
  <c r="P7203" i="4"/>
  <c r="P7204" i="4"/>
  <c r="P7205" i="4"/>
  <c r="P7206" i="4"/>
  <c r="P7207" i="4"/>
  <c r="P7208" i="4"/>
  <c r="P7209" i="4"/>
  <c r="P7210" i="4"/>
  <c r="P7211" i="4"/>
  <c r="P7212" i="4"/>
  <c r="P7213" i="4"/>
  <c r="P7214" i="4"/>
  <c r="P7215" i="4"/>
  <c r="P7216" i="4"/>
  <c r="P7217" i="4"/>
  <c r="P7218" i="4"/>
  <c r="P7219" i="4"/>
  <c r="P7220" i="4"/>
  <c r="P7221" i="4"/>
  <c r="P7222" i="4"/>
  <c r="P7223" i="4"/>
  <c r="P7224" i="4"/>
  <c r="P7225" i="4"/>
  <c r="P7226" i="4"/>
  <c r="P7227" i="4"/>
  <c r="P7228" i="4"/>
  <c r="P7229" i="4"/>
  <c r="P7230" i="4"/>
  <c r="P7231" i="4"/>
  <c r="P7232" i="4"/>
  <c r="P7233" i="4"/>
  <c r="P7234" i="4"/>
  <c r="P7235" i="4"/>
  <c r="P7236" i="4"/>
  <c r="P7237" i="4"/>
  <c r="P7238" i="4"/>
  <c r="P7239" i="4"/>
  <c r="P7240" i="4"/>
  <c r="P7241" i="4"/>
  <c r="P7242" i="4"/>
  <c r="P7243" i="4"/>
  <c r="P7244" i="4"/>
  <c r="P7245" i="4"/>
  <c r="P7246" i="4"/>
  <c r="P7247" i="4"/>
  <c r="P7248" i="4"/>
  <c r="P7249" i="4"/>
  <c r="P7250" i="4"/>
  <c r="P7251" i="4"/>
  <c r="P7252" i="4"/>
  <c r="P7253" i="4"/>
  <c r="P7254" i="4"/>
  <c r="P7255" i="4"/>
  <c r="P7256" i="4"/>
  <c r="P7257" i="4"/>
  <c r="P7258" i="4"/>
  <c r="P7259" i="4"/>
  <c r="P7260" i="4"/>
  <c r="P7261" i="4"/>
  <c r="P7262" i="4"/>
  <c r="P7263" i="4"/>
  <c r="P7264" i="4"/>
  <c r="P7265" i="4"/>
  <c r="P7266" i="4"/>
  <c r="P7267" i="4"/>
  <c r="P7268" i="4"/>
  <c r="P7269" i="4"/>
  <c r="P7270" i="4"/>
  <c r="P7271" i="4"/>
  <c r="P7272" i="4"/>
  <c r="P7273" i="4"/>
  <c r="P7274" i="4"/>
  <c r="P7275" i="4"/>
  <c r="P7276" i="4"/>
  <c r="P7277" i="4"/>
  <c r="P7278" i="4"/>
  <c r="P7279" i="4"/>
  <c r="P7280" i="4"/>
  <c r="P7281" i="4"/>
  <c r="P7282" i="4"/>
  <c r="P7283" i="4"/>
  <c r="P7284" i="4"/>
  <c r="P7285" i="4"/>
  <c r="P7286" i="4"/>
  <c r="P7287" i="4"/>
  <c r="P7288" i="4"/>
  <c r="P7289" i="4"/>
  <c r="P7290" i="4"/>
  <c r="P7291" i="4"/>
  <c r="P7292" i="4"/>
  <c r="P7293" i="4"/>
  <c r="P7294" i="4"/>
  <c r="P7295" i="4"/>
  <c r="P7296" i="4"/>
  <c r="P7297" i="4"/>
  <c r="P7298" i="4"/>
  <c r="P7299" i="4"/>
  <c r="P7300" i="4"/>
  <c r="P7301" i="4"/>
  <c r="P7302" i="4"/>
  <c r="P7303" i="4"/>
  <c r="P7304" i="4"/>
  <c r="P7305" i="4"/>
  <c r="P7306" i="4"/>
  <c r="P7307" i="4"/>
  <c r="P7308" i="4"/>
  <c r="P7309" i="4"/>
  <c r="P7310" i="4"/>
  <c r="P7311" i="4"/>
  <c r="P7312" i="4"/>
  <c r="P7313" i="4"/>
  <c r="P7314" i="4"/>
  <c r="P7315" i="4"/>
  <c r="P7316" i="4"/>
  <c r="P7317" i="4"/>
  <c r="P7318" i="4"/>
  <c r="P7319" i="4"/>
  <c r="P7320" i="4"/>
  <c r="P7321" i="4"/>
  <c r="P7322" i="4"/>
  <c r="P7323" i="4"/>
  <c r="P7324" i="4"/>
  <c r="P7325" i="4"/>
  <c r="P7326" i="4"/>
  <c r="P7327" i="4"/>
  <c r="P7328" i="4"/>
  <c r="P7329" i="4"/>
  <c r="P7330" i="4"/>
  <c r="P7331" i="4"/>
  <c r="P7332" i="4"/>
  <c r="P7333" i="4"/>
  <c r="P7334" i="4"/>
  <c r="P7335" i="4"/>
  <c r="P7336" i="4"/>
  <c r="P7337" i="4"/>
  <c r="P7338" i="4"/>
  <c r="P7339" i="4"/>
  <c r="P7340" i="4"/>
  <c r="P7341" i="4"/>
  <c r="P7342" i="4"/>
  <c r="P7343" i="4"/>
  <c r="P7344" i="4"/>
  <c r="P7345" i="4"/>
  <c r="P7346" i="4"/>
  <c r="P7347" i="4"/>
  <c r="P7348" i="4"/>
  <c r="P7349" i="4"/>
  <c r="P7350" i="4"/>
  <c r="P7351" i="4"/>
  <c r="P7352" i="4"/>
  <c r="P7353" i="4"/>
  <c r="P7354" i="4"/>
  <c r="P7355" i="4"/>
  <c r="P7356" i="4"/>
  <c r="P7357" i="4"/>
  <c r="P7358" i="4"/>
  <c r="P7359" i="4"/>
  <c r="P7360" i="4"/>
  <c r="P7361" i="4"/>
  <c r="P7362" i="4"/>
  <c r="P7363" i="4"/>
  <c r="P7364" i="4"/>
  <c r="P7365" i="4"/>
  <c r="P7366" i="4"/>
  <c r="P7367" i="4"/>
  <c r="P7368" i="4"/>
  <c r="P7369" i="4"/>
  <c r="P7370" i="4"/>
  <c r="P7371" i="4"/>
  <c r="P7372" i="4"/>
  <c r="P7373" i="4"/>
  <c r="P7374" i="4"/>
  <c r="P7375" i="4"/>
  <c r="P7376" i="4"/>
  <c r="P7377" i="4"/>
  <c r="P7378" i="4"/>
  <c r="P7379" i="4"/>
  <c r="P7380" i="4"/>
  <c r="P7381" i="4"/>
  <c r="P7382" i="4"/>
  <c r="P7383" i="4"/>
  <c r="P7384" i="4"/>
  <c r="P7385" i="4"/>
  <c r="P7386" i="4"/>
  <c r="P7387" i="4"/>
  <c r="P7388" i="4"/>
  <c r="P7389" i="4"/>
  <c r="P7390" i="4"/>
  <c r="P7391" i="4"/>
  <c r="P7392" i="4"/>
  <c r="P7393" i="4"/>
  <c r="P7394" i="4"/>
  <c r="P7395" i="4"/>
  <c r="P7396" i="4"/>
  <c r="P7397" i="4"/>
  <c r="P7398" i="4"/>
  <c r="P7399" i="4"/>
  <c r="P7400" i="4"/>
  <c r="P7401" i="4"/>
  <c r="P7402" i="4"/>
  <c r="P7403" i="4"/>
  <c r="P7404" i="4"/>
  <c r="P7405" i="4"/>
  <c r="P7406" i="4"/>
  <c r="P7407" i="4"/>
  <c r="P7408" i="4"/>
  <c r="P7409" i="4"/>
  <c r="P7410" i="4"/>
  <c r="P7411" i="4"/>
  <c r="P7412" i="4"/>
  <c r="P7413" i="4"/>
  <c r="P7414" i="4"/>
  <c r="P7415" i="4"/>
  <c r="P7416" i="4"/>
  <c r="P7417" i="4"/>
  <c r="P7418" i="4"/>
  <c r="P7419" i="4"/>
  <c r="P7420" i="4"/>
  <c r="P7421" i="4"/>
  <c r="P7422" i="4"/>
  <c r="P7423" i="4"/>
  <c r="P7424" i="4"/>
  <c r="P7425" i="4"/>
  <c r="P7426" i="4"/>
  <c r="P7427" i="4"/>
  <c r="P7428" i="4"/>
  <c r="P7429" i="4"/>
  <c r="P7430" i="4"/>
  <c r="P7431" i="4"/>
  <c r="P7432" i="4"/>
  <c r="P7433" i="4"/>
  <c r="P7434" i="4"/>
  <c r="P7435" i="4"/>
  <c r="P7436" i="4"/>
  <c r="P7437" i="4"/>
  <c r="P7438" i="4"/>
  <c r="P7439" i="4"/>
  <c r="P7440" i="4"/>
  <c r="P7441" i="4"/>
  <c r="P7442" i="4"/>
  <c r="P7443" i="4"/>
  <c r="P7444" i="4"/>
  <c r="P7445" i="4"/>
  <c r="P7446" i="4"/>
  <c r="P7447" i="4"/>
  <c r="P7448" i="4"/>
  <c r="P7449" i="4"/>
  <c r="P7450" i="4"/>
  <c r="P7451" i="4"/>
  <c r="P7452" i="4"/>
  <c r="P7453" i="4"/>
  <c r="P7454" i="4"/>
  <c r="P7455" i="4"/>
  <c r="P7456" i="4"/>
  <c r="P7457" i="4"/>
  <c r="P7458" i="4"/>
  <c r="P7459" i="4"/>
  <c r="P7460" i="4"/>
  <c r="P7461" i="4"/>
  <c r="P7462" i="4"/>
  <c r="P7463" i="4"/>
  <c r="P7464" i="4"/>
  <c r="P7465" i="4"/>
  <c r="P7466" i="4"/>
  <c r="P7467" i="4"/>
  <c r="P7468" i="4"/>
  <c r="P7469" i="4"/>
  <c r="P7470" i="4"/>
  <c r="P7471" i="4"/>
  <c r="P7472" i="4"/>
  <c r="P7473" i="4"/>
  <c r="P7474" i="4"/>
  <c r="P7475" i="4"/>
  <c r="P7476" i="4"/>
  <c r="P7477" i="4"/>
  <c r="P7478" i="4"/>
  <c r="P7479" i="4"/>
  <c r="P7480" i="4"/>
  <c r="P7481" i="4"/>
  <c r="P7482" i="4"/>
  <c r="P7483" i="4"/>
  <c r="P7484" i="4"/>
  <c r="P7485" i="4"/>
  <c r="P7486" i="4"/>
  <c r="P7487" i="4"/>
  <c r="P7488" i="4"/>
  <c r="P7489" i="4"/>
  <c r="P7490" i="4"/>
  <c r="P7491" i="4"/>
  <c r="P7492" i="4"/>
  <c r="P7493" i="4"/>
  <c r="P7494" i="4"/>
  <c r="P7495" i="4"/>
  <c r="P7496" i="4"/>
  <c r="P7497" i="4"/>
  <c r="P7498" i="4"/>
  <c r="P7499" i="4"/>
  <c r="P7500" i="4"/>
  <c r="P7501" i="4"/>
  <c r="P7502" i="4"/>
  <c r="P7503" i="4"/>
  <c r="P7504" i="4"/>
  <c r="P7505" i="4"/>
  <c r="P7506" i="4"/>
  <c r="P7507" i="4"/>
  <c r="P7508" i="4"/>
  <c r="P7509" i="4"/>
  <c r="P7510" i="4"/>
  <c r="P7511" i="4"/>
  <c r="P7512" i="4"/>
  <c r="P7513" i="4"/>
  <c r="P7514" i="4"/>
  <c r="P7515" i="4"/>
  <c r="P7516" i="4"/>
  <c r="P7517" i="4"/>
  <c r="P7518" i="4"/>
  <c r="P7519" i="4"/>
  <c r="P7520" i="4"/>
  <c r="P7521" i="4"/>
  <c r="P7522" i="4"/>
  <c r="P7523" i="4"/>
  <c r="P7524" i="4"/>
  <c r="P7525" i="4"/>
  <c r="P7526" i="4"/>
  <c r="P7527" i="4"/>
  <c r="P7528" i="4"/>
  <c r="P7529" i="4"/>
  <c r="P7530" i="4"/>
  <c r="P7531" i="4"/>
  <c r="P7532" i="4"/>
  <c r="P7533" i="4"/>
  <c r="P7534" i="4"/>
  <c r="P7535" i="4"/>
  <c r="P7536" i="4"/>
  <c r="P7537" i="4"/>
  <c r="P7538" i="4"/>
  <c r="P7539" i="4"/>
  <c r="P7540" i="4"/>
  <c r="P7541" i="4"/>
  <c r="P7542" i="4"/>
  <c r="P7543" i="4"/>
  <c r="P7544" i="4"/>
  <c r="P7545" i="4"/>
  <c r="P7546" i="4"/>
  <c r="P7547" i="4"/>
  <c r="P7548" i="4"/>
  <c r="P7549" i="4"/>
  <c r="P7550" i="4"/>
  <c r="P7551" i="4"/>
  <c r="P7552" i="4"/>
  <c r="P7553" i="4"/>
  <c r="P7554" i="4"/>
  <c r="P7555" i="4"/>
  <c r="P7556" i="4"/>
  <c r="P7557" i="4"/>
  <c r="P7558" i="4"/>
  <c r="P7559" i="4"/>
  <c r="P7560" i="4"/>
  <c r="P7561" i="4"/>
  <c r="P7562" i="4"/>
  <c r="P7563" i="4"/>
  <c r="P7564" i="4"/>
  <c r="P7565" i="4"/>
  <c r="P7566" i="4"/>
  <c r="P7567" i="4"/>
  <c r="P7568" i="4"/>
  <c r="P7569" i="4"/>
  <c r="P7570" i="4"/>
  <c r="P7571" i="4"/>
  <c r="P7572" i="4"/>
  <c r="P7573" i="4"/>
  <c r="P7574" i="4"/>
  <c r="P7575" i="4"/>
  <c r="P7576" i="4"/>
  <c r="P7577" i="4"/>
  <c r="P7578" i="4"/>
  <c r="P7579" i="4"/>
  <c r="P7580" i="4"/>
  <c r="P7581" i="4"/>
  <c r="P7582" i="4"/>
  <c r="P7583" i="4"/>
  <c r="P7584" i="4"/>
  <c r="P7585" i="4"/>
  <c r="P7586" i="4"/>
  <c r="P7587" i="4"/>
  <c r="P7588" i="4"/>
  <c r="P7589" i="4"/>
  <c r="P7590" i="4"/>
  <c r="P7591" i="4"/>
  <c r="P7592" i="4"/>
  <c r="P7593" i="4"/>
  <c r="P7594" i="4"/>
  <c r="P7595" i="4"/>
  <c r="P7596" i="4"/>
  <c r="P7597" i="4"/>
  <c r="P7598" i="4"/>
  <c r="P7599" i="4"/>
  <c r="P7600" i="4"/>
  <c r="P7601" i="4"/>
  <c r="P7602" i="4"/>
  <c r="P7603" i="4"/>
  <c r="P7604" i="4"/>
  <c r="P7605" i="4"/>
  <c r="P7606" i="4"/>
  <c r="P7607" i="4"/>
  <c r="P7608" i="4"/>
  <c r="P7609" i="4"/>
  <c r="P7610" i="4"/>
  <c r="P7611" i="4"/>
  <c r="P7612" i="4"/>
  <c r="P7613" i="4"/>
  <c r="P7614" i="4"/>
  <c r="P7615" i="4"/>
  <c r="P7616" i="4"/>
  <c r="P7617" i="4"/>
  <c r="P7618" i="4"/>
  <c r="P7619" i="4"/>
  <c r="P7620" i="4"/>
  <c r="P7621" i="4"/>
  <c r="P7622" i="4"/>
  <c r="P7623" i="4"/>
  <c r="P7624" i="4"/>
  <c r="P7625" i="4"/>
  <c r="P7626" i="4"/>
  <c r="P7627" i="4"/>
  <c r="P7628" i="4"/>
  <c r="P7629" i="4"/>
  <c r="P7630" i="4"/>
  <c r="P7631" i="4"/>
  <c r="P7632" i="4"/>
  <c r="P7633" i="4"/>
  <c r="P7634" i="4"/>
  <c r="P7635" i="4"/>
  <c r="P7636" i="4"/>
  <c r="P7637" i="4"/>
  <c r="P7638" i="4"/>
  <c r="P7639" i="4"/>
  <c r="P7640" i="4"/>
  <c r="P7641" i="4"/>
  <c r="P7642" i="4"/>
  <c r="P7643" i="4"/>
  <c r="P7644" i="4"/>
  <c r="P7645" i="4"/>
  <c r="P7646" i="4"/>
  <c r="P7647" i="4"/>
  <c r="P7648" i="4"/>
  <c r="P7649" i="4"/>
  <c r="P7650" i="4"/>
  <c r="P7651" i="4"/>
  <c r="P7652" i="4"/>
  <c r="P7653" i="4"/>
  <c r="P7654" i="4"/>
  <c r="P7655" i="4"/>
  <c r="P7656" i="4"/>
  <c r="P7657" i="4"/>
  <c r="P7658" i="4"/>
  <c r="P7659" i="4"/>
  <c r="P7660" i="4"/>
  <c r="P7661" i="4"/>
  <c r="P7662" i="4"/>
  <c r="P7663" i="4"/>
  <c r="P7664" i="4"/>
  <c r="P7665" i="4"/>
  <c r="P7666" i="4"/>
  <c r="P7667" i="4"/>
  <c r="P7668" i="4"/>
  <c r="P7669" i="4"/>
  <c r="P7670" i="4"/>
  <c r="P7671" i="4"/>
  <c r="P7672" i="4"/>
  <c r="P7673" i="4"/>
  <c r="P7674" i="4"/>
  <c r="P7675" i="4"/>
  <c r="P7676" i="4"/>
  <c r="P7677" i="4"/>
  <c r="P7678" i="4"/>
  <c r="P7679" i="4"/>
  <c r="P7680" i="4"/>
  <c r="P7681" i="4"/>
  <c r="P7682" i="4"/>
  <c r="P7683" i="4"/>
  <c r="P7684" i="4"/>
  <c r="P7685" i="4"/>
  <c r="P7686" i="4"/>
  <c r="P7687" i="4"/>
  <c r="P7688" i="4"/>
  <c r="P7689" i="4"/>
  <c r="P7690" i="4"/>
  <c r="P7691" i="4"/>
  <c r="P7692" i="4"/>
  <c r="P7693" i="4"/>
  <c r="P7694" i="4"/>
  <c r="P7695" i="4"/>
  <c r="P7696" i="4"/>
  <c r="P7697" i="4"/>
  <c r="P7698" i="4"/>
  <c r="P7699" i="4"/>
  <c r="P7700" i="4"/>
  <c r="P7701" i="4"/>
  <c r="P7702" i="4"/>
  <c r="P7703" i="4"/>
  <c r="P7704" i="4"/>
  <c r="P7705" i="4"/>
  <c r="P7706" i="4"/>
  <c r="P7707" i="4"/>
  <c r="P7708" i="4"/>
  <c r="P7709" i="4"/>
  <c r="P7710" i="4"/>
  <c r="P7711" i="4"/>
  <c r="P7712" i="4"/>
  <c r="P7713" i="4"/>
  <c r="P7714" i="4"/>
  <c r="P7715" i="4"/>
  <c r="P7716" i="4"/>
  <c r="P7717" i="4"/>
  <c r="P7718" i="4"/>
  <c r="P7719" i="4"/>
  <c r="P7720" i="4"/>
  <c r="P7721" i="4"/>
  <c r="P7722" i="4"/>
  <c r="P7723" i="4"/>
  <c r="P7724" i="4"/>
  <c r="P7725" i="4"/>
  <c r="P7726" i="4"/>
  <c r="P7727" i="4"/>
  <c r="P7728" i="4"/>
  <c r="P7729" i="4"/>
  <c r="P7730" i="4"/>
  <c r="P7731" i="4"/>
  <c r="P7732" i="4"/>
  <c r="P7733" i="4"/>
  <c r="P7734" i="4"/>
  <c r="P7735" i="4"/>
  <c r="P7736" i="4"/>
  <c r="P7737" i="4"/>
  <c r="P7738" i="4"/>
  <c r="P7739" i="4"/>
  <c r="P7740" i="4"/>
  <c r="P7741" i="4"/>
  <c r="P7742" i="4"/>
  <c r="P7743" i="4"/>
  <c r="P7744" i="4"/>
  <c r="P7745" i="4"/>
  <c r="P7746" i="4"/>
  <c r="P7747" i="4"/>
  <c r="P7748" i="4"/>
  <c r="P7749" i="4"/>
  <c r="P7750" i="4"/>
  <c r="P7751" i="4"/>
  <c r="P7752" i="4"/>
  <c r="P7753" i="4"/>
  <c r="P7754" i="4"/>
  <c r="P7755" i="4"/>
  <c r="P7756" i="4"/>
  <c r="P7757" i="4"/>
  <c r="P7758" i="4"/>
  <c r="P7759" i="4"/>
  <c r="P7760" i="4"/>
  <c r="P7761" i="4"/>
  <c r="P7762" i="4"/>
  <c r="P7763" i="4"/>
  <c r="P7764" i="4"/>
  <c r="P7765" i="4"/>
  <c r="P7766" i="4"/>
  <c r="P7767" i="4"/>
  <c r="P7768" i="4"/>
  <c r="P7769" i="4"/>
  <c r="P7770" i="4"/>
  <c r="P7771" i="4"/>
  <c r="P7772" i="4"/>
  <c r="P7773" i="4"/>
  <c r="P7774" i="4"/>
  <c r="P7775" i="4"/>
  <c r="P7776" i="4"/>
  <c r="P7777" i="4"/>
  <c r="P7778" i="4"/>
  <c r="P7779" i="4"/>
  <c r="P7780" i="4"/>
  <c r="P7781" i="4"/>
  <c r="P7782" i="4"/>
  <c r="P7783" i="4"/>
  <c r="P7784" i="4"/>
  <c r="P7785" i="4"/>
  <c r="P7786" i="4"/>
  <c r="P7787" i="4"/>
  <c r="P7788" i="4"/>
  <c r="P7789" i="4"/>
  <c r="P7790" i="4"/>
  <c r="P7791" i="4"/>
  <c r="P7792" i="4"/>
  <c r="P7793" i="4"/>
  <c r="P7794" i="4"/>
  <c r="P7795" i="4"/>
  <c r="P7796" i="4"/>
  <c r="P7797" i="4"/>
  <c r="P7798" i="4"/>
  <c r="P7799" i="4"/>
  <c r="P7800" i="4"/>
  <c r="P7801" i="4"/>
  <c r="P7802" i="4"/>
  <c r="P7803" i="4"/>
  <c r="P7804" i="4"/>
  <c r="P7805" i="4"/>
  <c r="P7806" i="4"/>
  <c r="P7807" i="4"/>
  <c r="P7808" i="4"/>
  <c r="P7809" i="4"/>
  <c r="P7810" i="4"/>
  <c r="P7811" i="4"/>
  <c r="P7812" i="4"/>
  <c r="P7813" i="4"/>
  <c r="P7814" i="4"/>
  <c r="P7815" i="4"/>
  <c r="P7816" i="4"/>
  <c r="P7817" i="4"/>
  <c r="P7818" i="4"/>
  <c r="P7819" i="4"/>
  <c r="P7820" i="4"/>
  <c r="P7821" i="4"/>
  <c r="P7822" i="4"/>
  <c r="P7823" i="4"/>
  <c r="P7824" i="4"/>
  <c r="P7825" i="4"/>
  <c r="P7826" i="4"/>
  <c r="P7827" i="4"/>
  <c r="P7828" i="4"/>
  <c r="P7829" i="4"/>
  <c r="P7830" i="4"/>
  <c r="P7831" i="4"/>
  <c r="P7832" i="4"/>
  <c r="P7833" i="4"/>
  <c r="P7834" i="4"/>
  <c r="P7835" i="4"/>
  <c r="P7836" i="4"/>
  <c r="P7837" i="4"/>
  <c r="P7838" i="4"/>
  <c r="P7839" i="4"/>
  <c r="P7840" i="4"/>
  <c r="P7841" i="4"/>
  <c r="P7842" i="4"/>
  <c r="P7843" i="4"/>
  <c r="P7844" i="4"/>
  <c r="P7845" i="4"/>
  <c r="P7846" i="4"/>
  <c r="P7847" i="4"/>
  <c r="P7848" i="4"/>
  <c r="P7849" i="4"/>
  <c r="P7850" i="4"/>
  <c r="P7851" i="4"/>
  <c r="P7852" i="4"/>
  <c r="P7853" i="4"/>
  <c r="P7854" i="4"/>
  <c r="P7855" i="4"/>
  <c r="P7856" i="4"/>
  <c r="P7857" i="4"/>
  <c r="P7858" i="4"/>
  <c r="P7859" i="4"/>
  <c r="P7860" i="4"/>
  <c r="P7861" i="4"/>
  <c r="P7862" i="4"/>
  <c r="P7863" i="4"/>
  <c r="P7864" i="4"/>
  <c r="P7865" i="4"/>
  <c r="P7866" i="4"/>
  <c r="P7867" i="4"/>
  <c r="P7868" i="4"/>
  <c r="P7869" i="4"/>
  <c r="P7870" i="4"/>
  <c r="P7871" i="4"/>
  <c r="P7872" i="4"/>
  <c r="P7873" i="4"/>
  <c r="P7874" i="4"/>
  <c r="P7875" i="4"/>
  <c r="P7876" i="4"/>
  <c r="P7877" i="4"/>
  <c r="P7878" i="4"/>
  <c r="P7879" i="4"/>
  <c r="P7880" i="4"/>
  <c r="P7881" i="4"/>
  <c r="P7882" i="4"/>
  <c r="P7883" i="4"/>
  <c r="P7884" i="4"/>
  <c r="P7885" i="4"/>
  <c r="P7886" i="4"/>
  <c r="P7887" i="4"/>
  <c r="P7888" i="4"/>
  <c r="P7889" i="4"/>
  <c r="P7890" i="4"/>
  <c r="P7891" i="4"/>
  <c r="P7892" i="4"/>
  <c r="P7893" i="4"/>
  <c r="P7894" i="4"/>
  <c r="P7895" i="4"/>
  <c r="P7896" i="4"/>
  <c r="P7897" i="4"/>
  <c r="P7898" i="4"/>
  <c r="P7899" i="4"/>
  <c r="P7900" i="4"/>
  <c r="P7901" i="4"/>
  <c r="P7902" i="4"/>
  <c r="P7903" i="4"/>
  <c r="P7904" i="4"/>
  <c r="P7905" i="4"/>
  <c r="P7906" i="4"/>
  <c r="P7907" i="4"/>
  <c r="P7908" i="4"/>
  <c r="P7909" i="4"/>
  <c r="P7910" i="4"/>
  <c r="P7911" i="4"/>
  <c r="P7912" i="4"/>
  <c r="P7913" i="4"/>
  <c r="P7914" i="4"/>
  <c r="P7915" i="4"/>
  <c r="P7916" i="4"/>
  <c r="P7917" i="4"/>
  <c r="P7918" i="4"/>
  <c r="P7919" i="4"/>
  <c r="P7920" i="4"/>
  <c r="P7921" i="4"/>
  <c r="P7922" i="4"/>
  <c r="P7923" i="4"/>
  <c r="P7924" i="4"/>
  <c r="P7925" i="4"/>
  <c r="P7926" i="4"/>
  <c r="P7927" i="4"/>
  <c r="P7928" i="4"/>
  <c r="P7929" i="4"/>
  <c r="P7930" i="4"/>
  <c r="P7931" i="4"/>
  <c r="P7932" i="4"/>
  <c r="P7933" i="4"/>
  <c r="P7934" i="4"/>
  <c r="P7935" i="4"/>
  <c r="P7936" i="4"/>
  <c r="P7937" i="4"/>
  <c r="P7938" i="4"/>
  <c r="P7939" i="4"/>
  <c r="P7940" i="4"/>
  <c r="P7941" i="4"/>
  <c r="P7942" i="4"/>
  <c r="P7943" i="4"/>
  <c r="P7944" i="4"/>
  <c r="P7945" i="4"/>
  <c r="P7946" i="4"/>
  <c r="P7947" i="4"/>
  <c r="P7948" i="4"/>
  <c r="P7949" i="4"/>
  <c r="P7950" i="4"/>
  <c r="P7951" i="4"/>
  <c r="P7952" i="4"/>
  <c r="P7953" i="4"/>
  <c r="P7954" i="4"/>
  <c r="P7955" i="4"/>
  <c r="P7956" i="4"/>
  <c r="P7957" i="4"/>
  <c r="P7958" i="4"/>
  <c r="P7959" i="4"/>
  <c r="P7960" i="4"/>
  <c r="P7961" i="4"/>
  <c r="P7962" i="4"/>
  <c r="P7963" i="4"/>
  <c r="P7964" i="4"/>
  <c r="P7965" i="4"/>
  <c r="P7966" i="4"/>
  <c r="P7967" i="4"/>
  <c r="P7968" i="4"/>
  <c r="P7969" i="4"/>
  <c r="P7970" i="4"/>
  <c r="P7971" i="4"/>
  <c r="P7972" i="4"/>
  <c r="P7973" i="4"/>
  <c r="P7974" i="4"/>
  <c r="P7975" i="4"/>
  <c r="P7976" i="4"/>
  <c r="P7977" i="4"/>
  <c r="P7978" i="4"/>
  <c r="P7979" i="4"/>
  <c r="P7980" i="4"/>
  <c r="P7981" i="4"/>
  <c r="P7982" i="4"/>
  <c r="P7983" i="4"/>
  <c r="P7984" i="4"/>
  <c r="P7985" i="4"/>
  <c r="P7986" i="4"/>
  <c r="P7987" i="4"/>
  <c r="P7988" i="4"/>
  <c r="P7989" i="4"/>
  <c r="P7990" i="4"/>
  <c r="P7991" i="4"/>
  <c r="P7992" i="4"/>
  <c r="P7993" i="4"/>
  <c r="P7994" i="4"/>
  <c r="P7995" i="4"/>
  <c r="P7996" i="4"/>
  <c r="P7997" i="4"/>
  <c r="P7998" i="4"/>
  <c r="P7999" i="4"/>
  <c r="P8000" i="4"/>
  <c r="P8001" i="4"/>
  <c r="P8002" i="4"/>
  <c r="P8003" i="4"/>
  <c r="P8004" i="4"/>
  <c r="P8005" i="4"/>
  <c r="P8006" i="4"/>
  <c r="P8007" i="4"/>
  <c r="P8008" i="4"/>
  <c r="P8009" i="4"/>
  <c r="P8010" i="4"/>
  <c r="P8011" i="4"/>
  <c r="P8012" i="4"/>
  <c r="P8013" i="4"/>
  <c r="P8014" i="4"/>
  <c r="P8015" i="4"/>
  <c r="P8016" i="4"/>
  <c r="P8017" i="4"/>
  <c r="P8018" i="4"/>
  <c r="P8019" i="4"/>
  <c r="P8020" i="4"/>
  <c r="P8021" i="4"/>
  <c r="P8022" i="4"/>
  <c r="P8023" i="4"/>
  <c r="P8024" i="4"/>
  <c r="P8025" i="4"/>
  <c r="P8026" i="4"/>
  <c r="P8027" i="4"/>
  <c r="P8028" i="4"/>
  <c r="P8029" i="4"/>
  <c r="P8030" i="4"/>
  <c r="P8031" i="4"/>
  <c r="P8032" i="4"/>
  <c r="P8033" i="4"/>
  <c r="P8034" i="4"/>
  <c r="P8035" i="4"/>
  <c r="P8036" i="4"/>
  <c r="P8037" i="4"/>
  <c r="P8038" i="4"/>
  <c r="P8039" i="4"/>
  <c r="P8040" i="4"/>
  <c r="P8041" i="4"/>
  <c r="P8042" i="4"/>
  <c r="P8043" i="4"/>
  <c r="P8044" i="4"/>
  <c r="P8045" i="4"/>
  <c r="P8046" i="4"/>
  <c r="P8047" i="4"/>
  <c r="P8048" i="4"/>
  <c r="P8049" i="4"/>
  <c r="P8050" i="4"/>
  <c r="P8051" i="4"/>
  <c r="P8052" i="4"/>
  <c r="P8053" i="4"/>
  <c r="P8054" i="4"/>
  <c r="P8055" i="4"/>
  <c r="P8056" i="4"/>
  <c r="P8057" i="4"/>
  <c r="P8058" i="4"/>
  <c r="P8059" i="4"/>
  <c r="P8060" i="4"/>
  <c r="P8061" i="4"/>
  <c r="P8062" i="4"/>
  <c r="P8063" i="4"/>
  <c r="P8064" i="4"/>
  <c r="P8065" i="4"/>
  <c r="P8066" i="4"/>
  <c r="P8067" i="4"/>
  <c r="P8068" i="4"/>
  <c r="P8069" i="4"/>
  <c r="P8070" i="4"/>
  <c r="P8071" i="4"/>
  <c r="P8072" i="4"/>
  <c r="P8073" i="4"/>
  <c r="P8074" i="4"/>
  <c r="P8075" i="4"/>
  <c r="P8076" i="4"/>
  <c r="P8077" i="4"/>
  <c r="P8078" i="4"/>
  <c r="P8079" i="4"/>
  <c r="P8080" i="4"/>
  <c r="P8081" i="4"/>
  <c r="P8082" i="4"/>
  <c r="P8083" i="4"/>
  <c r="P8084" i="4"/>
  <c r="P8085" i="4"/>
  <c r="P8086" i="4"/>
  <c r="P8087" i="4"/>
  <c r="P8088" i="4"/>
  <c r="P8089" i="4"/>
  <c r="P8090" i="4"/>
  <c r="P8091" i="4"/>
  <c r="P8092" i="4"/>
  <c r="P8093" i="4"/>
  <c r="P8094" i="4"/>
  <c r="P8095" i="4"/>
  <c r="P8096" i="4"/>
  <c r="P8097" i="4"/>
  <c r="P8098" i="4"/>
  <c r="P8099" i="4"/>
  <c r="P8100" i="4"/>
  <c r="P8101" i="4"/>
  <c r="P8102" i="4"/>
  <c r="P8103" i="4"/>
  <c r="P8104" i="4"/>
  <c r="P8105" i="4"/>
  <c r="P8106" i="4"/>
  <c r="P8107" i="4"/>
  <c r="P8108" i="4"/>
  <c r="P8109" i="4"/>
  <c r="P8110" i="4"/>
  <c r="P8111" i="4"/>
  <c r="P8112" i="4"/>
  <c r="P8113" i="4"/>
  <c r="P8114" i="4"/>
  <c r="P8115" i="4"/>
  <c r="P8116" i="4"/>
  <c r="P8117" i="4"/>
  <c r="P8118" i="4"/>
  <c r="P8119" i="4"/>
  <c r="P8120" i="4"/>
  <c r="P8121" i="4"/>
  <c r="P8122" i="4"/>
  <c r="P8123" i="4"/>
  <c r="P8124" i="4"/>
  <c r="P8125" i="4"/>
  <c r="P8126" i="4"/>
  <c r="P8127" i="4"/>
  <c r="P8128" i="4"/>
  <c r="P8129" i="4"/>
  <c r="P8130" i="4"/>
  <c r="P8131" i="4"/>
  <c r="P8132" i="4"/>
  <c r="P8133" i="4"/>
  <c r="P8134" i="4"/>
  <c r="P8135" i="4"/>
  <c r="P8136" i="4"/>
  <c r="P8137" i="4"/>
  <c r="P8138" i="4"/>
  <c r="P8139" i="4"/>
  <c r="P8140" i="4"/>
  <c r="P8141" i="4"/>
  <c r="P8142" i="4"/>
  <c r="P8143" i="4"/>
  <c r="P8144" i="4"/>
  <c r="P8145" i="4"/>
  <c r="P8146" i="4"/>
  <c r="P8147" i="4"/>
  <c r="P8148" i="4"/>
  <c r="P8149" i="4"/>
  <c r="P8150" i="4"/>
  <c r="P8151" i="4"/>
  <c r="P8152" i="4"/>
  <c r="P8153" i="4"/>
  <c r="P8154" i="4"/>
  <c r="P8155" i="4"/>
  <c r="P8156" i="4"/>
  <c r="P8157" i="4"/>
  <c r="P8158" i="4"/>
  <c r="P8159" i="4"/>
  <c r="P8160" i="4"/>
  <c r="P8161" i="4"/>
  <c r="P8162" i="4"/>
  <c r="P8163" i="4"/>
  <c r="P8164" i="4"/>
  <c r="P8165" i="4"/>
  <c r="P8166" i="4"/>
  <c r="P8167" i="4"/>
  <c r="P8168" i="4"/>
  <c r="P8169" i="4"/>
  <c r="P8170" i="4"/>
  <c r="P8171" i="4"/>
  <c r="P8172" i="4"/>
  <c r="P8173" i="4"/>
  <c r="P8174" i="4"/>
  <c r="P8175" i="4"/>
  <c r="P8176" i="4"/>
  <c r="P8177" i="4"/>
  <c r="P8178" i="4"/>
  <c r="P8179" i="4"/>
  <c r="P8180" i="4"/>
  <c r="P8181" i="4"/>
  <c r="P8182" i="4"/>
  <c r="P8183" i="4"/>
  <c r="P8184" i="4"/>
  <c r="P8185" i="4"/>
  <c r="P8186" i="4"/>
  <c r="P8187" i="4"/>
  <c r="P8188" i="4"/>
  <c r="P8189" i="4"/>
  <c r="P8190" i="4"/>
  <c r="P8191" i="4"/>
  <c r="P8192" i="4"/>
  <c r="P8193" i="4"/>
  <c r="P8194" i="4"/>
  <c r="P8195" i="4"/>
  <c r="P8196" i="4"/>
  <c r="P8197" i="4"/>
  <c r="P8198" i="4"/>
  <c r="P8199" i="4"/>
  <c r="P8200" i="4"/>
  <c r="P8201" i="4"/>
  <c r="P8202" i="4"/>
  <c r="P8203" i="4"/>
  <c r="P8204" i="4"/>
  <c r="P8205" i="4"/>
  <c r="P8206" i="4"/>
  <c r="P8207" i="4"/>
  <c r="P8208" i="4"/>
  <c r="P8209" i="4"/>
  <c r="P8210" i="4"/>
  <c r="P8211" i="4"/>
  <c r="P8212" i="4"/>
  <c r="P8213" i="4"/>
  <c r="P8214" i="4"/>
  <c r="P8215" i="4"/>
  <c r="P8216" i="4"/>
  <c r="P8217" i="4"/>
  <c r="P8218" i="4"/>
  <c r="P8219" i="4"/>
  <c r="P8220" i="4"/>
  <c r="P8221" i="4"/>
  <c r="P8222" i="4"/>
  <c r="P8223" i="4"/>
  <c r="P8224" i="4"/>
  <c r="P8225" i="4"/>
  <c r="P8226" i="4"/>
  <c r="P8227" i="4"/>
  <c r="P8228" i="4"/>
  <c r="P8229" i="4"/>
  <c r="P8230" i="4"/>
  <c r="P8231" i="4"/>
  <c r="P8232" i="4"/>
  <c r="P8233" i="4"/>
  <c r="P8234" i="4"/>
  <c r="P8235" i="4"/>
  <c r="P8236" i="4"/>
  <c r="P8237" i="4"/>
  <c r="P8238" i="4"/>
  <c r="P8239" i="4"/>
  <c r="P8240" i="4"/>
  <c r="P8241" i="4"/>
  <c r="P8242" i="4"/>
  <c r="P8243" i="4"/>
  <c r="P8244" i="4"/>
  <c r="P8245" i="4"/>
  <c r="P8246" i="4"/>
  <c r="P8247" i="4"/>
  <c r="P8248" i="4"/>
  <c r="P8249" i="4"/>
  <c r="P8250" i="4"/>
  <c r="P8251" i="4"/>
  <c r="P8252" i="4"/>
  <c r="P8253" i="4"/>
  <c r="P8254" i="4"/>
  <c r="P8255" i="4"/>
  <c r="P8256" i="4"/>
  <c r="P8257" i="4"/>
  <c r="P8258" i="4"/>
  <c r="P8259" i="4"/>
  <c r="P8260" i="4"/>
  <c r="P8261" i="4"/>
  <c r="P8262" i="4"/>
  <c r="P8263" i="4"/>
  <c r="P8264" i="4"/>
  <c r="P8265" i="4"/>
  <c r="P8266" i="4"/>
  <c r="P8267" i="4"/>
  <c r="P8268" i="4"/>
  <c r="P8269" i="4"/>
  <c r="P8270" i="4"/>
  <c r="P8271" i="4"/>
  <c r="P8272" i="4"/>
  <c r="P8273" i="4"/>
  <c r="P8274" i="4"/>
  <c r="P8275" i="4"/>
  <c r="P8276" i="4"/>
  <c r="P8277" i="4"/>
  <c r="P8278" i="4"/>
  <c r="P8279" i="4"/>
  <c r="P8280" i="4"/>
  <c r="P8281" i="4"/>
  <c r="P8282" i="4"/>
  <c r="P8283" i="4"/>
  <c r="P8284" i="4"/>
  <c r="P8285" i="4"/>
  <c r="P8286" i="4"/>
  <c r="P8287" i="4"/>
  <c r="P8288" i="4"/>
  <c r="P8289" i="4"/>
  <c r="P8290" i="4"/>
  <c r="P8291" i="4"/>
  <c r="P8292" i="4"/>
  <c r="P8293" i="4"/>
  <c r="P8294" i="4"/>
  <c r="P8295" i="4"/>
  <c r="P8296" i="4"/>
  <c r="P8297" i="4"/>
  <c r="P8298" i="4"/>
  <c r="P8299" i="4"/>
  <c r="P8300" i="4"/>
  <c r="P8301" i="4"/>
  <c r="P8302" i="4"/>
  <c r="P8303" i="4"/>
  <c r="P8304" i="4"/>
  <c r="P8305" i="4"/>
  <c r="P8306" i="4"/>
  <c r="P8307" i="4"/>
  <c r="P8308" i="4"/>
  <c r="P8309" i="4"/>
  <c r="P8310" i="4"/>
  <c r="P8311" i="4"/>
  <c r="P8312" i="4"/>
  <c r="P8313" i="4"/>
  <c r="P8314" i="4"/>
  <c r="P8315" i="4"/>
  <c r="P8316" i="4"/>
  <c r="P8317" i="4"/>
  <c r="P8318" i="4"/>
  <c r="P8319" i="4"/>
  <c r="P8320" i="4"/>
  <c r="P8321" i="4"/>
  <c r="P8322" i="4"/>
  <c r="P8323" i="4"/>
  <c r="P8324" i="4"/>
  <c r="P8325" i="4"/>
  <c r="P8326" i="4"/>
  <c r="P8327" i="4"/>
  <c r="P8328" i="4"/>
  <c r="P8329" i="4"/>
  <c r="P8330" i="4"/>
  <c r="P8331" i="4"/>
  <c r="P8332" i="4"/>
  <c r="P8333" i="4"/>
  <c r="P8334" i="4"/>
  <c r="P8335" i="4"/>
  <c r="P8336" i="4"/>
  <c r="P8337" i="4"/>
  <c r="P8338" i="4"/>
  <c r="P8339" i="4"/>
  <c r="P8340" i="4"/>
  <c r="P8341" i="4"/>
  <c r="P8342" i="4"/>
  <c r="P8343" i="4"/>
  <c r="P8344" i="4"/>
  <c r="P8345" i="4"/>
  <c r="P8346" i="4"/>
  <c r="P8347" i="4"/>
  <c r="P8348" i="4"/>
  <c r="P8349" i="4"/>
  <c r="P8350" i="4"/>
  <c r="P8351" i="4"/>
  <c r="P8352" i="4"/>
  <c r="P8353" i="4"/>
  <c r="P8354" i="4"/>
  <c r="P8355" i="4"/>
  <c r="P8356" i="4"/>
  <c r="P8357" i="4"/>
  <c r="P8358" i="4"/>
  <c r="P8359" i="4"/>
  <c r="P8360" i="4"/>
  <c r="P8361" i="4"/>
  <c r="P8362" i="4"/>
  <c r="P8363" i="4"/>
  <c r="P8364" i="4"/>
  <c r="P8365" i="4"/>
  <c r="P8366" i="4"/>
  <c r="P8367" i="4"/>
  <c r="P8368" i="4"/>
  <c r="P8369" i="4"/>
  <c r="P8370" i="4"/>
  <c r="P8371" i="4"/>
  <c r="P8372" i="4"/>
  <c r="P8373" i="4"/>
  <c r="P8374" i="4"/>
  <c r="P8375" i="4"/>
  <c r="P8376" i="4"/>
  <c r="P8377" i="4"/>
  <c r="P8378" i="4"/>
  <c r="P8379" i="4"/>
  <c r="P8380" i="4"/>
  <c r="P8381" i="4"/>
  <c r="P8382" i="4"/>
  <c r="P8383" i="4"/>
  <c r="P8384" i="4"/>
  <c r="P8385" i="4"/>
  <c r="P8386" i="4"/>
  <c r="P8387" i="4"/>
  <c r="P8388" i="4"/>
  <c r="P8389" i="4"/>
  <c r="P8390" i="4"/>
  <c r="P8391" i="4"/>
  <c r="P8392" i="4"/>
  <c r="P8393" i="4"/>
  <c r="P8394" i="4"/>
  <c r="P8395" i="4"/>
  <c r="P8396" i="4"/>
  <c r="P8397" i="4"/>
  <c r="P8398" i="4"/>
  <c r="P8399" i="4"/>
  <c r="P8400" i="4"/>
  <c r="P8401" i="4"/>
  <c r="P8402" i="4"/>
  <c r="P8403" i="4"/>
  <c r="P8404" i="4"/>
  <c r="P8405" i="4"/>
  <c r="P8406" i="4"/>
  <c r="P8407" i="4"/>
  <c r="P8408" i="4"/>
  <c r="P8409" i="4"/>
  <c r="P8410" i="4"/>
  <c r="P8411" i="4"/>
  <c r="P8412" i="4"/>
  <c r="P8413" i="4"/>
  <c r="P8414" i="4"/>
  <c r="P8415" i="4"/>
  <c r="P8416" i="4"/>
  <c r="P8417" i="4"/>
  <c r="P8418" i="4"/>
  <c r="P8419" i="4"/>
  <c r="P8420" i="4"/>
  <c r="P8421" i="4"/>
  <c r="P8422" i="4"/>
  <c r="P8423" i="4"/>
  <c r="P8424" i="4"/>
  <c r="P8425" i="4"/>
  <c r="P8426" i="4"/>
  <c r="P8427" i="4"/>
  <c r="P8428" i="4"/>
  <c r="P8429" i="4"/>
  <c r="P8430" i="4"/>
  <c r="P8431" i="4"/>
  <c r="P8432" i="4"/>
  <c r="P8433" i="4"/>
  <c r="P8434" i="4"/>
  <c r="P8435" i="4"/>
  <c r="P8436" i="4"/>
  <c r="P8437" i="4"/>
  <c r="P8438" i="4"/>
  <c r="P8439" i="4"/>
  <c r="P8440" i="4"/>
  <c r="P8441" i="4"/>
  <c r="P8442" i="4"/>
  <c r="P8443" i="4"/>
  <c r="P8444" i="4"/>
  <c r="P8445" i="4"/>
  <c r="P8446" i="4"/>
  <c r="P8447" i="4"/>
  <c r="P8448" i="4"/>
  <c r="P8449" i="4"/>
  <c r="P8450" i="4"/>
  <c r="P8451" i="4"/>
  <c r="P8452" i="4"/>
  <c r="P8453" i="4"/>
  <c r="P8454" i="4"/>
  <c r="P8455" i="4"/>
  <c r="P8456" i="4"/>
  <c r="P8457" i="4"/>
  <c r="P8458" i="4"/>
  <c r="P8459" i="4"/>
  <c r="P8460" i="4"/>
  <c r="P8461" i="4"/>
  <c r="P8462" i="4"/>
  <c r="P8463" i="4"/>
  <c r="P8464" i="4"/>
  <c r="P8465" i="4"/>
  <c r="P8466" i="4"/>
  <c r="P8467" i="4"/>
  <c r="P8468" i="4"/>
  <c r="P8469" i="4"/>
  <c r="P8470" i="4"/>
  <c r="P8471" i="4"/>
  <c r="P8472" i="4"/>
  <c r="P8473" i="4"/>
  <c r="P8474" i="4"/>
  <c r="P8475" i="4"/>
  <c r="P8476" i="4"/>
  <c r="P8477" i="4"/>
  <c r="P8478" i="4"/>
  <c r="P8479" i="4"/>
  <c r="P8480" i="4"/>
  <c r="P8481" i="4"/>
  <c r="P8482" i="4"/>
  <c r="P8483" i="4"/>
  <c r="P8484" i="4"/>
  <c r="P8485" i="4"/>
  <c r="P8486" i="4"/>
  <c r="P8487" i="4"/>
  <c r="P8488" i="4"/>
  <c r="P8489" i="4"/>
  <c r="P8490" i="4"/>
  <c r="P8491" i="4"/>
  <c r="P8492" i="4"/>
  <c r="P8493" i="4"/>
  <c r="P8494" i="4"/>
  <c r="P8495" i="4"/>
  <c r="P8496" i="4"/>
  <c r="P8497" i="4"/>
  <c r="P8498" i="4"/>
  <c r="P8499" i="4"/>
  <c r="P8500" i="4"/>
  <c r="P8501" i="4"/>
  <c r="P8502" i="4"/>
  <c r="P8503" i="4"/>
  <c r="P8504" i="4"/>
  <c r="P8505" i="4"/>
  <c r="P8506" i="4"/>
  <c r="P8507" i="4"/>
  <c r="P8508" i="4"/>
  <c r="P8509" i="4"/>
  <c r="P8510" i="4"/>
  <c r="P8511" i="4"/>
  <c r="P8512" i="4"/>
  <c r="P8513" i="4"/>
  <c r="P8514" i="4"/>
  <c r="P8515" i="4"/>
  <c r="P8516" i="4"/>
  <c r="P8517" i="4"/>
  <c r="P8518" i="4"/>
  <c r="P8519" i="4"/>
  <c r="P8520" i="4"/>
  <c r="P8521" i="4"/>
  <c r="P8522" i="4"/>
  <c r="P8523" i="4"/>
  <c r="P8524" i="4"/>
  <c r="P8525" i="4"/>
  <c r="P8526" i="4"/>
  <c r="P8527" i="4"/>
  <c r="P8528" i="4"/>
  <c r="P8529" i="4"/>
  <c r="P8530" i="4"/>
  <c r="P8531" i="4"/>
  <c r="P8532" i="4"/>
  <c r="P8533" i="4"/>
  <c r="P8534" i="4"/>
  <c r="P8535" i="4"/>
  <c r="P8536" i="4"/>
  <c r="P8537" i="4"/>
  <c r="P8538" i="4"/>
  <c r="P8539" i="4"/>
  <c r="P8540" i="4"/>
  <c r="P8541" i="4"/>
  <c r="P8542" i="4"/>
  <c r="P8543" i="4"/>
  <c r="P8544" i="4"/>
  <c r="P8545" i="4"/>
  <c r="P8546" i="4"/>
  <c r="P8547" i="4"/>
  <c r="P8548" i="4"/>
  <c r="P8549" i="4"/>
  <c r="P8550" i="4"/>
  <c r="P8551" i="4"/>
  <c r="P8552" i="4"/>
  <c r="P8553" i="4"/>
  <c r="P8554" i="4"/>
  <c r="P8555" i="4"/>
  <c r="P8556" i="4"/>
  <c r="P8557" i="4"/>
  <c r="P8558" i="4"/>
  <c r="P8559" i="4"/>
  <c r="P8560" i="4"/>
  <c r="P8561" i="4"/>
  <c r="P8562" i="4"/>
  <c r="P8563" i="4"/>
  <c r="P8564" i="4"/>
  <c r="P8565" i="4"/>
  <c r="P8566" i="4"/>
  <c r="P8567" i="4"/>
  <c r="P8568" i="4"/>
  <c r="P8569" i="4"/>
  <c r="P8570" i="4"/>
  <c r="P8571" i="4"/>
  <c r="P8572" i="4"/>
  <c r="P8573" i="4"/>
  <c r="P8574" i="4"/>
  <c r="P8575" i="4"/>
  <c r="P8576" i="4"/>
  <c r="P8577" i="4"/>
  <c r="P8578" i="4"/>
  <c r="P8579" i="4"/>
  <c r="P8580" i="4"/>
  <c r="P8581" i="4"/>
  <c r="P8582" i="4"/>
  <c r="P8583" i="4"/>
  <c r="P8584" i="4"/>
  <c r="P8585" i="4"/>
  <c r="P8586" i="4"/>
  <c r="P8587" i="4"/>
  <c r="P8588" i="4"/>
  <c r="P8589" i="4"/>
  <c r="P8590" i="4"/>
  <c r="P8591" i="4"/>
  <c r="P8592" i="4"/>
  <c r="P8593" i="4"/>
  <c r="P8594" i="4"/>
  <c r="P8595" i="4"/>
  <c r="P8596" i="4"/>
  <c r="P8597" i="4"/>
  <c r="P8598" i="4"/>
  <c r="P8599" i="4"/>
  <c r="P8600" i="4"/>
  <c r="P8601" i="4"/>
  <c r="P8602" i="4"/>
  <c r="P8603" i="4"/>
  <c r="P8604" i="4"/>
  <c r="P8605" i="4"/>
  <c r="P8606" i="4"/>
  <c r="P8607" i="4"/>
  <c r="P8608" i="4"/>
  <c r="P8609" i="4"/>
  <c r="P8610" i="4"/>
  <c r="P8611" i="4"/>
  <c r="P8612" i="4"/>
  <c r="P8613" i="4"/>
  <c r="P8614" i="4"/>
  <c r="P8615" i="4"/>
  <c r="P8616" i="4"/>
  <c r="P8617" i="4"/>
  <c r="P8618" i="4"/>
  <c r="P8619" i="4"/>
  <c r="P8620" i="4"/>
  <c r="P8621" i="4"/>
  <c r="P8622" i="4"/>
  <c r="P8623" i="4"/>
  <c r="P8624" i="4"/>
  <c r="P8625" i="4"/>
  <c r="P8626" i="4"/>
  <c r="P8627" i="4"/>
  <c r="P8628" i="4"/>
  <c r="P8629" i="4"/>
  <c r="P8630" i="4"/>
  <c r="P8631" i="4"/>
  <c r="P8632" i="4"/>
  <c r="P8633" i="4"/>
  <c r="P8634" i="4"/>
  <c r="P8635" i="4"/>
  <c r="P8636" i="4"/>
  <c r="P8637" i="4"/>
  <c r="P8638" i="4"/>
  <c r="P8639" i="4"/>
  <c r="P8640" i="4"/>
  <c r="P8641" i="4"/>
  <c r="P8642" i="4"/>
  <c r="P8643" i="4"/>
  <c r="P8644" i="4"/>
  <c r="P8645" i="4"/>
  <c r="P8646" i="4"/>
  <c r="P8647" i="4"/>
  <c r="P8648" i="4"/>
  <c r="P8649" i="4"/>
  <c r="P8650" i="4"/>
  <c r="P8651" i="4"/>
  <c r="P8652" i="4"/>
  <c r="P8653" i="4"/>
  <c r="P8654" i="4"/>
  <c r="P8655" i="4"/>
  <c r="P8656" i="4"/>
  <c r="P8657" i="4"/>
  <c r="P8658" i="4"/>
  <c r="P8659" i="4"/>
  <c r="P8660" i="4"/>
  <c r="P8661" i="4"/>
  <c r="P8662" i="4"/>
  <c r="P8663" i="4"/>
  <c r="P8664" i="4"/>
  <c r="P8665" i="4"/>
  <c r="P8666" i="4"/>
  <c r="P8667" i="4"/>
  <c r="P8668" i="4"/>
  <c r="P8669" i="4"/>
  <c r="P8670" i="4"/>
  <c r="P8671" i="4"/>
  <c r="P8672" i="4"/>
  <c r="P8673" i="4"/>
  <c r="P8674" i="4"/>
  <c r="P8675" i="4"/>
  <c r="P8676" i="4"/>
  <c r="P8677" i="4"/>
  <c r="P8678" i="4"/>
  <c r="P8679" i="4"/>
  <c r="P8680" i="4"/>
  <c r="P8681" i="4"/>
  <c r="P8682" i="4"/>
  <c r="P8683" i="4"/>
  <c r="P8684" i="4"/>
  <c r="P8685" i="4"/>
  <c r="P8686" i="4"/>
  <c r="P8687" i="4"/>
  <c r="P8688" i="4"/>
  <c r="P8689" i="4"/>
  <c r="P8690" i="4"/>
  <c r="P8691" i="4"/>
  <c r="P8692" i="4"/>
  <c r="P8693" i="4"/>
  <c r="P8694" i="4"/>
  <c r="P8695" i="4"/>
  <c r="P8696" i="4"/>
  <c r="P8697" i="4"/>
  <c r="P8698" i="4"/>
  <c r="P8699" i="4"/>
  <c r="P8700" i="4"/>
  <c r="P8701" i="4"/>
  <c r="P8702" i="4"/>
  <c r="P8703" i="4"/>
  <c r="P8704" i="4"/>
  <c r="P8705" i="4"/>
  <c r="P8706" i="4"/>
  <c r="P8707" i="4"/>
  <c r="P8708" i="4"/>
  <c r="P8709" i="4"/>
  <c r="P8710" i="4"/>
  <c r="P8711" i="4"/>
  <c r="P8712" i="4"/>
  <c r="P8713" i="4"/>
  <c r="P8714" i="4"/>
  <c r="P8715" i="4"/>
  <c r="P8716" i="4"/>
  <c r="P8717" i="4"/>
  <c r="P8718" i="4"/>
  <c r="P8719" i="4"/>
  <c r="P8720" i="4"/>
  <c r="P8721" i="4"/>
  <c r="P8722" i="4"/>
  <c r="P8723" i="4"/>
  <c r="P8724" i="4"/>
  <c r="P8725" i="4"/>
  <c r="P8726" i="4"/>
  <c r="P8727" i="4"/>
  <c r="P8728" i="4"/>
  <c r="P8729" i="4"/>
  <c r="P8730" i="4"/>
  <c r="P8731" i="4"/>
  <c r="P8732" i="4"/>
  <c r="P8733" i="4"/>
  <c r="P8734" i="4"/>
  <c r="P8735" i="4"/>
  <c r="P8736" i="4"/>
  <c r="P8737" i="4"/>
  <c r="P8738" i="4"/>
  <c r="P8739" i="4"/>
  <c r="P8740" i="4"/>
  <c r="P8741" i="4"/>
  <c r="P8742" i="4"/>
  <c r="P8743" i="4"/>
  <c r="P8744" i="4"/>
  <c r="P8745" i="4"/>
  <c r="P8746" i="4"/>
  <c r="P8747" i="4"/>
  <c r="P8748" i="4"/>
  <c r="P8749" i="4"/>
  <c r="P8750" i="4"/>
  <c r="P8751" i="4"/>
  <c r="P8752" i="4"/>
  <c r="P8753" i="4"/>
  <c r="P8754" i="4"/>
  <c r="P8755" i="4"/>
  <c r="P8756" i="4"/>
  <c r="P8757" i="4"/>
  <c r="P8758" i="4"/>
  <c r="P8759" i="4"/>
  <c r="P8760" i="4"/>
  <c r="P8761" i="4"/>
  <c r="P8762" i="4"/>
  <c r="P8763" i="4"/>
  <c r="P8764" i="4"/>
  <c r="P8765" i="4"/>
  <c r="P8766" i="4"/>
  <c r="P8767" i="4"/>
  <c r="P8768" i="4"/>
  <c r="P8769" i="4"/>
  <c r="P8770" i="4"/>
  <c r="P8771" i="4"/>
  <c r="P8772" i="4"/>
  <c r="P8773" i="4"/>
  <c r="P8774" i="4"/>
  <c r="P8775" i="4"/>
  <c r="P8776" i="4"/>
  <c r="P8777" i="4"/>
  <c r="P8778" i="4"/>
  <c r="P8779" i="4"/>
  <c r="P8780" i="4"/>
  <c r="P8781" i="4"/>
  <c r="P8782" i="4"/>
  <c r="P8783" i="4"/>
  <c r="P8784" i="4"/>
  <c r="P8785" i="4"/>
  <c r="P8786" i="4"/>
  <c r="P8787" i="4"/>
  <c r="P8788" i="4"/>
  <c r="P8789" i="4"/>
  <c r="P8790" i="4"/>
  <c r="P8791" i="4"/>
  <c r="P8792" i="4"/>
  <c r="P8793" i="4"/>
  <c r="P8794" i="4"/>
  <c r="P8795" i="4"/>
  <c r="P8796" i="4"/>
  <c r="P8797" i="4"/>
  <c r="P8798" i="4"/>
  <c r="P8799" i="4"/>
  <c r="P8800" i="4"/>
  <c r="P8801" i="4"/>
  <c r="P8802" i="4"/>
  <c r="P8803" i="4"/>
  <c r="P8804" i="4"/>
  <c r="P8805" i="4"/>
  <c r="P8806" i="4"/>
  <c r="P8807" i="4"/>
  <c r="P8808" i="4"/>
  <c r="P8809" i="4"/>
  <c r="P8810" i="4"/>
  <c r="P8811" i="4"/>
  <c r="P8812" i="4"/>
  <c r="P8813" i="4"/>
  <c r="P8814" i="4"/>
  <c r="P8815" i="4"/>
  <c r="P8816" i="4"/>
  <c r="P8817" i="4"/>
  <c r="P8818" i="4"/>
  <c r="P8819" i="4"/>
  <c r="P8820" i="4"/>
  <c r="P8821" i="4"/>
  <c r="P8822" i="4"/>
  <c r="P8823" i="4"/>
  <c r="P8824" i="4"/>
  <c r="P8825" i="4"/>
  <c r="P8826" i="4"/>
  <c r="P8827" i="4"/>
  <c r="P8828" i="4"/>
  <c r="P8829" i="4"/>
  <c r="P8830" i="4"/>
  <c r="P8831" i="4"/>
  <c r="P8832" i="4"/>
  <c r="P8833" i="4"/>
  <c r="P8834" i="4"/>
  <c r="P8835" i="4"/>
  <c r="P8836" i="4"/>
  <c r="P8837" i="4"/>
  <c r="P8838" i="4"/>
  <c r="P8839" i="4"/>
  <c r="P8840" i="4"/>
  <c r="P8841" i="4"/>
  <c r="P8842" i="4"/>
  <c r="P8843" i="4"/>
  <c r="P8844" i="4"/>
  <c r="P8845" i="4"/>
  <c r="P8846" i="4"/>
  <c r="P8847" i="4"/>
  <c r="P8848" i="4"/>
  <c r="P8849" i="4"/>
  <c r="P8850" i="4"/>
  <c r="P8851" i="4"/>
  <c r="P8852" i="4"/>
  <c r="P8853" i="4"/>
  <c r="P8854" i="4"/>
  <c r="P8855" i="4"/>
  <c r="P8856" i="4"/>
  <c r="P8857" i="4"/>
  <c r="P8858" i="4"/>
  <c r="P8859" i="4"/>
  <c r="P8860" i="4"/>
  <c r="P8861" i="4"/>
  <c r="P8862" i="4"/>
  <c r="P8863" i="4"/>
  <c r="P8864" i="4"/>
  <c r="P8865" i="4"/>
  <c r="P8866" i="4"/>
  <c r="P8867" i="4"/>
  <c r="P8868" i="4"/>
  <c r="P8869" i="4"/>
  <c r="P8870" i="4"/>
  <c r="P8871" i="4"/>
  <c r="P8872" i="4"/>
  <c r="P8873" i="4"/>
  <c r="P8874" i="4"/>
  <c r="P8875" i="4"/>
  <c r="P8876" i="4"/>
  <c r="P8877" i="4"/>
  <c r="P8878" i="4"/>
  <c r="P8879" i="4"/>
  <c r="P8880" i="4"/>
  <c r="P8881" i="4"/>
  <c r="P8882" i="4"/>
  <c r="P8883" i="4"/>
  <c r="P8884" i="4"/>
  <c r="P8885" i="4"/>
  <c r="P8886" i="4"/>
  <c r="P8887" i="4"/>
  <c r="P8888" i="4"/>
  <c r="P8889" i="4"/>
  <c r="P8890" i="4"/>
  <c r="P8891" i="4"/>
  <c r="P8892" i="4"/>
  <c r="P8893" i="4"/>
  <c r="P8894" i="4"/>
  <c r="P8895" i="4"/>
  <c r="P8896" i="4"/>
  <c r="P8897" i="4"/>
  <c r="P8898" i="4"/>
  <c r="P8899" i="4"/>
  <c r="P8900" i="4"/>
  <c r="P8901" i="4"/>
  <c r="P8902" i="4"/>
  <c r="P8903" i="4"/>
  <c r="P8904" i="4"/>
  <c r="P8905" i="4"/>
  <c r="P8906" i="4"/>
  <c r="P8907" i="4"/>
  <c r="P8908" i="4"/>
  <c r="P8909" i="4"/>
  <c r="P8910" i="4"/>
  <c r="P8911" i="4"/>
  <c r="P8912" i="4"/>
  <c r="P8913" i="4"/>
  <c r="P8914" i="4"/>
  <c r="P8915" i="4"/>
  <c r="P8916" i="4"/>
  <c r="P8917" i="4"/>
  <c r="P8918" i="4"/>
  <c r="P8919" i="4"/>
  <c r="P8920" i="4"/>
  <c r="P8921" i="4"/>
  <c r="P8922" i="4"/>
  <c r="P8923" i="4"/>
  <c r="P8924" i="4"/>
  <c r="P8925" i="4"/>
  <c r="P8926" i="4"/>
  <c r="P8927" i="4"/>
  <c r="P8928" i="4"/>
  <c r="P8929" i="4"/>
  <c r="P8930" i="4"/>
  <c r="P8931" i="4"/>
  <c r="P8932" i="4"/>
  <c r="P8933" i="4"/>
  <c r="P8934" i="4"/>
  <c r="P8935" i="4"/>
  <c r="P8936" i="4"/>
  <c r="P8937" i="4"/>
  <c r="P8938" i="4"/>
  <c r="P8939" i="4"/>
  <c r="P8940" i="4"/>
  <c r="P8941" i="4"/>
  <c r="P8942" i="4"/>
  <c r="P8943" i="4"/>
  <c r="P8944" i="4"/>
  <c r="P8945" i="4"/>
  <c r="P8946" i="4"/>
  <c r="P8947" i="4"/>
  <c r="P8948" i="4"/>
  <c r="P8949" i="4"/>
  <c r="P8950" i="4"/>
  <c r="P8951" i="4"/>
  <c r="P8952" i="4"/>
  <c r="P8953" i="4"/>
  <c r="P8954" i="4"/>
  <c r="P8955" i="4"/>
  <c r="P8956" i="4"/>
  <c r="P8957" i="4"/>
  <c r="P8958" i="4"/>
  <c r="P8959" i="4"/>
  <c r="P8960" i="4"/>
  <c r="P8961" i="4"/>
  <c r="P8962" i="4"/>
  <c r="P8963" i="4"/>
  <c r="P8964" i="4"/>
  <c r="P8965" i="4"/>
  <c r="P8966" i="4"/>
  <c r="P8967" i="4"/>
  <c r="P8968" i="4"/>
  <c r="P8969" i="4"/>
  <c r="P8970" i="4"/>
  <c r="P8971" i="4"/>
  <c r="P8972" i="4"/>
  <c r="P8973" i="4"/>
  <c r="P8974" i="4"/>
  <c r="P8975" i="4"/>
  <c r="P8976" i="4"/>
  <c r="P8977" i="4"/>
  <c r="P8978" i="4"/>
  <c r="P8979" i="4"/>
  <c r="P8980" i="4"/>
  <c r="P8981" i="4"/>
  <c r="P8982" i="4"/>
  <c r="P8983" i="4"/>
  <c r="P8984" i="4"/>
  <c r="P8985" i="4"/>
  <c r="P8986" i="4"/>
  <c r="P8987" i="4"/>
  <c r="P8988" i="4"/>
  <c r="P8989" i="4"/>
  <c r="P8990" i="4"/>
  <c r="P8991" i="4"/>
  <c r="P8992" i="4"/>
  <c r="P8993" i="4"/>
  <c r="P8994" i="4"/>
  <c r="P8995" i="4"/>
  <c r="P8996" i="4"/>
  <c r="P8997" i="4"/>
  <c r="P8998" i="4"/>
  <c r="P8999" i="4"/>
  <c r="P9000" i="4"/>
  <c r="P9001" i="4"/>
  <c r="P9002" i="4"/>
  <c r="P9003" i="4"/>
  <c r="P9004" i="4"/>
  <c r="P9005" i="4"/>
  <c r="P9006" i="4"/>
  <c r="P9007" i="4"/>
  <c r="P9008" i="4"/>
  <c r="P9009" i="4"/>
  <c r="P9010" i="4"/>
  <c r="P9011" i="4"/>
  <c r="P9012" i="4"/>
  <c r="P9013" i="4"/>
  <c r="P9014" i="4"/>
  <c r="P9015" i="4"/>
  <c r="P9016" i="4"/>
  <c r="P9017" i="4"/>
  <c r="P9018" i="4"/>
  <c r="P9019" i="4"/>
  <c r="P9020" i="4"/>
  <c r="P9021" i="4"/>
  <c r="P9022" i="4"/>
  <c r="P9023" i="4"/>
  <c r="P9024" i="4"/>
  <c r="P9025" i="4"/>
  <c r="P9026" i="4"/>
  <c r="P9027" i="4"/>
  <c r="P9028" i="4"/>
  <c r="P9029" i="4"/>
  <c r="P9030" i="4"/>
  <c r="P9031" i="4"/>
  <c r="P9032" i="4"/>
  <c r="P9033" i="4"/>
  <c r="P9034" i="4"/>
  <c r="P9035" i="4"/>
  <c r="P9036" i="4"/>
  <c r="P9037" i="4"/>
  <c r="P9038" i="4"/>
  <c r="P9039" i="4"/>
  <c r="P9040" i="4"/>
  <c r="P9041" i="4"/>
  <c r="P9042" i="4"/>
  <c r="P9043" i="4"/>
  <c r="P9044" i="4"/>
  <c r="P9045" i="4"/>
  <c r="P9046" i="4"/>
  <c r="P9047" i="4"/>
  <c r="P9048" i="4"/>
  <c r="P9049" i="4"/>
  <c r="P9050" i="4"/>
  <c r="P9051" i="4"/>
  <c r="P9052" i="4"/>
  <c r="P9053" i="4"/>
  <c r="P9054" i="4"/>
  <c r="P9055" i="4"/>
  <c r="P9056" i="4"/>
  <c r="P9057" i="4"/>
  <c r="P9058" i="4"/>
  <c r="P9059" i="4"/>
  <c r="P9060" i="4"/>
  <c r="P9061" i="4"/>
  <c r="P9062" i="4"/>
  <c r="P9063" i="4"/>
  <c r="P9064" i="4"/>
  <c r="P9065" i="4"/>
  <c r="P9066" i="4"/>
  <c r="P9067" i="4"/>
  <c r="P9068" i="4"/>
  <c r="P9069" i="4"/>
  <c r="P9070" i="4"/>
  <c r="P9071" i="4"/>
  <c r="P9072" i="4"/>
  <c r="P9073" i="4"/>
  <c r="P9074" i="4"/>
  <c r="P9075" i="4"/>
  <c r="P9076" i="4"/>
  <c r="P9077" i="4"/>
  <c r="P9078" i="4"/>
  <c r="P9079" i="4"/>
  <c r="P9080" i="4"/>
  <c r="P9081" i="4"/>
  <c r="P9082" i="4"/>
  <c r="P9083" i="4"/>
  <c r="P9084" i="4"/>
  <c r="P9085" i="4"/>
  <c r="P9086" i="4"/>
  <c r="P9087" i="4"/>
  <c r="P9088" i="4"/>
  <c r="P9089" i="4"/>
  <c r="P9090" i="4"/>
  <c r="P9091" i="4"/>
  <c r="P9092" i="4"/>
  <c r="P9093" i="4"/>
  <c r="P9094" i="4"/>
  <c r="P9095" i="4"/>
  <c r="P9096" i="4"/>
  <c r="P9097" i="4"/>
  <c r="P9098" i="4"/>
  <c r="P9099" i="4"/>
  <c r="P9100" i="4"/>
  <c r="P9101" i="4"/>
  <c r="P9102" i="4"/>
  <c r="P9103" i="4"/>
  <c r="P9104" i="4"/>
  <c r="P9105" i="4"/>
  <c r="P9106" i="4"/>
  <c r="P9107" i="4"/>
  <c r="P9108" i="4"/>
  <c r="P9109" i="4"/>
  <c r="P9110" i="4"/>
  <c r="P9111" i="4"/>
  <c r="P9112" i="4"/>
  <c r="P9113" i="4"/>
  <c r="P9114" i="4"/>
  <c r="P9115" i="4"/>
  <c r="P9116" i="4"/>
  <c r="P9117" i="4"/>
  <c r="P9118" i="4"/>
  <c r="P9119" i="4"/>
  <c r="P9120" i="4"/>
  <c r="P9121" i="4"/>
  <c r="P9122" i="4"/>
  <c r="P9123" i="4"/>
  <c r="P9124" i="4"/>
  <c r="P9125" i="4"/>
  <c r="P9126" i="4"/>
  <c r="P9127" i="4"/>
  <c r="P9128" i="4"/>
  <c r="P9129" i="4"/>
  <c r="P9130" i="4"/>
  <c r="P9131" i="4"/>
  <c r="P9132" i="4"/>
  <c r="P9133" i="4"/>
  <c r="P9134" i="4"/>
  <c r="P9135" i="4"/>
  <c r="P9136" i="4"/>
  <c r="P9137" i="4"/>
  <c r="P9138" i="4"/>
  <c r="P9139" i="4"/>
  <c r="P9140" i="4"/>
  <c r="P9141" i="4"/>
  <c r="P9142" i="4"/>
  <c r="P9143" i="4"/>
  <c r="P9144" i="4"/>
  <c r="P9145" i="4"/>
  <c r="P9146" i="4"/>
  <c r="P9147" i="4"/>
  <c r="P9148" i="4"/>
  <c r="P9149" i="4"/>
  <c r="P9150" i="4"/>
  <c r="P9151" i="4"/>
  <c r="P9152" i="4"/>
  <c r="P9153" i="4"/>
  <c r="P9154" i="4"/>
  <c r="P9155" i="4"/>
  <c r="P9156" i="4"/>
  <c r="P9157" i="4"/>
  <c r="P9158" i="4"/>
  <c r="P9159" i="4"/>
  <c r="P9160" i="4"/>
  <c r="P9161" i="4"/>
  <c r="P9162" i="4"/>
  <c r="P9163" i="4"/>
  <c r="P9164" i="4"/>
  <c r="P9165" i="4"/>
  <c r="P9166" i="4"/>
  <c r="P9167" i="4"/>
  <c r="P9168" i="4"/>
  <c r="P9169" i="4"/>
  <c r="P9170" i="4"/>
  <c r="P9171" i="4"/>
  <c r="P9172" i="4"/>
  <c r="P9173" i="4"/>
  <c r="P9174" i="4"/>
  <c r="P9175" i="4"/>
  <c r="P9176" i="4"/>
  <c r="P9177" i="4"/>
  <c r="P9178" i="4"/>
  <c r="P9179" i="4"/>
  <c r="P9180" i="4"/>
  <c r="P9181" i="4"/>
  <c r="P9182" i="4"/>
  <c r="P9183" i="4"/>
  <c r="P9184" i="4"/>
  <c r="P9185" i="4"/>
  <c r="P9186" i="4"/>
  <c r="P9187" i="4"/>
  <c r="P9188" i="4"/>
  <c r="P9189" i="4"/>
  <c r="P9190" i="4"/>
  <c r="P9191" i="4"/>
  <c r="P9192" i="4"/>
  <c r="P9193" i="4"/>
  <c r="P9194" i="4"/>
  <c r="P9195" i="4"/>
  <c r="P9196" i="4"/>
  <c r="P9197" i="4"/>
  <c r="P9198" i="4"/>
  <c r="P9199" i="4"/>
  <c r="P9200" i="4"/>
  <c r="P9201" i="4"/>
  <c r="P9202" i="4"/>
  <c r="P9203" i="4"/>
  <c r="P9204" i="4"/>
  <c r="P9205" i="4"/>
  <c r="P9206" i="4"/>
  <c r="P9207" i="4"/>
  <c r="P9208" i="4"/>
  <c r="P9209" i="4"/>
  <c r="P9210" i="4"/>
  <c r="P9211" i="4"/>
  <c r="P9212" i="4"/>
  <c r="P9213" i="4"/>
  <c r="P9214" i="4"/>
  <c r="P9215" i="4"/>
  <c r="P9216" i="4"/>
  <c r="P9217" i="4"/>
  <c r="P9218" i="4"/>
  <c r="P9219" i="4"/>
  <c r="P9220" i="4"/>
  <c r="P9221" i="4"/>
  <c r="P9222" i="4"/>
  <c r="P9223" i="4"/>
  <c r="P9224" i="4"/>
  <c r="P9225" i="4"/>
  <c r="P9226" i="4"/>
  <c r="P9227" i="4"/>
  <c r="P9228" i="4"/>
  <c r="P9229" i="4"/>
  <c r="P9230" i="4"/>
  <c r="P9231" i="4"/>
  <c r="P9232" i="4"/>
  <c r="P9233" i="4"/>
  <c r="P9234" i="4"/>
  <c r="P9235" i="4"/>
  <c r="P9236" i="4"/>
  <c r="P9237" i="4"/>
  <c r="P9238" i="4"/>
  <c r="P9239" i="4"/>
  <c r="P9240" i="4"/>
  <c r="P9241" i="4"/>
  <c r="P9242" i="4"/>
  <c r="P9243" i="4"/>
  <c r="P9244" i="4"/>
  <c r="P9245" i="4"/>
  <c r="P9246" i="4"/>
  <c r="P9247" i="4"/>
  <c r="P9248" i="4"/>
  <c r="P9249" i="4"/>
  <c r="P9250" i="4"/>
  <c r="P9251" i="4"/>
  <c r="P9252" i="4"/>
  <c r="P9253" i="4"/>
  <c r="P9254" i="4"/>
  <c r="P9255" i="4"/>
  <c r="P9256" i="4"/>
  <c r="P9257" i="4"/>
  <c r="P9258" i="4"/>
  <c r="P9259" i="4"/>
  <c r="P9260" i="4"/>
  <c r="P9261" i="4"/>
  <c r="P9262" i="4"/>
  <c r="P9263" i="4"/>
  <c r="P9264" i="4"/>
  <c r="P9265" i="4"/>
  <c r="P9266" i="4"/>
  <c r="P9267" i="4"/>
  <c r="P9268" i="4"/>
  <c r="P9269" i="4"/>
  <c r="P9270" i="4"/>
  <c r="P9271" i="4"/>
  <c r="P9272" i="4"/>
  <c r="P9273" i="4"/>
  <c r="P9274" i="4"/>
  <c r="P9275" i="4"/>
  <c r="P9276" i="4"/>
  <c r="P9277" i="4"/>
  <c r="P9278" i="4"/>
  <c r="P9279" i="4"/>
  <c r="P9280" i="4"/>
  <c r="P9281" i="4"/>
  <c r="P9282" i="4"/>
  <c r="P9283" i="4"/>
  <c r="P9284" i="4"/>
  <c r="P9285" i="4"/>
  <c r="P9286" i="4"/>
  <c r="P9287" i="4"/>
  <c r="P9288" i="4"/>
  <c r="P9289" i="4"/>
  <c r="P9290" i="4"/>
  <c r="P9291" i="4"/>
  <c r="P9292" i="4"/>
  <c r="P9293" i="4"/>
  <c r="P9294" i="4"/>
  <c r="P9295" i="4"/>
  <c r="P9296" i="4"/>
  <c r="P9297" i="4"/>
  <c r="P9298" i="4"/>
  <c r="P9299" i="4"/>
  <c r="P9300" i="4"/>
  <c r="P9301" i="4"/>
  <c r="P9302" i="4"/>
  <c r="P9303" i="4"/>
  <c r="P9304" i="4"/>
  <c r="P9305" i="4"/>
  <c r="P9306" i="4"/>
  <c r="P9307" i="4"/>
  <c r="P9308" i="4"/>
  <c r="P9309" i="4"/>
  <c r="P9310" i="4"/>
  <c r="P9311" i="4"/>
  <c r="P9312" i="4"/>
  <c r="P9313" i="4"/>
  <c r="P9314" i="4"/>
  <c r="P9315" i="4"/>
  <c r="P9316" i="4"/>
  <c r="P9317" i="4"/>
  <c r="P9318" i="4"/>
  <c r="P9319" i="4"/>
  <c r="P9320" i="4"/>
  <c r="P9321" i="4"/>
  <c r="P9322" i="4"/>
  <c r="P9323" i="4"/>
  <c r="P9324" i="4"/>
  <c r="P9325" i="4"/>
  <c r="P9326" i="4"/>
  <c r="P9327" i="4"/>
  <c r="P9328" i="4"/>
  <c r="P9329" i="4"/>
  <c r="P9330" i="4"/>
  <c r="P9331" i="4"/>
  <c r="P9332" i="4"/>
  <c r="P9333" i="4"/>
  <c r="P9334" i="4"/>
  <c r="P9335" i="4"/>
  <c r="P9336" i="4"/>
  <c r="P9337" i="4"/>
  <c r="P9338" i="4"/>
  <c r="P9339" i="4"/>
  <c r="P9340" i="4"/>
  <c r="P9341" i="4"/>
  <c r="P9342" i="4"/>
  <c r="P9343" i="4"/>
  <c r="P9344" i="4"/>
  <c r="P9345" i="4"/>
  <c r="P9346" i="4"/>
  <c r="P9347" i="4"/>
  <c r="P9348" i="4"/>
  <c r="P9349" i="4"/>
  <c r="P9350" i="4"/>
  <c r="P9351" i="4"/>
  <c r="P9352" i="4"/>
  <c r="P9353" i="4"/>
  <c r="P9354" i="4"/>
  <c r="P9355" i="4"/>
  <c r="P9356" i="4"/>
  <c r="P9357" i="4"/>
  <c r="P9358" i="4"/>
  <c r="P9359" i="4"/>
  <c r="P9360" i="4"/>
  <c r="P9361" i="4"/>
  <c r="P9362" i="4"/>
  <c r="P9363" i="4"/>
  <c r="P9364" i="4"/>
  <c r="P9365" i="4"/>
  <c r="P9366" i="4"/>
  <c r="P9367" i="4"/>
  <c r="P9368" i="4"/>
  <c r="P9369" i="4"/>
  <c r="P9370" i="4"/>
  <c r="P9371" i="4"/>
  <c r="P9372" i="4"/>
  <c r="P9373" i="4"/>
  <c r="P9374" i="4"/>
  <c r="P9375" i="4"/>
  <c r="P9376" i="4"/>
  <c r="P9377" i="4"/>
  <c r="P9378" i="4"/>
  <c r="P9379" i="4"/>
  <c r="P9380" i="4"/>
  <c r="P9381" i="4"/>
  <c r="P9382" i="4"/>
  <c r="P9383" i="4"/>
  <c r="P9384" i="4"/>
  <c r="P9385" i="4"/>
  <c r="P9386" i="4"/>
  <c r="P9387" i="4"/>
  <c r="P9388" i="4"/>
  <c r="P9389" i="4"/>
  <c r="P9390" i="4"/>
  <c r="P9391" i="4"/>
  <c r="P9392" i="4"/>
  <c r="P9393" i="4"/>
  <c r="P9394" i="4"/>
  <c r="P9395" i="4"/>
  <c r="P9396" i="4"/>
  <c r="P9397" i="4"/>
  <c r="P9398" i="4"/>
  <c r="P9399" i="4"/>
  <c r="P9400" i="4"/>
  <c r="P9401" i="4"/>
  <c r="P9402" i="4"/>
  <c r="P9403" i="4"/>
  <c r="P9404" i="4"/>
  <c r="P9405" i="4"/>
  <c r="P9406" i="4"/>
  <c r="P9407" i="4"/>
  <c r="P9408" i="4"/>
  <c r="P9409" i="4"/>
  <c r="P9410" i="4"/>
  <c r="P9411" i="4"/>
  <c r="P9412" i="4"/>
  <c r="P9413" i="4"/>
  <c r="P9414" i="4"/>
  <c r="P9415" i="4"/>
  <c r="P9416" i="4"/>
  <c r="P9417" i="4"/>
  <c r="P9418" i="4"/>
  <c r="P9419" i="4"/>
  <c r="P9420" i="4"/>
  <c r="P9421" i="4"/>
  <c r="P9422" i="4"/>
  <c r="P9423" i="4"/>
  <c r="P9424" i="4"/>
  <c r="P9425" i="4"/>
  <c r="P9426" i="4"/>
  <c r="P9427" i="4"/>
  <c r="P9428" i="4"/>
  <c r="P9429" i="4"/>
  <c r="P9430" i="4"/>
  <c r="P9431" i="4"/>
  <c r="P9432" i="4"/>
  <c r="P9433" i="4"/>
  <c r="P9434" i="4"/>
  <c r="P9435" i="4"/>
  <c r="P9436" i="4"/>
  <c r="P9437" i="4"/>
  <c r="P9438" i="4"/>
  <c r="P9439" i="4"/>
  <c r="P9440" i="4"/>
  <c r="P9441" i="4"/>
  <c r="P9442" i="4"/>
  <c r="P9443" i="4"/>
  <c r="P9444" i="4"/>
  <c r="P9445" i="4"/>
  <c r="P9446" i="4"/>
  <c r="P9447" i="4"/>
  <c r="P9448" i="4"/>
  <c r="P9449" i="4"/>
  <c r="P9450" i="4"/>
  <c r="P9451" i="4"/>
  <c r="P9452" i="4"/>
  <c r="P9453" i="4"/>
  <c r="P9454" i="4"/>
  <c r="P9455" i="4"/>
  <c r="P9456" i="4"/>
  <c r="P9457" i="4"/>
  <c r="P9458" i="4"/>
  <c r="P9459" i="4"/>
  <c r="P9460" i="4"/>
  <c r="P9461" i="4"/>
  <c r="P9462" i="4"/>
  <c r="P9463" i="4"/>
  <c r="P9464" i="4"/>
  <c r="P9465" i="4"/>
  <c r="P9466" i="4"/>
  <c r="P9467" i="4"/>
  <c r="P9468" i="4"/>
  <c r="P9469" i="4"/>
  <c r="P9470" i="4"/>
  <c r="P9471" i="4"/>
  <c r="P9472" i="4"/>
  <c r="P9473" i="4"/>
  <c r="P9474" i="4"/>
  <c r="P9475" i="4"/>
  <c r="P9476" i="4"/>
  <c r="P9477" i="4"/>
  <c r="P9478" i="4"/>
  <c r="P9479" i="4"/>
  <c r="P9480" i="4"/>
  <c r="P9481" i="4"/>
  <c r="P9482" i="4"/>
  <c r="P9483" i="4"/>
  <c r="P9484" i="4"/>
  <c r="P9485" i="4"/>
  <c r="P9486" i="4"/>
  <c r="P9487" i="4"/>
  <c r="P9488" i="4"/>
  <c r="P9489" i="4"/>
  <c r="P9490" i="4"/>
  <c r="P9491" i="4"/>
  <c r="P9492" i="4"/>
  <c r="P9493" i="4"/>
  <c r="P9494" i="4"/>
  <c r="P9495" i="4"/>
  <c r="P9496" i="4"/>
  <c r="P9497" i="4"/>
  <c r="P9498" i="4"/>
  <c r="P9499" i="4"/>
  <c r="P9500" i="4"/>
  <c r="P9501" i="4"/>
  <c r="P9502" i="4"/>
  <c r="P9503" i="4"/>
  <c r="P9504" i="4"/>
  <c r="P9505" i="4"/>
  <c r="P9506" i="4"/>
  <c r="P9507" i="4"/>
  <c r="P9508" i="4"/>
  <c r="P9509" i="4"/>
  <c r="P9510" i="4"/>
  <c r="P9511" i="4"/>
  <c r="P9512" i="4"/>
  <c r="P9513" i="4"/>
  <c r="P9514" i="4"/>
  <c r="P9515" i="4"/>
  <c r="P9516" i="4"/>
  <c r="P9517" i="4"/>
  <c r="P9518" i="4"/>
  <c r="P9519" i="4"/>
  <c r="P9520" i="4"/>
  <c r="P9521" i="4"/>
  <c r="P9522" i="4"/>
  <c r="P9523" i="4"/>
  <c r="P9524" i="4"/>
  <c r="P9525" i="4"/>
  <c r="P9526" i="4"/>
  <c r="P9527" i="4"/>
  <c r="P9528" i="4"/>
  <c r="P9529" i="4"/>
  <c r="P9530" i="4"/>
  <c r="P9531" i="4"/>
  <c r="P9532" i="4"/>
  <c r="P9533" i="4"/>
  <c r="P9534" i="4"/>
  <c r="P9535" i="4"/>
  <c r="P9536" i="4"/>
  <c r="P9537" i="4"/>
  <c r="P9538" i="4"/>
  <c r="P9539" i="4"/>
  <c r="P9540" i="4"/>
  <c r="P9541" i="4"/>
  <c r="P9542" i="4"/>
  <c r="P9543" i="4"/>
  <c r="P9544" i="4"/>
  <c r="P9545" i="4"/>
  <c r="P9546" i="4"/>
  <c r="P9547" i="4"/>
  <c r="P9548" i="4"/>
  <c r="P9549" i="4"/>
  <c r="P9550" i="4"/>
  <c r="P9551" i="4"/>
  <c r="P9552" i="4"/>
  <c r="P9553" i="4"/>
  <c r="P9554" i="4"/>
  <c r="P9555" i="4"/>
  <c r="P9556" i="4"/>
  <c r="P9557" i="4"/>
  <c r="P9558" i="4"/>
  <c r="P9559" i="4"/>
  <c r="P9560" i="4"/>
  <c r="P9561" i="4"/>
  <c r="P9562" i="4"/>
  <c r="P9563" i="4"/>
  <c r="P9564" i="4"/>
  <c r="P9565" i="4"/>
  <c r="P9566" i="4"/>
  <c r="P9567" i="4"/>
  <c r="P9568" i="4"/>
  <c r="P9569" i="4"/>
  <c r="P9570" i="4"/>
  <c r="P9571" i="4"/>
  <c r="P9572" i="4"/>
  <c r="P9573" i="4"/>
  <c r="P9574" i="4"/>
  <c r="P9575" i="4"/>
  <c r="P9576" i="4"/>
  <c r="P9577" i="4"/>
  <c r="P9578" i="4"/>
  <c r="P9579" i="4"/>
  <c r="P9580" i="4"/>
  <c r="P9581" i="4"/>
  <c r="P9582" i="4"/>
  <c r="P9583" i="4"/>
  <c r="P9584" i="4"/>
  <c r="P9585" i="4"/>
  <c r="P9586" i="4"/>
  <c r="P9587" i="4"/>
  <c r="P9588" i="4"/>
  <c r="P9589" i="4"/>
  <c r="P9590" i="4"/>
  <c r="P9591" i="4"/>
  <c r="P9592" i="4"/>
  <c r="P9593" i="4"/>
  <c r="P9594" i="4"/>
  <c r="P9595" i="4"/>
  <c r="P9596" i="4"/>
  <c r="P9597" i="4"/>
  <c r="P9598" i="4"/>
  <c r="P9599" i="4"/>
  <c r="P9600" i="4"/>
  <c r="P9601" i="4"/>
  <c r="P9602" i="4"/>
  <c r="P9603" i="4"/>
  <c r="P9604" i="4"/>
  <c r="P9605" i="4"/>
  <c r="P9606" i="4"/>
  <c r="P9607" i="4"/>
  <c r="P9608" i="4"/>
  <c r="P9609" i="4"/>
  <c r="P9610" i="4"/>
  <c r="P9611" i="4"/>
  <c r="P9612" i="4"/>
  <c r="P9613" i="4"/>
  <c r="P9614" i="4"/>
  <c r="P9615" i="4"/>
  <c r="P9616" i="4"/>
  <c r="P9617" i="4"/>
  <c r="P9618" i="4"/>
  <c r="P9619" i="4"/>
  <c r="P9620" i="4"/>
  <c r="P9621" i="4"/>
  <c r="P9622" i="4"/>
  <c r="P9623" i="4"/>
  <c r="P9624" i="4"/>
  <c r="P9625" i="4"/>
  <c r="P9626" i="4"/>
  <c r="P9627" i="4"/>
  <c r="P9628" i="4"/>
  <c r="P9629" i="4"/>
  <c r="P9630" i="4"/>
  <c r="P9631" i="4"/>
  <c r="P9632" i="4"/>
  <c r="P9633" i="4"/>
  <c r="P9634" i="4"/>
  <c r="P9635" i="4"/>
  <c r="P9636" i="4"/>
  <c r="P9637" i="4"/>
  <c r="P9638" i="4"/>
  <c r="P9639" i="4"/>
  <c r="P9640" i="4"/>
  <c r="P9641" i="4"/>
  <c r="P9642" i="4"/>
  <c r="P9643" i="4"/>
  <c r="P9644" i="4"/>
  <c r="P9645" i="4"/>
  <c r="P9646" i="4"/>
  <c r="P9647" i="4"/>
  <c r="P9648" i="4"/>
  <c r="P9649" i="4"/>
  <c r="P9650" i="4"/>
  <c r="P9651" i="4"/>
  <c r="P9652" i="4"/>
  <c r="P9653" i="4"/>
  <c r="P9654" i="4"/>
  <c r="P9655" i="4"/>
  <c r="P9656" i="4"/>
  <c r="P9657" i="4"/>
  <c r="P9658" i="4"/>
  <c r="P9659" i="4"/>
  <c r="P9660" i="4"/>
  <c r="P9661" i="4"/>
  <c r="P9662" i="4"/>
  <c r="P9663" i="4"/>
  <c r="P9664" i="4"/>
  <c r="P9665" i="4"/>
  <c r="P9666" i="4"/>
  <c r="P9667" i="4"/>
  <c r="P9668" i="4"/>
  <c r="P9669" i="4"/>
  <c r="P9670" i="4"/>
  <c r="P9671" i="4"/>
  <c r="P9672" i="4"/>
  <c r="P9673" i="4"/>
  <c r="P9674" i="4"/>
  <c r="P9675" i="4"/>
  <c r="P9676" i="4"/>
  <c r="P9677" i="4"/>
  <c r="P9678" i="4"/>
  <c r="P9679" i="4"/>
  <c r="P9680" i="4"/>
  <c r="P9681" i="4"/>
  <c r="P9682" i="4"/>
  <c r="P9683" i="4"/>
  <c r="P9684" i="4"/>
  <c r="P9685" i="4"/>
  <c r="P9686" i="4"/>
  <c r="P9687" i="4"/>
  <c r="P9688" i="4"/>
  <c r="P9689" i="4"/>
  <c r="P9690" i="4"/>
  <c r="P9691" i="4"/>
  <c r="P9692" i="4"/>
  <c r="P9693" i="4"/>
  <c r="P9694" i="4"/>
  <c r="P9695" i="4"/>
  <c r="P9696" i="4"/>
  <c r="P9697" i="4"/>
  <c r="P9698" i="4"/>
  <c r="P9699" i="4"/>
  <c r="P9700" i="4"/>
  <c r="P9701" i="4"/>
  <c r="P9702" i="4"/>
  <c r="P9703" i="4"/>
  <c r="P9704" i="4"/>
  <c r="P9705" i="4"/>
  <c r="P9706" i="4"/>
  <c r="P9707" i="4"/>
  <c r="P9708" i="4"/>
  <c r="P9709" i="4"/>
  <c r="P9710" i="4"/>
  <c r="P9711" i="4"/>
  <c r="P9712" i="4"/>
  <c r="P9713" i="4"/>
  <c r="P9714" i="4"/>
  <c r="P9715" i="4"/>
  <c r="P9716" i="4"/>
  <c r="P9717" i="4"/>
  <c r="P9718" i="4"/>
  <c r="P9719" i="4"/>
  <c r="P9720" i="4"/>
  <c r="P9721" i="4"/>
  <c r="P9722" i="4"/>
  <c r="P9723" i="4"/>
  <c r="P9724" i="4"/>
  <c r="P9725" i="4"/>
  <c r="P9726" i="4"/>
  <c r="P9727" i="4"/>
  <c r="P9728" i="4"/>
  <c r="P9729" i="4"/>
  <c r="P9730" i="4"/>
  <c r="P9731" i="4"/>
  <c r="P9732" i="4"/>
  <c r="P9733" i="4"/>
  <c r="P9734" i="4"/>
  <c r="P9735" i="4"/>
  <c r="P9736" i="4"/>
  <c r="P9737" i="4"/>
  <c r="P9738" i="4"/>
  <c r="P9739" i="4"/>
  <c r="P9740" i="4"/>
  <c r="P9741" i="4"/>
  <c r="P9742" i="4"/>
  <c r="P9743" i="4"/>
  <c r="P9744" i="4"/>
  <c r="P9745" i="4"/>
  <c r="P9746" i="4"/>
  <c r="P9747" i="4"/>
  <c r="P9748" i="4"/>
  <c r="P9749" i="4"/>
  <c r="P9750" i="4"/>
  <c r="P9751" i="4"/>
  <c r="P9752" i="4"/>
  <c r="P9753" i="4"/>
  <c r="P9754" i="4"/>
  <c r="P9755" i="4"/>
  <c r="P9756" i="4"/>
  <c r="P9757" i="4"/>
  <c r="P9758" i="4"/>
  <c r="P9759" i="4"/>
  <c r="P9760" i="4"/>
  <c r="P9761" i="4"/>
  <c r="P9762" i="4"/>
  <c r="P9763" i="4"/>
  <c r="P9764" i="4"/>
  <c r="P9765" i="4"/>
  <c r="P9766" i="4"/>
  <c r="P9767" i="4"/>
  <c r="P9768" i="4"/>
  <c r="P9769" i="4"/>
  <c r="P9770" i="4"/>
  <c r="P9771" i="4"/>
  <c r="P9772" i="4"/>
  <c r="P9773" i="4"/>
  <c r="P9774" i="4"/>
  <c r="P9775" i="4"/>
  <c r="P9776" i="4"/>
  <c r="P9777" i="4"/>
  <c r="P9778" i="4"/>
  <c r="P9779" i="4"/>
  <c r="P9780" i="4"/>
  <c r="P9781" i="4"/>
  <c r="P9782" i="4"/>
  <c r="P9783" i="4"/>
  <c r="P9784" i="4"/>
  <c r="P9785" i="4"/>
  <c r="P9786" i="4"/>
  <c r="P9787" i="4"/>
  <c r="P9788" i="4"/>
  <c r="P9789" i="4"/>
  <c r="P9790" i="4"/>
  <c r="P9791" i="4"/>
  <c r="P9792" i="4"/>
  <c r="P9793" i="4"/>
  <c r="P9794" i="4"/>
  <c r="P9795" i="4"/>
  <c r="P9796" i="4"/>
  <c r="P9797" i="4"/>
  <c r="P9798" i="4"/>
  <c r="P9799" i="4"/>
  <c r="P9800" i="4"/>
  <c r="P9801" i="4"/>
  <c r="P9802" i="4"/>
  <c r="P9803" i="4"/>
  <c r="P9804" i="4"/>
  <c r="P9805" i="4"/>
  <c r="P9806" i="4"/>
  <c r="P9807" i="4"/>
  <c r="P9808" i="4"/>
  <c r="P9809" i="4"/>
  <c r="P9810" i="4"/>
  <c r="P9811" i="4"/>
  <c r="P9812" i="4"/>
  <c r="P9813" i="4"/>
  <c r="P9814" i="4"/>
  <c r="P9815" i="4"/>
  <c r="P9816" i="4"/>
  <c r="P9817" i="4"/>
  <c r="P9818" i="4"/>
  <c r="P9819" i="4"/>
  <c r="P9820" i="4"/>
  <c r="P9821" i="4"/>
  <c r="P9822" i="4"/>
  <c r="P9823" i="4"/>
  <c r="P9824" i="4"/>
  <c r="P9825" i="4"/>
  <c r="P9826" i="4"/>
  <c r="P9827" i="4"/>
  <c r="P9828" i="4"/>
  <c r="P9829" i="4"/>
  <c r="P9830" i="4"/>
  <c r="P9831" i="4"/>
  <c r="P9832" i="4"/>
  <c r="P9833" i="4"/>
  <c r="P9834" i="4"/>
  <c r="P9835" i="4"/>
  <c r="P9836" i="4"/>
  <c r="P9837" i="4"/>
  <c r="P9838" i="4"/>
  <c r="P9839" i="4"/>
  <c r="P9840" i="4"/>
  <c r="P9841" i="4"/>
  <c r="P9842" i="4"/>
  <c r="P9843" i="4"/>
  <c r="P9844" i="4"/>
  <c r="P9845" i="4"/>
  <c r="P9846" i="4"/>
  <c r="P9847" i="4"/>
  <c r="P9848" i="4"/>
  <c r="P9849" i="4"/>
  <c r="P9850" i="4"/>
  <c r="P9851" i="4"/>
  <c r="P9852" i="4"/>
  <c r="P9853" i="4"/>
  <c r="P9854" i="4"/>
  <c r="P9855" i="4"/>
  <c r="P9856" i="4"/>
  <c r="P9857" i="4"/>
  <c r="P9858" i="4"/>
  <c r="P9859" i="4"/>
  <c r="P9860" i="4"/>
  <c r="P9861" i="4"/>
  <c r="P9862" i="4"/>
  <c r="P9863" i="4"/>
  <c r="P9864" i="4"/>
  <c r="P9865" i="4"/>
  <c r="P9866" i="4"/>
  <c r="P9867" i="4"/>
  <c r="P9868" i="4"/>
  <c r="P9869" i="4"/>
  <c r="P9870" i="4"/>
  <c r="P9871" i="4"/>
  <c r="P9872" i="4"/>
  <c r="P9873" i="4"/>
  <c r="P9874" i="4"/>
  <c r="P9875" i="4"/>
  <c r="P9876" i="4"/>
  <c r="P9877" i="4"/>
  <c r="P9878" i="4"/>
  <c r="P9879" i="4"/>
  <c r="P9880" i="4"/>
  <c r="P9881" i="4"/>
  <c r="P9882" i="4"/>
  <c r="P9883" i="4"/>
  <c r="P9884" i="4"/>
  <c r="P9885" i="4"/>
  <c r="P9886" i="4"/>
  <c r="P9887" i="4"/>
  <c r="P9888" i="4"/>
  <c r="P9889" i="4"/>
  <c r="P9890" i="4"/>
  <c r="P9891" i="4"/>
  <c r="P9892" i="4"/>
  <c r="P9893" i="4"/>
  <c r="P9894" i="4"/>
  <c r="P9895" i="4"/>
  <c r="P9896" i="4"/>
  <c r="P9897" i="4"/>
  <c r="P9898" i="4"/>
  <c r="P9899" i="4"/>
  <c r="P9900" i="4"/>
  <c r="P9901" i="4"/>
  <c r="P9902" i="4"/>
  <c r="P9903" i="4"/>
  <c r="P9904" i="4"/>
  <c r="P9905" i="4"/>
  <c r="P9906" i="4"/>
  <c r="P9907" i="4"/>
  <c r="P9908" i="4"/>
  <c r="P9909" i="4"/>
  <c r="P9910" i="4"/>
  <c r="P9911" i="4"/>
  <c r="P9912" i="4"/>
  <c r="P9913" i="4"/>
  <c r="P9914" i="4"/>
  <c r="P9915" i="4"/>
  <c r="P9916" i="4"/>
  <c r="P9917" i="4"/>
  <c r="P9918" i="4"/>
  <c r="P9919" i="4"/>
  <c r="P9920" i="4"/>
  <c r="P9921" i="4"/>
  <c r="P9922" i="4"/>
  <c r="P9923" i="4"/>
  <c r="P9924" i="4"/>
  <c r="P9925" i="4"/>
  <c r="P9926" i="4"/>
  <c r="P9927" i="4"/>
  <c r="P9928" i="4"/>
  <c r="P9929" i="4"/>
  <c r="P9930" i="4"/>
  <c r="P9931" i="4"/>
  <c r="P9932" i="4"/>
  <c r="P9933" i="4"/>
  <c r="P9934" i="4"/>
  <c r="P9935" i="4"/>
  <c r="P9936" i="4"/>
  <c r="P9937" i="4"/>
  <c r="P9938" i="4"/>
  <c r="P9939" i="4"/>
  <c r="P9940" i="4"/>
  <c r="P9941" i="4"/>
  <c r="P9942" i="4"/>
  <c r="P9943" i="4"/>
  <c r="P9944" i="4"/>
  <c r="P9945" i="4"/>
  <c r="P9946" i="4"/>
  <c r="P9947" i="4"/>
  <c r="P9948" i="4"/>
  <c r="P9949" i="4"/>
  <c r="P9950" i="4"/>
  <c r="P9951" i="4"/>
  <c r="P9952" i="4"/>
  <c r="P9953" i="4"/>
  <c r="P9954" i="4"/>
  <c r="P9955" i="4"/>
  <c r="P9956" i="4"/>
  <c r="P9957" i="4"/>
  <c r="P9958" i="4"/>
  <c r="P9959" i="4"/>
  <c r="P9960" i="4"/>
  <c r="P9961" i="4"/>
  <c r="P9962" i="4"/>
  <c r="P9963" i="4"/>
  <c r="P9964" i="4"/>
  <c r="P9965" i="4"/>
  <c r="P9966" i="4"/>
  <c r="P9967" i="4"/>
  <c r="P9968" i="4"/>
  <c r="P9969" i="4"/>
  <c r="P9970" i="4"/>
  <c r="P9971" i="4"/>
  <c r="P9972" i="4"/>
  <c r="P9973" i="4"/>
  <c r="P9974" i="4"/>
  <c r="P9975" i="4"/>
  <c r="P9976" i="4"/>
  <c r="P9977" i="4"/>
  <c r="P9978" i="4"/>
  <c r="P9979" i="4"/>
  <c r="P9980" i="4"/>
  <c r="P9981" i="4"/>
  <c r="P9982" i="4"/>
  <c r="P9983" i="4"/>
  <c r="P9984" i="4"/>
  <c r="P9985" i="4"/>
  <c r="P9986" i="4"/>
  <c r="P9987" i="4"/>
  <c r="P9988" i="4"/>
  <c r="P9989" i="4"/>
  <c r="P9990" i="4"/>
  <c r="P9991" i="4"/>
  <c r="P9992" i="4"/>
  <c r="P9993" i="4"/>
  <c r="P9994" i="4"/>
  <c r="P9995" i="4"/>
  <c r="P9996" i="4"/>
  <c r="P9997" i="4"/>
  <c r="P9998" i="4"/>
  <c r="P9999" i="4"/>
  <c r="P10000" i="4"/>
  <c r="P10001" i="4"/>
  <c r="P10002" i="4"/>
  <c r="P10003" i="4"/>
  <c r="P10004" i="4"/>
  <c r="P10005" i="4"/>
  <c r="P10006" i="4"/>
  <c r="P10007" i="4"/>
  <c r="P10008" i="4"/>
  <c r="P10009" i="4"/>
  <c r="P10010" i="4"/>
  <c r="P10011" i="4"/>
  <c r="P10012" i="4"/>
  <c r="P10013" i="4"/>
  <c r="P10014" i="4"/>
  <c r="P10015" i="4"/>
  <c r="P10016" i="4"/>
  <c r="P10017" i="4"/>
  <c r="P10018" i="4"/>
  <c r="P10019" i="4"/>
  <c r="P10020" i="4"/>
  <c r="P10021" i="4"/>
  <c r="P10022" i="4"/>
  <c r="P10023" i="4"/>
  <c r="P10024" i="4"/>
  <c r="P10025" i="4"/>
  <c r="P10026" i="4"/>
  <c r="P10027" i="4"/>
  <c r="P10028" i="4"/>
  <c r="P10029" i="4"/>
  <c r="P10030" i="4"/>
  <c r="P10031" i="4"/>
  <c r="P10032" i="4"/>
  <c r="P10033" i="4"/>
  <c r="P10034" i="4"/>
  <c r="P10035" i="4"/>
  <c r="P10036" i="4"/>
  <c r="P10037" i="4"/>
  <c r="P10038" i="4"/>
  <c r="P10039" i="4"/>
  <c r="P10040" i="4"/>
  <c r="P10041" i="4"/>
  <c r="P10042" i="4"/>
  <c r="P10043" i="4"/>
  <c r="P10044" i="4"/>
  <c r="P10045" i="4"/>
  <c r="P10046" i="4"/>
  <c r="P10047" i="4"/>
  <c r="P10048" i="4"/>
  <c r="P10049" i="4"/>
  <c r="P10050" i="4"/>
  <c r="P10051" i="4"/>
  <c r="P10052" i="4"/>
  <c r="P10053" i="4"/>
  <c r="P10054" i="4"/>
  <c r="P10055" i="4"/>
  <c r="P10056" i="4"/>
  <c r="P10057" i="4"/>
  <c r="P10058" i="4"/>
  <c r="P10059" i="4"/>
  <c r="P10060" i="4"/>
  <c r="P10061" i="4"/>
  <c r="P10062" i="4"/>
  <c r="P10063" i="4"/>
  <c r="P10064" i="4"/>
  <c r="P10065" i="4"/>
  <c r="P10066" i="4"/>
  <c r="P10067" i="4"/>
  <c r="P10068" i="4"/>
  <c r="P10069" i="4"/>
  <c r="P10070" i="4"/>
  <c r="P10071" i="4"/>
  <c r="P10072" i="4"/>
  <c r="P10073" i="4"/>
  <c r="P10074" i="4"/>
  <c r="P10075" i="4"/>
  <c r="P10076" i="4"/>
  <c r="P10077" i="4"/>
  <c r="P10078" i="4"/>
  <c r="P10079" i="4"/>
  <c r="P10080" i="4"/>
  <c r="P10081" i="4"/>
  <c r="P10082" i="4"/>
  <c r="P10083" i="4"/>
  <c r="P10084" i="4"/>
  <c r="P10085" i="4"/>
  <c r="P10086" i="4"/>
  <c r="P10087" i="4"/>
  <c r="P10088" i="4"/>
  <c r="P10089" i="4"/>
  <c r="P10090" i="4"/>
  <c r="P10091" i="4"/>
  <c r="P10092" i="4"/>
  <c r="P10093" i="4"/>
  <c r="P10094" i="4"/>
  <c r="P10095" i="4"/>
  <c r="P10096" i="4"/>
  <c r="P10097" i="4"/>
  <c r="P10098" i="4"/>
  <c r="P10099" i="4"/>
  <c r="P10100" i="4"/>
  <c r="P10101" i="4"/>
  <c r="P10102" i="4"/>
  <c r="P10103" i="4"/>
  <c r="P10104" i="4"/>
  <c r="P10105" i="4"/>
  <c r="P10106" i="4"/>
  <c r="P10107" i="4"/>
  <c r="P10108" i="4"/>
  <c r="P10109" i="4"/>
  <c r="P10110" i="4"/>
  <c r="P10111" i="4"/>
  <c r="P10112" i="4"/>
  <c r="P10113" i="4"/>
  <c r="P10114" i="4"/>
  <c r="P10115" i="4"/>
  <c r="P10116" i="4"/>
  <c r="P10117" i="4"/>
  <c r="P10118" i="4"/>
  <c r="P10119" i="4"/>
  <c r="P10120" i="4"/>
  <c r="P10121" i="4"/>
  <c r="P10122" i="4"/>
  <c r="P10123" i="4"/>
  <c r="P10124" i="4"/>
  <c r="P10125" i="4"/>
  <c r="P10126" i="4"/>
  <c r="P10127" i="4"/>
  <c r="P10128" i="4"/>
  <c r="P10129" i="4"/>
  <c r="P10130" i="4"/>
  <c r="P10131" i="4"/>
  <c r="P10132" i="4"/>
  <c r="P10133" i="4"/>
  <c r="P10134" i="4"/>
  <c r="P10135" i="4"/>
  <c r="P10136" i="4"/>
  <c r="P10137" i="4"/>
  <c r="P10138" i="4"/>
  <c r="P10139" i="4"/>
  <c r="P10140" i="4"/>
  <c r="P10141" i="4"/>
  <c r="P10142" i="4"/>
  <c r="P10143" i="4"/>
  <c r="P10144" i="4"/>
  <c r="P10145" i="4"/>
  <c r="P10146" i="4"/>
  <c r="P10147" i="4"/>
  <c r="P10148" i="4"/>
  <c r="P10149" i="4"/>
  <c r="P10150" i="4"/>
  <c r="P10151" i="4"/>
  <c r="P10152" i="4"/>
  <c r="P10153" i="4"/>
  <c r="P10154" i="4"/>
  <c r="P10155" i="4"/>
  <c r="P10156" i="4"/>
  <c r="P10157" i="4"/>
  <c r="P10158" i="4"/>
  <c r="P10159" i="4"/>
  <c r="P10160" i="4"/>
  <c r="P10161" i="4"/>
  <c r="P10162" i="4"/>
  <c r="P10163" i="4"/>
  <c r="P10164" i="4"/>
  <c r="P10165" i="4"/>
  <c r="P10166" i="4"/>
  <c r="P10167" i="4"/>
  <c r="P10168" i="4"/>
  <c r="P10169" i="4"/>
  <c r="P10170" i="4"/>
  <c r="P10171" i="4"/>
  <c r="P10172" i="4"/>
  <c r="P10173" i="4"/>
  <c r="P10174" i="4"/>
  <c r="P10175" i="4"/>
  <c r="P10176" i="4"/>
  <c r="P10177" i="4"/>
  <c r="P10178" i="4"/>
  <c r="P10179" i="4"/>
  <c r="P10180" i="4"/>
  <c r="P10181" i="4"/>
  <c r="P10182" i="4"/>
  <c r="P10183" i="4"/>
  <c r="P10184" i="4"/>
  <c r="P10185" i="4"/>
  <c r="P10186" i="4"/>
  <c r="P10187" i="4"/>
  <c r="P10188" i="4"/>
  <c r="P10189" i="4"/>
  <c r="P10190" i="4"/>
  <c r="P10191" i="4"/>
  <c r="P10192" i="4"/>
  <c r="P10193" i="4"/>
  <c r="P10194" i="4"/>
  <c r="P10195" i="4"/>
  <c r="P10196" i="4"/>
  <c r="P10197" i="4"/>
  <c r="P10198" i="4"/>
  <c r="P10199" i="4"/>
  <c r="P10200" i="4"/>
  <c r="P10201" i="4"/>
  <c r="P10202" i="4"/>
  <c r="P10203" i="4"/>
  <c r="P10204" i="4"/>
  <c r="P10205" i="4"/>
  <c r="P10206" i="4"/>
  <c r="P10207" i="4"/>
  <c r="P10208" i="4"/>
  <c r="P10209" i="4"/>
  <c r="P10210" i="4"/>
  <c r="P10211" i="4"/>
  <c r="P10212" i="4"/>
  <c r="P10213" i="4"/>
  <c r="P10214" i="4"/>
  <c r="P10215" i="4"/>
  <c r="P10216" i="4"/>
  <c r="P10217" i="4"/>
  <c r="P10218" i="4"/>
  <c r="P10219" i="4"/>
  <c r="P10220" i="4"/>
  <c r="P10221" i="4"/>
  <c r="P10222" i="4"/>
  <c r="P10223" i="4"/>
  <c r="P10224" i="4"/>
  <c r="P10225" i="4"/>
  <c r="P10226" i="4"/>
  <c r="P10227" i="4"/>
  <c r="P10228" i="4"/>
  <c r="P10229" i="4"/>
  <c r="P10230" i="4"/>
  <c r="P10231" i="4"/>
  <c r="P10232" i="4"/>
  <c r="P10233" i="4"/>
  <c r="P10234" i="4"/>
  <c r="P10235" i="4"/>
  <c r="P10236" i="4"/>
  <c r="P10237" i="4"/>
  <c r="P10238" i="4"/>
  <c r="P10239" i="4"/>
  <c r="P10240" i="4"/>
  <c r="P10241" i="4"/>
  <c r="P10242" i="4"/>
  <c r="P10243" i="4"/>
  <c r="P10244" i="4"/>
  <c r="P10245" i="4"/>
  <c r="P10246" i="4"/>
  <c r="P10247" i="4"/>
  <c r="P10248" i="4"/>
  <c r="P10249" i="4"/>
  <c r="P10250" i="4"/>
  <c r="P10251" i="4"/>
  <c r="P10252" i="4"/>
  <c r="P10253" i="4"/>
  <c r="P10254" i="4"/>
  <c r="P10255" i="4"/>
  <c r="P10256" i="4"/>
  <c r="P10257" i="4"/>
  <c r="P10258" i="4"/>
  <c r="P10259" i="4"/>
  <c r="P10260" i="4"/>
  <c r="P10261" i="4"/>
  <c r="P10262" i="4"/>
  <c r="P10263" i="4"/>
  <c r="P10264" i="4"/>
  <c r="P10265" i="4"/>
  <c r="P10266" i="4"/>
  <c r="P10267" i="4"/>
  <c r="P10268" i="4"/>
  <c r="P10269" i="4"/>
  <c r="P10270" i="4"/>
  <c r="P10271" i="4"/>
  <c r="P10272" i="4"/>
  <c r="P10273" i="4"/>
  <c r="P10274" i="4"/>
  <c r="P10275" i="4"/>
  <c r="P10276" i="4"/>
  <c r="P10277" i="4"/>
  <c r="P10278" i="4"/>
  <c r="P10279" i="4"/>
  <c r="P10280" i="4"/>
  <c r="P10281" i="4"/>
  <c r="P10282" i="4"/>
  <c r="P10283" i="4"/>
  <c r="P10284" i="4"/>
  <c r="P10285" i="4"/>
  <c r="P10286" i="4"/>
  <c r="P10287" i="4"/>
  <c r="P10288" i="4"/>
  <c r="P10289" i="4"/>
  <c r="P10290" i="4"/>
  <c r="P10291" i="4"/>
  <c r="P10292" i="4"/>
  <c r="P10293" i="4"/>
  <c r="P10294" i="4"/>
  <c r="P10295" i="4"/>
  <c r="P10296" i="4"/>
  <c r="P10297" i="4"/>
  <c r="P10298" i="4"/>
  <c r="P10299" i="4"/>
  <c r="P10300" i="4"/>
  <c r="P10301" i="4"/>
  <c r="P10302" i="4"/>
  <c r="P10303" i="4"/>
  <c r="P10304" i="4"/>
  <c r="P10305" i="4"/>
  <c r="P10306" i="4"/>
  <c r="P10307" i="4"/>
  <c r="P10308" i="4"/>
  <c r="P10309" i="4"/>
  <c r="P10310" i="4"/>
  <c r="P10311" i="4"/>
  <c r="P10312" i="4"/>
  <c r="P10313" i="4"/>
  <c r="P10314" i="4"/>
  <c r="P10315" i="4"/>
  <c r="P10316" i="4"/>
  <c r="P10317" i="4"/>
  <c r="P10318" i="4"/>
  <c r="P10319" i="4"/>
  <c r="P10320" i="4"/>
  <c r="P10321" i="4"/>
  <c r="P10322" i="4"/>
  <c r="P10323" i="4"/>
  <c r="P10324" i="4"/>
  <c r="P10325" i="4"/>
  <c r="P10326" i="4"/>
  <c r="P10327" i="4"/>
  <c r="P10328" i="4"/>
  <c r="P10329" i="4"/>
  <c r="P10330" i="4"/>
  <c r="P10331" i="4"/>
  <c r="P10332" i="4"/>
  <c r="P10333" i="4"/>
  <c r="P10334" i="4"/>
  <c r="P10335" i="4"/>
  <c r="P10336" i="4"/>
  <c r="P10337" i="4"/>
  <c r="P10338" i="4"/>
  <c r="P10339" i="4"/>
  <c r="P10340" i="4"/>
  <c r="P10341" i="4"/>
  <c r="P10342" i="4"/>
  <c r="P10343" i="4"/>
  <c r="P10344" i="4"/>
  <c r="P10345" i="4"/>
  <c r="P10346" i="4"/>
  <c r="P10347" i="4"/>
  <c r="P10348" i="4"/>
  <c r="P10349" i="4"/>
  <c r="P10350" i="4"/>
  <c r="P10351" i="4"/>
  <c r="P10352" i="4"/>
  <c r="P10353" i="4"/>
  <c r="P10354" i="4"/>
  <c r="P10355" i="4"/>
  <c r="P10356" i="4"/>
  <c r="P10357" i="4"/>
  <c r="P10358" i="4"/>
  <c r="P10359" i="4"/>
  <c r="P10360" i="4"/>
  <c r="P10361" i="4"/>
  <c r="P10362" i="4"/>
  <c r="P10363" i="4"/>
  <c r="P10364" i="4"/>
  <c r="P10365" i="4"/>
  <c r="P10366" i="4"/>
  <c r="P10367" i="4"/>
  <c r="P10368" i="4"/>
  <c r="P10369" i="4"/>
  <c r="P10370" i="4"/>
  <c r="P10371" i="4"/>
  <c r="P10372" i="4"/>
  <c r="P10373" i="4"/>
  <c r="P10374" i="4"/>
  <c r="P10375" i="4"/>
  <c r="P10376" i="4"/>
  <c r="P10377" i="4"/>
  <c r="P10378" i="4"/>
  <c r="P10379" i="4"/>
  <c r="P10380" i="4"/>
  <c r="P10381" i="4"/>
  <c r="P10382" i="4"/>
  <c r="P10383" i="4"/>
  <c r="P10384" i="4"/>
  <c r="P10385" i="4"/>
  <c r="P10386" i="4"/>
  <c r="P10387" i="4"/>
  <c r="P10388" i="4"/>
  <c r="P10389" i="4"/>
  <c r="P10390" i="4"/>
  <c r="P10391" i="4"/>
  <c r="P10392" i="4"/>
  <c r="P10393" i="4"/>
  <c r="P10394" i="4"/>
  <c r="P10395" i="4"/>
  <c r="P10396" i="4"/>
  <c r="P10397" i="4"/>
  <c r="P10398" i="4"/>
  <c r="P10399" i="4"/>
  <c r="P10400" i="4"/>
  <c r="P10401" i="4"/>
  <c r="P10402" i="4"/>
  <c r="P10403" i="4"/>
  <c r="P10404" i="4"/>
  <c r="P10405" i="4"/>
  <c r="P10406" i="4"/>
  <c r="P10407" i="4"/>
  <c r="P10408" i="4"/>
  <c r="P10409" i="4"/>
  <c r="P10410" i="4"/>
  <c r="P10411" i="4"/>
  <c r="P10412" i="4"/>
  <c r="P10413" i="4"/>
  <c r="P10414" i="4"/>
  <c r="P10415" i="4"/>
  <c r="P10416" i="4"/>
  <c r="P10417" i="4"/>
  <c r="P10418" i="4"/>
  <c r="P10419" i="4"/>
  <c r="P10420" i="4"/>
  <c r="P10421" i="4"/>
  <c r="P10422" i="4"/>
  <c r="P10423" i="4"/>
  <c r="P10424" i="4"/>
  <c r="P10425" i="4"/>
  <c r="P10426" i="4"/>
  <c r="P10427" i="4"/>
  <c r="P10428" i="4"/>
  <c r="P10429" i="4"/>
  <c r="P10430" i="4"/>
  <c r="P10431" i="4"/>
  <c r="P10432" i="4"/>
  <c r="P10433" i="4"/>
  <c r="P10434" i="4"/>
  <c r="P10435" i="4"/>
  <c r="P10436" i="4"/>
  <c r="P10437" i="4"/>
  <c r="P10438" i="4"/>
  <c r="P10439" i="4"/>
  <c r="P10440" i="4"/>
  <c r="P10441" i="4"/>
  <c r="P10442" i="4"/>
  <c r="P10443" i="4"/>
  <c r="P10444" i="4"/>
  <c r="P10445" i="4"/>
  <c r="P10446" i="4"/>
  <c r="P10447" i="4"/>
  <c r="P10448" i="4"/>
  <c r="P10449" i="4"/>
  <c r="P10450" i="4"/>
  <c r="P10451" i="4"/>
  <c r="P10452" i="4"/>
  <c r="P10453" i="4"/>
  <c r="P10454" i="4"/>
  <c r="P10455" i="4"/>
  <c r="P10456" i="4"/>
  <c r="P10457" i="4"/>
  <c r="P10458" i="4"/>
  <c r="P10459" i="4"/>
  <c r="P10460" i="4"/>
  <c r="P10461" i="4"/>
  <c r="P10462" i="4"/>
  <c r="P10463" i="4"/>
  <c r="P10464" i="4"/>
  <c r="P10465" i="4"/>
  <c r="P10466" i="4"/>
  <c r="P10467" i="4"/>
  <c r="P10468" i="4"/>
  <c r="P10469" i="4"/>
  <c r="P10470" i="4"/>
  <c r="P10471" i="4"/>
  <c r="P10472" i="4"/>
  <c r="P10473" i="4"/>
  <c r="P10474" i="4"/>
  <c r="P10475" i="4"/>
  <c r="P10476" i="4"/>
  <c r="P10477" i="4"/>
  <c r="P10478" i="4"/>
  <c r="P10479" i="4"/>
  <c r="P10480" i="4"/>
  <c r="P10481" i="4"/>
  <c r="P10482" i="4"/>
  <c r="P10483" i="4"/>
  <c r="P10484" i="4"/>
  <c r="P10485" i="4"/>
  <c r="P10486" i="4"/>
  <c r="P10487" i="4"/>
  <c r="P10488" i="4"/>
  <c r="P10489" i="4"/>
  <c r="P10490" i="4"/>
  <c r="P10491" i="4"/>
  <c r="P10492" i="4"/>
  <c r="P10493" i="4"/>
  <c r="P10494" i="4"/>
  <c r="P10495" i="4"/>
  <c r="P10496" i="4"/>
  <c r="P10497" i="4"/>
  <c r="P10498" i="4"/>
  <c r="P10499" i="4"/>
  <c r="P10500" i="4"/>
  <c r="P10501" i="4"/>
  <c r="P10502" i="4"/>
  <c r="P10503" i="4"/>
  <c r="P10504" i="4"/>
  <c r="P10505" i="4"/>
  <c r="P10506" i="4"/>
  <c r="P10507" i="4"/>
  <c r="P10508" i="4"/>
  <c r="P10509" i="4"/>
  <c r="P10510" i="4"/>
  <c r="P10511" i="4"/>
  <c r="P10512" i="4"/>
  <c r="P10513" i="4"/>
  <c r="P10514" i="4"/>
  <c r="P10515" i="4"/>
  <c r="P10516" i="4"/>
  <c r="P10517" i="4"/>
  <c r="P10518" i="4"/>
  <c r="P10519" i="4"/>
  <c r="P10520" i="4"/>
  <c r="P10521" i="4"/>
  <c r="P10522" i="4"/>
  <c r="P10523" i="4"/>
  <c r="P10524" i="4"/>
  <c r="P10525" i="4"/>
  <c r="P10526" i="4"/>
  <c r="P10527" i="4"/>
  <c r="P10528" i="4"/>
  <c r="P10529" i="4"/>
  <c r="P10530" i="4"/>
  <c r="P10531" i="4"/>
  <c r="P10532" i="4"/>
  <c r="P10533" i="4"/>
  <c r="P10534" i="4"/>
  <c r="P10535" i="4"/>
  <c r="P10536" i="4"/>
  <c r="P10537" i="4"/>
  <c r="P10538" i="4"/>
  <c r="P10539" i="4"/>
  <c r="P10540" i="4"/>
  <c r="P10541" i="4"/>
  <c r="P10542" i="4"/>
  <c r="P10543" i="4"/>
  <c r="P10544" i="4"/>
  <c r="P10545" i="4"/>
  <c r="P10546" i="4"/>
  <c r="P10547" i="4"/>
  <c r="P10548" i="4"/>
  <c r="P10549" i="4"/>
  <c r="P10550" i="4"/>
  <c r="P10551" i="4"/>
  <c r="P10552" i="4"/>
  <c r="P10553" i="4"/>
  <c r="P10554" i="4"/>
  <c r="P10555" i="4"/>
  <c r="P10556" i="4"/>
  <c r="P10557" i="4"/>
  <c r="P10558" i="4"/>
  <c r="P10559" i="4"/>
  <c r="P10560" i="4"/>
  <c r="P10561" i="4"/>
  <c r="P10562" i="4"/>
  <c r="P10563" i="4"/>
  <c r="P10564" i="4"/>
  <c r="P10565" i="4"/>
  <c r="P10566" i="4"/>
  <c r="P10567" i="4"/>
  <c r="P10568" i="4"/>
  <c r="P10569" i="4"/>
  <c r="P10570" i="4"/>
  <c r="P10571" i="4"/>
  <c r="P10572" i="4"/>
  <c r="P10573" i="4"/>
  <c r="P10574" i="4"/>
  <c r="P10575" i="4"/>
  <c r="P10576" i="4"/>
  <c r="P10577" i="4"/>
  <c r="P10578" i="4"/>
  <c r="P10579" i="4"/>
  <c r="P10580" i="4"/>
  <c r="P10581" i="4"/>
  <c r="P10582" i="4"/>
  <c r="P10583" i="4"/>
  <c r="P10584" i="4"/>
  <c r="P10585" i="4"/>
  <c r="P10586" i="4"/>
  <c r="P10587" i="4"/>
  <c r="P10588" i="4"/>
  <c r="P10589" i="4"/>
  <c r="P10590" i="4"/>
  <c r="P10591" i="4"/>
  <c r="P10592" i="4"/>
  <c r="P10593" i="4"/>
  <c r="P10594" i="4"/>
  <c r="P10595" i="4"/>
  <c r="P10596" i="4"/>
  <c r="P10597" i="4"/>
  <c r="P10598" i="4"/>
  <c r="P10599" i="4"/>
  <c r="P10600" i="4"/>
  <c r="P10601" i="4"/>
  <c r="P10602" i="4"/>
  <c r="P10603" i="4"/>
  <c r="P10604" i="4"/>
  <c r="P10605" i="4"/>
  <c r="P10606" i="4"/>
  <c r="P10607" i="4"/>
  <c r="P10608" i="4"/>
  <c r="P10609" i="4"/>
  <c r="P10610" i="4"/>
  <c r="P10611" i="4"/>
  <c r="P10612" i="4"/>
  <c r="P10613" i="4"/>
  <c r="P10614" i="4"/>
  <c r="P10615" i="4"/>
  <c r="P10616" i="4"/>
  <c r="P10617" i="4"/>
  <c r="P10618" i="4"/>
  <c r="P10619" i="4"/>
  <c r="P10620" i="4"/>
  <c r="P10621" i="4"/>
  <c r="P10622" i="4"/>
  <c r="P10623" i="4"/>
  <c r="P10624" i="4"/>
  <c r="P10625" i="4"/>
  <c r="P10626" i="4"/>
  <c r="P10627" i="4"/>
  <c r="P10628" i="4"/>
  <c r="P10629" i="4"/>
  <c r="P10630" i="4"/>
  <c r="P10631" i="4"/>
  <c r="P10632" i="4"/>
  <c r="P10633" i="4"/>
  <c r="P10634" i="4"/>
  <c r="P10635" i="4"/>
  <c r="P10636" i="4"/>
  <c r="P10637" i="4"/>
  <c r="P10638" i="4"/>
  <c r="P10639" i="4"/>
  <c r="P10640" i="4"/>
  <c r="P10641" i="4"/>
  <c r="P10642" i="4"/>
  <c r="P10643" i="4"/>
  <c r="P10644" i="4"/>
  <c r="P10645" i="4"/>
  <c r="P10646" i="4"/>
  <c r="P10647" i="4"/>
  <c r="P10648" i="4"/>
  <c r="P10649" i="4"/>
  <c r="P10650" i="4"/>
  <c r="P10651" i="4"/>
  <c r="P10652" i="4"/>
  <c r="P10653" i="4"/>
  <c r="P10654" i="4"/>
  <c r="P10655" i="4"/>
  <c r="P10656" i="4"/>
  <c r="P10657" i="4"/>
  <c r="P10658" i="4"/>
  <c r="P10659" i="4"/>
  <c r="P10660" i="4"/>
  <c r="P10661" i="4"/>
  <c r="P10662" i="4"/>
  <c r="P10663" i="4"/>
  <c r="P10664" i="4"/>
  <c r="P10665" i="4"/>
  <c r="P10666" i="4"/>
  <c r="P10667" i="4"/>
  <c r="P10668" i="4"/>
  <c r="P10669" i="4"/>
  <c r="P10670" i="4"/>
  <c r="P10671" i="4"/>
  <c r="P10672" i="4"/>
  <c r="P10673" i="4"/>
  <c r="P10674" i="4"/>
  <c r="P10675" i="4"/>
  <c r="P10676" i="4"/>
  <c r="P10677" i="4"/>
  <c r="P10678" i="4"/>
  <c r="P10679" i="4"/>
  <c r="P10680" i="4"/>
  <c r="P10681" i="4"/>
  <c r="P10682" i="4"/>
  <c r="P10683" i="4"/>
  <c r="P10684" i="4"/>
  <c r="P10685" i="4"/>
  <c r="P10686" i="4"/>
  <c r="P10687" i="4"/>
  <c r="P10688" i="4"/>
  <c r="P10689" i="4"/>
  <c r="P10690" i="4"/>
  <c r="P10691" i="4"/>
  <c r="P10692" i="4"/>
  <c r="P10693" i="4"/>
  <c r="P10694" i="4"/>
  <c r="P10695" i="4"/>
  <c r="P10696" i="4"/>
  <c r="P10697" i="4"/>
  <c r="P10698" i="4"/>
  <c r="P10699" i="4"/>
  <c r="P10700" i="4"/>
  <c r="P10701" i="4"/>
  <c r="P10702" i="4"/>
  <c r="P10703" i="4"/>
  <c r="P10704" i="4"/>
  <c r="P10705" i="4"/>
  <c r="P10706" i="4"/>
  <c r="P10707" i="4"/>
  <c r="P10708" i="4"/>
  <c r="P10709" i="4"/>
  <c r="P10710" i="4"/>
  <c r="P10711" i="4"/>
  <c r="P10712" i="4"/>
  <c r="P10713" i="4"/>
  <c r="P10714" i="4"/>
  <c r="P10715" i="4"/>
  <c r="P10716" i="4"/>
  <c r="P10717" i="4"/>
  <c r="P10718" i="4"/>
  <c r="P10719" i="4"/>
  <c r="P10720" i="4"/>
  <c r="P10721" i="4"/>
  <c r="P10722" i="4"/>
  <c r="P10723" i="4"/>
  <c r="P10724" i="4"/>
  <c r="P10725" i="4"/>
  <c r="P10726" i="4"/>
  <c r="P10727" i="4"/>
  <c r="P10728" i="4"/>
  <c r="P10729" i="4"/>
  <c r="P10730" i="4"/>
  <c r="P10731" i="4"/>
  <c r="P10732" i="4"/>
  <c r="P10733" i="4"/>
  <c r="P10734" i="4"/>
  <c r="P10735" i="4"/>
  <c r="P10736" i="4"/>
  <c r="P10737" i="4"/>
  <c r="P10738" i="4"/>
  <c r="P10739" i="4"/>
  <c r="P10740" i="4"/>
  <c r="P10741" i="4"/>
  <c r="P10742" i="4"/>
  <c r="P10743" i="4"/>
  <c r="P10744" i="4"/>
  <c r="P10745" i="4"/>
  <c r="P10746" i="4"/>
  <c r="P10747" i="4"/>
  <c r="P10748" i="4"/>
  <c r="P10749" i="4"/>
  <c r="P10750" i="4"/>
  <c r="P10751" i="4"/>
  <c r="P10752" i="4"/>
  <c r="P10753" i="4"/>
  <c r="P10754" i="4"/>
  <c r="P10755" i="4"/>
  <c r="P10756" i="4"/>
  <c r="P10757" i="4"/>
  <c r="P10758" i="4"/>
  <c r="P10759" i="4"/>
  <c r="P10760" i="4"/>
  <c r="P10761" i="4"/>
  <c r="P10762" i="4"/>
  <c r="P10763" i="4"/>
  <c r="P10764" i="4"/>
  <c r="P10765" i="4"/>
  <c r="P10766" i="4"/>
  <c r="P10767" i="4"/>
  <c r="P10768" i="4"/>
  <c r="P10769" i="4"/>
  <c r="P10770" i="4"/>
  <c r="P10771" i="4"/>
  <c r="P10772" i="4"/>
  <c r="P10773" i="4"/>
  <c r="P10774" i="4"/>
  <c r="P10775" i="4"/>
  <c r="P10776" i="4"/>
  <c r="P10777" i="4"/>
  <c r="P10778" i="4"/>
  <c r="P10779" i="4"/>
  <c r="P10780" i="4"/>
  <c r="P10781" i="4"/>
  <c r="P10782" i="4"/>
  <c r="P10783" i="4"/>
  <c r="P10784" i="4"/>
  <c r="P10785" i="4"/>
  <c r="P10786" i="4"/>
  <c r="P10787" i="4"/>
  <c r="P10788" i="4"/>
  <c r="P10789" i="4"/>
  <c r="P10790" i="4"/>
  <c r="P10791" i="4"/>
  <c r="P10792" i="4"/>
  <c r="P10793" i="4"/>
  <c r="P10794" i="4"/>
  <c r="P10795" i="4"/>
  <c r="P10796" i="4"/>
  <c r="P10797" i="4"/>
  <c r="P10798" i="4"/>
  <c r="P10799" i="4"/>
  <c r="P10800" i="4"/>
  <c r="P10801" i="4"/>
  <c r="P10802" i="4"/>
  <c r="P10803" i="4"/>
  <c r="P10804" i="4"/>
  <c r="P10805" i="4"/>
  <c r="P10806" i="4"/>
  <c r="P10807" i="4"/>
  <c r="P10808" i="4"/>
  <c r="P10809" i="4"/>
  <c r="P10810" i="4"/>
  <c r="P10811" i="4"/>
  <c r="P10812" i="4"/>
  <c r="P10813" i="4"/>
  <c r="P10814" i="4"/>
  <c r="P10815" i="4"/>
  <c r="P10816" i="4"/>
  <c r="P10817" i="4"/>
  <c r="P10818" i="4"/>
  <c r="P10819" i="4"/>
  <c r="P10820" i="4"/>
  <c r="P10821" i="4"/>
  <c r="P10822" i="4"/>
  <c r="P10823" i="4"/>
  <c r="P10824" i="4"/>
  <c r="P10825" i="4"/>
  <c r="P10826" i="4"/>
  <c r="P10827" i="4"/>
  <c r="P10828" i="4"/>
  <c r="P10829" i="4"/>
  <c r="P10830" i="4"/>
  <c r="P10831" i="4"/>
  <c r="P10832" i="4"/>
  <c r="P10833" i="4"/>
  <c r="P10834" i="4"/>
  <c r="P10835" i="4"/>
  <c r="P10836" i="4"/>
  <c r="P10837" i="4"/>
  <c r="P10838" i="4"/>
  <c r="P10839" i="4"/>
  <c r="P10840" i="4"/>
  <c r="P10841" i="4"/>
  <c r="P10842" i="4"/>
  <c r="P10843" i="4"/>
  <c r="P10844" i="4"/>
  <c r="P10845" i="4"/>
  <c r="P10846" i="4"/>
  <c r="P10847" i="4"/>
  <c r="P10848" i="4"/>
  <c r="P10849" i="4"/>
  <c r="P10850" i="4"/>
  <c r="P10851" i="4"/>
  <c r="P10852" i="4"/>
  <c r="P10853" i="4"/>
  <c r="P10854" i="4"/>
  <c r="P10855" i="4"/>
  <c r="P10856" i="4"/>
  <c r="P10857" i="4"/>
  <c r="P10858" i="4"/>
  <c r="P10859" i="4"/>
  <c r="P10860" i="4"/>
  <c r="P10861" i="4"/>
  <c r="P10862" i="4"/>
  <c r="P10863" i="4"/>
  <c r="P10864" i="4"/>
  <c r="P10865" i="4"/>
  <c r="P10866" i="4"/>
  <c r="P10867" i="4"/>
  <c r="P10868" i="4"/>
  <c r="P10869" i="4"/>
  <c r="P10870" i="4"/>
  <c r="P10871" i="4"/>
  <c r="P10872" i="4"/>
  <c r="P10873" i="4"/>
  <c r="P10874" i="4"/>
  <c r="P10875" i="4"/>
  <c r="P10876" i="4"/>
  <c r="P10877" i="4"/>
  <c r="P10878" i="4"/>
  <c r="P10879" i="4"/>
  <c r="P10880" i="4"/>
  <c r="P10881" i="4"/>
  <c r="P10882" i="4"/>
  <c r="P10883" i="4"/>
  <c r="P10884" i="4"/>
  <c r="P10885" i="4"/>
  <c r="P10886" i="4"/>
  <c r="P10887" i="4"/>
  <c r="P10888" i="4"/>
  <c r="P10889" i="4"/>
  <c r="P10890" i="4"/>
  <c r="P10891" i="4"/>
  <c r="P10892" i="4"/>
  <c r="P10893" i="4"/>
  <c r="P10894" i="4"/>
  <c r="P10895" i="4"/>
  <c r="P10896" i="4"/>
  <c r="P10897" i="4"/>
  <c r="P10898" i="4"/>
  <c r="P10899" i="4"/>
  <c r="P10900" i="4"/>
  <c r="P10901" i="4"/>
  <c r="P10902" i="4"/>
  <c r="P10903" i="4"/>
  <c r="P10904" i="4"/>
  <c r="P10905" i="4"/>
  <c r="P10906" i="4"/>
  <c r="P10907" i="4"/>
  <c r="P10908" i="4"/>
  <c r="P10909" i="4"/>
  <c r="P10910" i="4"/>
  <c r="P10911" i="4"/>
  <c r="P10912" i="4"/>
  <c r="P10913" i="4"/>
  <c r="P10914" i="4"/>
  <c r="P10915" i="4"/>
  <c r="P10916" i="4"/>
  <c r="P10917" i="4"/>
  <c r="P10918" i="4"/>
  <c r="P10919" i="4"/>
  <c r="P10920" i="4"/>
  <c r="P10921" i="4"/>
  <c r="P10922" i="4"/>
  <c r="P10923" i="4"/>
  <c r="P10924" i="4"/>
  <c r="P10925" i="4"/>
  <c r="P10926" i="4"/>
  <c r="P10927" i="4"/>
  <c r="P10928" i="4"/>
  <c r="P10929" i="4"/>
  <c r="P10930" i="4"/>
  <c r="P10931" i="4"/>
  <c r="P10932" i="4"/>
  <c r="P10933" i="4"/>
  <c r="P10934" i="4"/>
  <c r="P10935" i="4"/>
  <c r="P10936" i="4"/>
  <c r="P10937" i="4"/>
  <c r="P10938" i="4"/>
  <c r="P10939" i="4"/>
  <c r="P10940" i="4"/>
  <c r="P10941" i="4"/>
  <c r="P10942" i="4"/>
  <c r="P10943" i="4"/>
  <c r="P10944" i="4"/>
  <c r="P10945" i="4"/>
  <c r="P10946" i="4"/>
  <c r="P10947" i="4"/>
  <c r="P10948" i="4"/>
  <c r="P10949" i="4"/>
  <c r="P10950" i="4"/>
  <c r="P10951" i="4"/>
  <c r="P10952" i="4"/>
  <c r="P10953" i="4"/>
  <c r="P10954" i="4"/>
  <c r="P10955" i="4"/>
  <c r="P10956" i="4"/>
  <c r="P10957" i="4"/>
  <c r="P10958" i="4"/>
  <c r="P10959" i="4"/>
  <c r="P10960" i="4"/>
  <c r="P10961" i="4"/>
  <c r="P10962" i="4"/>
  <c r="P10963" i="4"/>
  <c r="P10964" i="4"/>
  <c r="P10965" i="4"/>
  <c r="P10966" i="4"/>
  <c r="P10967" i="4"/>
  <c r="P10968" i="4"/>
  <c r="P10969" i="4"/>
  <c r="P10970" i="4"/>
  <c r="P10971" i="4"/>
  <c r="P10972" i="4"/>
  <c r="P10973" i="4"/>
  <c r="P10974" i="4"/>
  <c r="P10975" i="4"/>
  <c r="P10976" i="4"/>
  <c r="P10977" i="4"/>
  <c r="P10978" i="4"/>
  <c r="P10979" i="4"/>
  <c r="P10980" i="4"/>
  <c r="P10981" i="4"/>
  <c r="P10982" i="4"/>
  <c r="P10983" i="4"/>
  <c r="P10984" i="4"/>
  <c r="P10985" i="4"/>
  <c r="P10986" i="4"/>
  <c r="P10987" i="4"/>
  <c r="P10988" i="4"/>
  <c r="P10989" i="4"/>
  <c r="P10990" i="4"/>
  <c r="P10991" i="4"/>
  <c r="P10992" i="4"/>
  <c r="P10993" i="4"/>
  <c r="P10994" i="4"/>
  <c r="P10995" i="4"/>
  <c r="P10996" i="4"/>
  <c r="P10997" i="4"/>
  <c r="P10998" i="4"/>
  <c r="P10999" i="4"/>
  <c r="P11000" i="4"/>
  <c r="P11001" i="4"/>
  <c r="P11002" i="4"/>
  <c r="P11003" i="4"/>
  <c r="P11004" i="4"/>
  <c r="P11005" i="4"/>
  <c r="P11006" i="4"/>
  <c r="P11007" i="4"/>
  <c r="P11008" i="4"/>
  <c r="P11009" i="4"/>
  <c r="P11010" i="4"/>
  <c r="P11011" i="4"/>
  <c r="P11012" i="4"/>
  <c r="P11013" i="4"/>
  <c r="P11014" i="4"/>
  <c r="P11015" i="4"/>
  <c r="P11016" i="4"/>
  <c r="P11017" i="4"/>
  <c r="P11018" i="4"/>
  <c r="P11019" i="4"/>
  <c r="P11020" i="4"/>
  <c r="P11021" i="4"/>
  <c r="P11022" i="4"/>
  <c r="P11023" i="4"/>
  <c r="P11024" i="4"/>
  <c r="P11025" i="4"/>
  <c r="P11026" i="4"/>
  <c r="P11027" i="4"/>
  <c r="P11028" i="4"/>
  <c r="P11029" i="4"/>
  <c r="P11030" i="4"/>
  <c r="P11031" i="4"/>
  <c r="P11032" i="4"/>
  <c r="P11033" i="4"/>
  <c r="P11034" i="4"/>
  <c r="P11035" i="4"/>
  <c r="P11036" i="4"/>
  <c r="P11037" i="4"/>
  <c r="P11038" i="4"/>
  <c r="P11039" i="4"/>
  <c r="P11040" i="4"/>
  <c r="P11041" i="4"/>
  <c r="P11042" i="4"/>
  <c r="P11043" i="4"/>
  <c r="P11044" i="4"/>
  <c r="P11045" i="4"/>
  <c r="P11046" i="4"/>
  <c r="P11047" i="4"/>
  <c r="P11048" i="4"/>
  <c r="P11049" i="4"/>
  <c r="P11050" i="4"/>
  <c r="P11051" i="4"/>
  <c r="P11052" i="4"/>
  <c r="P11053" i="4"/>
  <c r="P11054" i="4"/>
  <c r="P11055" i="4"/>
  <c r="P11056" i="4"/>
  <c r="P11057" i="4"/>
  <c r="P11058" i="4"/>
  <c r="P11059" i="4"/>
  <c r="P11060" i="4"/>
  <c r="P11061" i="4"/>
  <c r="P11062" i="4"/>
  <c r="P11063" i="4"/>
  <c r="P11064" i="4"/>
  <c r="P11065" i="4"/>
  <c r="P11066" i="4"/>
  <c r="P11067" i="4"/>
  <c r="P11068" i="4"/>
  <c r="P11069" i="4"/>
  <c r="P11070" i="4"/>
  <c r="P11071" i="4"/>
  <c r="P11072" i="4"/>
  <c r="P11073" i="4"/>
  <c r="P11074" i="4"/>
  <c r="P11075" i="4"/>
  <c r="P11076" i="4"/>
  <c r="P11077" i="4"/>
  <c r="P11078" i="4"/>
  <c r="P11079" i="4"/>
  <c r="P11080" i="4"/>
  <c r="P11081" i="4"/>
  <c r="P11082" i="4"/>
  <c r="P11083" i="4"/>
  <c r="P11084" i="4"/>
  <c r="P11085" i="4"/>
  <c r="P11086" i="4"/>
  <c r="P11087" i="4"/>
  <c r="P11088" i="4"/>
  <c r="P11089" i="4"/>
  <c r="P11090" i="4"/>
  <c r="P11091" i="4"/>
  <c r="P11092" i="4"/>
  <c r="P11093" i="4"/>
  <c r="P11094" i="4"/>
  <c r="P11095" i="4"/>
  <c r="P11096" i="4"/>
  <c r="P11097" i="4"/>
  <c r="P11098" i="4"/>
  <c r="P11099" i="4"/>
  <c r="P11100" i="4"/>
  <c r="P11101" i="4"/>
  <c r="P11102" i="4"/>
  <c r="P11103" i="4"/>
  <c r="P11104" i="4"/>
  <c r="P11105" i="4"/>
  <c r="P11106" i="4"/>
  <c r="P11107" i="4"/>
  <c r="P11108" i="4"/>
  <c r="P11109" i="4"/>
  <c r="P11110" i="4"/>
  <c r="P11111" i="4"/>
  <c r="P11112" i="4"/>
  <c r="P11113" i="4"/>
  <c r="P11114" i="4"/>
  <c r="P11115" i="4"/>
  <c r="P11116" i="4"/>
  <c r="P11117" i="4"/>
  <c r="P11118" i="4"/>
  <c r="P11119" i="4"/>
  <c r="P11120" i="4"/>
  <c r="P11121" i="4"/>
  <c r="P11122" i="4"/>
  <c r="P11123" i="4"/>
  <c r="P11124" i="4"/>
  <c r="P11125" i="4"/>
  <c r="P11126" i="4"/>
  <c r="P11127" i="4"/>
  <c r="P11128" i="4"/>
  <c r="P11129" i="4"/>
  <c r="P11130" i="4"/>
  <c r="P11131" i="4"/>
  <c r="P11132" i="4"/>
  <c r="P11133" i="4"/>
  <c r="P11134" i="4"/>
  <c r="P11135" i="4"/>
  <c r="P11136" i="4"/>
  <c r="P11137" i="4"/>
  <c r="P11138" i="4"/>
  <c r="P11139" i="4"/>
  <c r="P11140" i="4"/>
  <c r="P11141" i="4"/>
  <c r="P11142" i="4"/>
  <c r="P11143" i="4"/>
  <c r="P11144" i="4"/>
  <c r="P11145" i="4"/>
  <c r="P11146" i="4"/>
  <c r="P11147" i="4"/>
  <c r="P11148" i="4"/>
  <c r="P11149" i="4"/>
  <c r="P11150" i="4"/>
  <c r="P11151" i="4"/>
  <c r="P11152" i="4"/>
  <c r="P11153" i="4"/>
  <c r="P11154" i="4"/>
  <c r="P11155" i="4"/>
  <c r="P11156" i="4"/>
  <c r="P11157" i="4"/>
  <c r="P11158" i="4"/>
  <c r="P11159" i="4"/>
  <c r="P11160" i="4"/>
  <c r="P11161" i="4"/>
  <c r="P11162" i="4"/>
  <c r="P11163" i="4"/>
  <c r="P11164" i="4"/>
  <c r="P11165" i="4"/>
  <c r="P11166" i="4"/>
  <c r="P11167" i="4"/>
  <c r="P11168" i="4"/>
  <c r="P11169" i="4"/>
  <c r="P11170" i="4"/>
  <c r="P11171" i="4"/>
  <c r="P11172" i="4"/>
  <c r="P11173" i="4"/>
  <c r="P11174" i="4"/>
  <c r="P11175" i="4"/>
  <c r="P11176" i="4"/>
  <c r="P11177" i="4"/>
  <c r="P11178" i="4"/>
  <c r="P11179" i="4"/>
  <c r="P11180" i="4"/>
  <c r="P11181" i="4"/>
  <c r="P11182" i="4"/>
  <c r="P11183" i="4"/>
  <c r="P11184" i="4"/>
  <c r="P11185" i="4"/>
  <c r="P11186" i="4"/>
  <c r="P11187" i="4"/>
  <c r="P11188" i="4"/>
  <c r="P11189" i="4"/>
  <c r="P11190" i="4"/>
  <c r="P11191" i="4"/>
  <c r="P11192" i="4"/>
  <c r="P11193" i="4"/>
  <c r="P11194" i="4"/>
  <c r="P11195" i="4"/>
  <c r="P11196" i="4"/>
  <c r="P11197" i="4"/>
  <c r="P11198" i="4"/>
  <c r="P11199" i="4"/>
  <c r="P11200" i="4"/>
  <c r="P11201" i="4"/>
  <c r="P11202" i="4"/>
  <c r="P11203" i="4"/>
  <c r="P11204" i="4"/>
  <c r="P11205" i="4"/>
  <c r="P11206" i="4"/>
  <c r="P11207" i="4"/>
  <c r="P11208" i="4"/>
  <c r="P11209" i="4"/>
  <c r="P11210" i="4"/>
  <c r="P11211" i="4"/>
  <c r="P11212" i="4"/>
  <c r="P11213" i="4"/>
  <c r="P11214" i="4"/>
  <c r="P11215" i="4"/>
  <c r="P11216" i="4"/>
  <c r="P11217" i="4"/>
  <c r="P11218" i="4"/>
  <c r="P11219" i="4"/>
  <c r="P11220" i="4"/>
  <c r="P11221" i="4"/>
  <c r="P11222" i="4"/>
  <c r="P11223" i="4"/>
  <c r="P11224" i="4"/>
  <c r="P11225" i="4"/>
  <c r="P11226" i="4"/>
  <c r="P11227" i="4"/>
  <c r="P11228" i="4"/>
  <c r="P11229" i="4"/>
  <c r="P11230" i="4"/>
  <c r="P11231" i="4"/>
  <c r="P11232" i="4"/>
  <c r="P11233" i="4"/>
  <c r="P11234" i="4"/>
  <c r="P11235" i="4"/>
  <c r="P11236" i="4"/>
  <c r="P11237" i="4"/>
  <c r="P11238" i="4"/>
  <c r="P11239" i="4"/>
  <c r="P11240" i="4"/>
  <c r="P11241" i="4"/>
  <c r="P11242" i="4"/>
  <c r="P11243" i="4"/>
  <c r="P11244" i="4"/>
  <c r="P11245" i="4"/>
  <c r="P11246" i="4"/>
  <c r="P11247" i="4"/>
  <c r="P11248" i="4"/>
  <c r="P11249" i="4"/>
  <c r="P11250" i="4"/>
  <c r="P11251" i="4"/>
  <c r="P11252" i="4"/>
  <c r="P11253" i="4"/>
  <c r="P11254" i="4"/>
  <c r="P11255" i="4"/>
  <c r="P11256" i="4"/>
  <c r="P11257" i="4"/>
  <c r="P11258" i="4"/>
  <c r="P11259" i="4"/>
  <c r="P11260" i="4"/>
  <c r="P11261" i="4"/>
  <c r="P11262" i="4"/>
  <c r="P11263" i="4"/>
  <c r="P11264" i="4"/>
  <c r="P11265" i="4"/>
  <c r="P11266" i="4"/>
  <c r="P11267" i="4"/>
  <c r="P11268" i="4"/>
  <c r="P11269" i="4"/>
  <c r="P11270" i="4"/>
  <c r="P11271" i="4"/>
  <c r="P11272" i="4"/>
  <c r="P11273" i="4"/>
  <c r="P11274" i="4"/>
  <c r="P11275" i="4"/>
  <c r="P11276" i="4"/>
  <c r="P11277" i="4"/>
  <c r="P11278" i="4"/>
  <c r="P11279" i="4"/>
  <c r="P11280" i="4"/>
  <c r="P11281" i="4"/>
  <c r="P11282" i="4"/>
  <c r="P11283" i="4"/>
  <c r="P11284" i="4"/>
  <c r="P11285" i="4"/>
  <c r="P11286" i="4"/>
  <c r="P11287" i="4"/>
  <c r="P11288" i="4"/>
  <c r="P11289" i="4"/>
  <c r="P11290" i="4"/>
  <c r="P11291" i="4"/>
  <c r="P11292" i="4"/>
  <c r="P11293" i="4"/>
  <c r="P11294" i="4"/>
  <c r="P11295" i="4"/>
  <c r="P11296" i="4"/>
  <c r="P11297" i="4"/>
  <c r="P11298" i="4"/>
  <c r="P11299" i="4"/>
  <c r="P11300" i="4"/>
  <c r="P11301" i="4"/>
  <c r="P11302" i="4"/>
  <c r="P11303" i="4"/>
  <c r="P11304" i="4"/>
  <c r="P11305" i="4"/>
  <c r="P11306" i="4"/>
  <c r="P11307" i="4"/>
  <c r="P11308" i="4"/>
  <c r="P11309" i="4"/>
  <c r="P11310" i="4"/>
  <c r="P11311" i="4"/>
  <c r="P11312" i="4"/>
  <c r="P11313" i="4"/>
  <c r="P11314" i="4"/>
  <c r="P11315" i="4"/>
  <c r="P11316" i="4"/>
  <c r="P11317" i="4"/>
  <c r="P11318" i="4"/>
  <c r="P11319" i="4"/>
  <c r="P11320" i="4"/>
  <c r="P11321" i="4"/>
  <c r="P11322" i="4"/>
  <c r="P11323" i="4"/>
  <c r="P11324" i="4"/>
  <c r="P11325" i="4"/>
  <c r="P11326" i="4"/>
  <c r="P11327" i="4"/>
  <c r="P11328" i="4"/>
  <c r="P11329" i="4"/>
  <c r="P11330" i="4"/>
  <c r="P11331" i="4"/>
  <c r="P11332" i="4"/>
  <c r="P11333" i="4"/>
  <c r="P11334" i="4"/>
  <c r="P11335" i="4"/>
  <c r="P11336" i="4"/>
  <c r="P11337" i="4"/>
  <c r="P11338" i="4"/>
  <c r="P11339" i="4"/>
  <c r="P11340" i="4"/>
  <c r="P11341" i="4"/>
  <c r="P11342" i="4"/>
  <c r="P11343" i="4"/>
  <c r="P11344" i="4"/>
  <c r="P11345" i="4"/>
  <c r="P11346" i="4"/>
  <c r="P11347" i="4"/>
  <c r="P11348" i="4"/>
  <c r="P11349" i="4"/>
  <c r="P11350" i="4"/>
  <c r="P11351" i="4"/>
  <c r="P11352" i="4"/>
  <c r="P11353" i="4"/>
  <c r="P11354" i="4"/>
  <c r="P11355" i="4"/>
  <c r="P11356" i="4"/>
  <c r="P11357" i="4"/>
  <c r="P11358" i="4"/>
  <c r="P11359" i="4"/>
  <c r="P11360" i="4"/>
  <c r="P11361" i="4"/>
  <c r="P11362" i="4"/>
  <c r="P11363" i="4"/>
  <c r="P11364" i="4"/>
  <c r="P11365" i="4"/>
  <c r="P11366" i="4"/>
  <c r="P11367" i="4"/>
  <c r="P11368" i="4"/>
  <c r="P11369" i="4"/>
  <c r="P11370" i="4"/>
  <c r="P11371" i="4"/>
  <c r="P11372" i="4"/>
  <c r="P11373" i="4"/>
  <c r="P11374" i="4"/>
  <c r="P11375" i="4"/>
  <c r="P11376" i="4"/>
  <c r="P11377" i="4"/>
  <c r="P11378" i="4"/>
  <c r="P11379" i="4"/>
  <c r="P11380" i="4"/>
  <c r="P11381" i="4"/>
  <c r="P11382" i="4"/>
  <c r="P11383" i="4"/>
  <c r="P11384" i="4"/>
  <c r="P11385" i="4"/>
  <c r="P11386" i="4"/>
  <c r="P11387" i="4"/>
  <c r="P11388" i="4"/>
  <c r="P11389" i="4"/>
  <c r="P11390" i="4"/>
  <c r="P11391" i="4"/>
  <c r="P11392" i="4"/>
  <c r="P11393" i="4"/>
  <c r="P11394" i="4"/>
  <c r="P11395" i="4"/>
  <c r="P11396" i="4"/>
  <c r="P11397" i="4"/>
  <c r="P11398" i="4"/>
  <c r="P11399" i="4"/>
  <c r="P11400" i="4"/>
  <c r="P11401" i="4"/>
  <c r="P11402" i="4"/>
  <c r="P11403" i="4"/>
  <c r="P11404" i="4"/>
  <c r="P11405" i="4"/>
  <c r="P11406" i="4"/>
  <c r="P11407" i="4"/>
  <c r="P11408" i="4"/>
  <c r="P11409" i="4"/>
  <c r="P11410" i="4"/>
  <c r="P11411" i="4"/>
  <c r="P11412" i="4"/>
  <c r="P11413" i="4"/>
  <c r="P11414" i="4"/>
  <c r="P11415" i="4"/>
  <c r="P11416" i="4"/>
  <c r="P11417" i="4"/>
  <c r="P11418" i="4"/>
  <c r="P11419" i="4"/>
  <c r="P11420" i="4"/>
  <c r="P11421" i="4"/>
  <c r="P11422" i="4"/>
  <c r="P11423" i="4"/>
  <c r="P11424" i="4"/>
  <c r="P11425" i="4"/>
  <c r="P11426" i="4"/>
  <c r="P11427" i="4"/>
  <c r="P11428" i="4"/>
  <c r="P11429" i="4"/>
  <c r="P11430" i="4"/>
  <c r="P11431" i="4"/>
  <c r="P11432" i="4"/>
  <c r="P11433" i="4"/>
  <c r="P11434" i="4"/>
  <c r="P11435" i="4"/>
  <c r="P11436" i="4"/>
  <c r="P11437" i="4"/>
  <c r="P11438" i="4"/>
  <c r="P11439" i="4"/>
  <c r="P11440" i="4"/>
  <c r="P11441" i="4"/>
  <c r="P11442" i="4"/>
  <c r="P11443" i="4"/>
  <c r="P11444" i="4"/>
  <c r="P11445" i="4"/>
  <c r="P11446" i="4"/>
  <c r="P11447" i="4"/>
  <c r="P11448" i="4"/>
  <c r="P11449" i="4"/>
  <c r="P11450" i="4"/>
  <c r="P11451" i="4"/>
  <c r="P11452" i="4"/>
  <c r="P11453" i="4"/>
  <c r="P11454" i="4"/>
  <c r="P11455" i="4"/>
  <c r="P11456" i="4"/>
  <c r="P11457" i="4"/>
  <c r="P11458" i="4"/>
  <c r="P11459" i="4"/>
  <c r="P11460" i="4"/>
  <c r="P11461" i="4"/>
  <c r="P11462" i="4"/>
  <c r="P11463" i="4"/>
  <c r="P11464" i="4"/>
  <c r="P11465" i="4"/>
  <c r="P11466" i="4"/>
  <c r="P11467" i="4"/>
  <c r="P11468" i="4"/>
  <c r="P11469" i="4"/>
  <c r="P11470" i="4"/>
  <c r="P11471" i="4"/>
  <c r="P11472" i="4"/>
  <c r="P11473" i="4"/>
  <c r="P11474" i="4"/>
  <c r="P11475" i="4"/>
  <c r="P11476" i="4"/>
  <c r="P11477" i="4"/>
  <c r="P11478" i="4"/>
  <c r="P11479" i="4"/>
  <c r="P11480" i="4"/>
  <c r="P11481" i="4"/>
  <c r="P11482" i="4"/>
  <c r="P11483" i="4"/>
  <c r="P11484" i="4"/>
  <c r="P11485" i="4"/>
  <c r="P11486" i="4"/>
  <c r="P11487" i="4"/>
  <c r="P11488" i="4"/>
  <c r="P11489" i="4"/>
  <c r="P11490" i="4"/>
  <c r="P11491" i="4"/>
  <c r="P11492" i="4"/>
  <c r="P11493" i="4"/>
  <c r="P11494" i="4"/>
  <c r="P11495" i="4"/>
  <c r="P11496" i="4"/>
  <c r="P11497" i="4"/>
  <c r="P11498" i="4"/>
  <c r="P11499" i="4"/>
  <c r="P11500" i="4"/>
  <c r="P11501" i="4"/>
  <c r="P11502" i="4"/>
  <c r="P11503" i="4"/>
  <c r="P11504" i="4"/>
  <c r="P11505" i="4"/>
  <c r="P11506" i="4"/>
  <c r="P11507" i="4"/>
  <c r="P11508" i="4"/>
  <c r="P11509" i="4"/>
  <c r="P11510" i="4"/>
  <c r="P11511" i="4"/>
  <c r="P11512" i="4"/>
  <c r="P11513" i="4"/>
  <c r="P11514" i="4"/>
  <c r="P11515" i="4"/>
  <c r="P11516" i="4"/>
  <c r="P11517" i="4"/>
  <c r="P11518" i="4"/>
  <c r="P11519" i="4"/>
  <c r="P11520" i="4"/>
  <c r="P11521" i="4"/>
  <c r="P11522" i="4"/>
  <c r="P11523" i="4"/>
  <c r="P11524" i="4"/>
  <c r="P11525" i="4"/>
  <c r="P11526" i="4"/>
  <c r="P11527" i="4"/>
  <c r="P11528" i="4"/>
  <c r="P11529" i="4"/>
  <c r="P11530" i="4"/>
  <c r="P11531" i="4"/>
  <c r="P11532" i="4"/>
  <c r="P11533" i="4"/>
  <c r="P11534" i="4"/>
  <c r="P11535" i="4"/>
  <c r="P11536" i="4"/>
  <c r="P11537" i="4"/>
  <c r="P11538" i="4"/>
  <c r="P11539" i="4"/>
  <c r="P11540" i="4"/>
  <c r="P11541" i="4"/>
  <c r="P11542" i="4"/>
  <c r="P11543" i="4"/>
  <c r="P11544" i="4"/>
  <c r="P11545" i="4"/>
  <c r="P11546" i="4"/>
  <c r="P11547" i="4"/>
  <c r="P11548" i="4"/>
  <c r="P11549" i="4"/>
  <c r="P11550" i="4"/>
  <c r="P11551" i="4"/>
  <c r="P11552" i="4"/>
  <c r="P11553" i="4"/>
  <c r="P11554" i="4"/>
  <c r="P11555" i="4"/>
  <c r="P11556" i="4"/>
  <c r="P11557" i="4"/>
  <c r="P11558" i="4"/>
  <c r="P11559" i="4"/>
  <c r="P11560" i="4"/>
  <c r="P11561" i="4"/>
  <c r="P11562" i="4"/>
  <c r="P11563" i="4"/>
  <c r="P11564" i="4"/>
  <c r="P11565" i="4"/>
  <c r="P11566" i="4"/>
  <c r="P11567" i="4"/>
  <c r="P11568" i="4"/>
  <c r="P11569" i="4"/>
  <c r="P11570" i="4"/>
  <c r="P11571" i="4"/>
  <c r="P11572" i="4"/>
  <c r="P11573" i="4"/>
  <c r="P11574" i="4"/>
  <c r="P11575" i="4"/>
  <c r="P11576" i="4"/>
  <c r="P11577" i="4"/>
  <c r="P11578" i="4"/>
  <c r="P11579" i="4"/>
  <c r="P11580" i="4"/>
  <c r="P11581" i="4"/>
  <c r="P11582" i="4"/>
  <c r="P11583" i="4"/>
  <c r="P11584" i="4"/>
  <c r="P11585" i="4"/>
  <c r="P11586" i="4"/>
  <c r="P11587" i="4"/>
  <c r="P11588" i="4"/>
  <c r="P11589" i="4"/>
  <c r="P11590" i="4"/>
  <c r="P11591" i="4"/>
  <c r="P11592" i="4"/>
  <c r="P11593" i="4"/>
  <c r="P11594" i="4"/>
  <c r="P11595" i="4"/>
  <c r="P11596" i="4"/>
  <c r="P11597" i="4"/>
  <c r="P11598" i="4"/>
  <c r="P11599" i="4"/>
  <c r="P11600" i="4"/>
  <c r="P11601" i="4"/>
  <c r="P11602" i="4"/>
  <c r="P11603" i="4"/>
  <c r="P11604" i="4"/>
  <c r="P11605" i="4"/>
  <c r="P11606" i="4"/>
  <c r="P11607" i="4"/>
  <c r="P11608" i="4"/>
  <c r="P11609" i="4"/>
  <c r="P11610" i="4"/>
  <c r="P11611" i="4"/>
  <c r="P11612" i="4"/>
  <c r="P11613" i="4"/>
  <c r="P11614" i="4"/>
  <c r="P11615" i="4"/>
  <c r="P11616" i="4"/>
  <c r="P11617" i="4"/>
  <c r="P11618" i="4"/>
  <c r="P11619" i="4"/>
  <c r="P11620" i="4"/>
  <c r="P11621" i="4"/>
  <c r="P11622" i="4"/>
  <c r="P11623" i="4"/>
  <c r="P11624" i="4"/>
  <c r="P11625" i="4"/>
  <c r="P11626" i="4"/>
  <c r="P11627" i="4"/>
  <c r="P11628" i="4"/>
  <c r="P11629" i="4"/>
  <c r="P11630" i="4"/>
  <c r="P11631" i="4"/>
  <c r="P11632" i="4"/>
  <c r="P11633" i="4"/>
  <c r="P11634" i="4"/>
  <c r="P11635" i="4"/>
  <c r="P11636" i="4"/>
  <c r="P11637" i="4"/>
  <c r="P11638" i="4"/>
  <c r="P11639" i="4"/>
  <c r="P11640" i="4"/>
  <c r="P11641" i="4"/>
  <c r="P11642" i="4"/>
  <c r="P11643" i="4"/>
  <c r="P11644" i="4"/>
  <c r="P11645" i="4"/>
  <c r="P11646" i="4"/>
  <c r="P11647" i="4"/>
  <c r="P11648" i="4"/>
  <c r="P11649" i="4"/>
  <c r="P11650" i="4"/>
  <c r="P11651" i="4"/>
  <c r="P11652" i="4"/>
  <c r="P11653" i="4"/>
  <c r="P11654" i="4"/>
  <c r="P11655" i="4"/>
  <c r="P11656" i="4"/>
  <c r="P11657" i="4"/>
  <c r="P11658" i="4"/>
  <c r="P11659" i="4"/>
  <c r="P11660" i="4"/>
  <c r="P11661" i="4"/>
  <c r="P11662" i="4"/>
  <c r="P11663" i="4"/>
  <c r="P11664" i="4"/>
  <c r="P11665" i="4"/>
  <c r="P11666" i="4"/>
  <c r="P11667" i="4"/>
  <c r="P11668" i="4"/>
  <c r="P11669" i="4"/>
  <c r="P11670" i="4"/>
  <c r="P11671" i="4"/>
  <c r="P11672" i="4"/>
  <c r="P11673" i="4"/>
  <c r="P11674" i="4"/>
  <c r="P11675" i="4"/>
  <c r="P11676" i="4"/>
  <c r="P11677" i="4"/>
  <c r="P11678" i="4"/>
  <c r="P11679" i="4"/>
  <c r="P11680" i="4"/>
  <c r="P11681" i="4"/>
  <c r="P11682" i="4"/>
  <c r="P11683" i="4"/>
  <c r="P11684" i="4"/>
  <c r="P11685" i="4"/>
  <c r="P11686" i="4"/>
  <c r="P11687" i="4"/>
  <c r="P11688" i="4"/>
  <c r="P11689" i="4"/>
  <c r="P11690" i="4"/>
  <c r="P11691" i="4"/>
  <c r="P11692" i="4"/>
  <c r="P11693" i="4"/>
  <c r="P11694" i="4"/>
  <c r="P11695" i="4"/>
  <c r="P11696" i="4"/>
  <c r="P11697" i="4"/>
  <c r="P11698" i="4"/>
  <c r="P11699" i="4"/>
  <c r="P11700" i="4"/>
  <c r="P11701" i="4"/>
  <c r="P11702" i="4"/>
  <c r="P11703" i="4"/>
  <c r="P11704" i="4"/>
  <c r="P11705" i="4"/>
  <c r="P11706" i="4"/>
  <c r="P11707" i="4"/>
  <c r="P11708" i="4"/>
  <c r="P11709" i="4"/>
  <c r="P11710" i="4"/>
  <c r="P11711" i="4"/>
  <c r="P11712" i="4"/>
  <c r="P11713" i="4"/>
  <c r="P11714" i="4"/>
  <c r="P11715" i="4"/>
  <c r="P11716" i="4"/>
  <c r="P11717" i="4"/>
  <c r="P11718" i="4"/>
  <c r="P11719" i="4"/>
  <c r="P11720" i="4"/>
  <c r="P11721" i="4"/>
  <c r="P11722" i="4"/>
  <c r="P11723" i="4"/>
  <c r="P11724" i="4"/>
  <c r="P11725" i="4"/>
  <c r="P11726" i="4"/>
  <c r="P11727" i="4"/>
  <c r="P11728" i="4"/>
  <c r="P11729" i="4"/>
  <c r="P11730" i="4"/>
  <c r="P11731" i="4"/>
  <c r="P11732" i="4"/>
  <c r="P11733" i="4"/>
  <c r="P11734" i="4"/>
  <c r="P11735" i="4"/>
  <c r="P11736" i="4"/>
  <c r="P11737" i="4"/>
  <c r="P11738" i="4"/>
  <c r="P11739" i="4"/>
  <c r="P11740" i="4"/>
  <c r="P11741" i="4"/>
  <c r="P11742" i="4"/>
  <c r="P11743" i="4"/>
  <c r="P11744" i="4"/>
  <c r="P11745" i="4"/>
  <c r="P11746" i="4"/>
  <c r="P11747" i="4"/>
  <c r="P11748" i="4"/>
  <c r="P11749" i="4"/>
  <c r="P11750" i="4"/>
  <c r="P11751" i="4"/>
  <c r="P11752" i="4"/>
  <c r="P11753" i="4"/>
  <c r="P11754" i="4"/>
  <c r="P11755" i="4"/>
  <c r="P11756" i="4"/>
  <c r="P11757" i="4"/>
  <c r="P11758" i="4"/>
  <c r="P11759" i="4"/>
  <c r="P11760" i="4"/>
  <c r="P11761" i="4"/>
  <c r="P11762" i="4"/>
  <c r="P11763" i="4"/>
  <c r="P11764" i="4"/>
  <c r="P11765" i="4"/>
  <c r="P11766" i="4"/>
  <c r="P11767" i="4"/>
  <c r="P11768" i="4"/>
  <c r="P11769" i="4"/>
  <c r="P11770" i="4"/>
  <c r="P11771" i="4"/>
  <c r="P11772" i="4"/>
  <c r="P11773" i="4"/>
  <c r="P11774" i="4"/>
  <c r="P11775" i="4"/>
  <c r="P11776" i="4"/>
  <c r="P11777" i="4"/>
  <c r="P11778" i="4"/>
  <c r="P11779" i="4"/>
  <c r="P11780" i="4"/>
  <c r="P11781" i="4"/>
  <c r="P11782" i="4"/>
  <c r="P11783" i="4"/>
  <c r="P11784" i="4"/>
  <c r="P11785" i="4"/>
  <c r="P11786" i="4"/>
  <c r="P11787" i="4"/>
  <c r="P11788" i="4"/>
  <c r="P11789" i="4"/>
  <c r="P11790" i="4"/>
  <c r="P11791" i="4"/>
  <c r="P11792" i="4"/>
  <c r="P11793" i="4"/>
  <c r="P11794" i="4"/>
  <c r="P11795" i="4"/>
  <c r="P11796" i="4"/>
  <c r="P11797" i="4"/>
  <c r="P11798" i="4"/>
  <c r="P11799" i="4"/>
  <c r="P11800" i="4"/>
  <c r="P11801" i="4"/>
  <c r="P11802" i="4"/>
  <c r="P11803" i="4"/>
  <c r="P11804" i="4"/>
  <c r="P11805" i="4"/>
  <c r="P11806" i="4"/>
  <c r="P11807" i="4"/>
  <c r="P11808" i="4"/>
  <c r="P11809" i="4"/>
  <c r="P11810" i="4"/>
  <c r="P11811" i="4"/>
  <c r="P11812" i="4"/>
  <c r="P11813" i="4"/>
  <c r="P11814" i="4"/>
  <c r="P11815" i="4"/>
  <c r="P11816" i="4"/>
  <c r="P11817" i="4"/>
  <c r="P11818" i="4"/>
  <c r="P11819" i="4"/>
  <c r="P11820" i="4"/>
  <c r="P11821" i="4"/>
  <c r="P11822" i="4"/>
  <c r="P11823" i="4"/>
  <c r="P11824" i="4"/>
  <c r="P11825" i="4"/>
  <c r="P11826" i="4"/>
  <c r="P11827" i="4"/>
  <c r="P11828" i="4"/>
  <c r="P11829" i="4"/>
  <c r="P11830" i="4"/>
  <c r="P11831" i="4"/>
  <c r="P11832" i="4"/>
  <c r="P11833" i="4"/>
  <c r="P11834" i="4"/>
  <c r="P11835" i="4"/>
  <c r="P11836" i="4"/>
  <c r="P11837" i="4"/>
  <c r="P11838" i="4"/>
  <c r="P11839" i="4"/>
  <c r="P11840" i="4"/>
  <c r="P11841" i="4"/>
  <c r="P11842" i="4"/>
  <c r="P11843" i="4"/>
  <c r="P11844" i="4"/>
  <c r="P11845" i="4"/>
  <c r="P11846" i="4"/>
  <c r="P11847" i="4"/>
  <c r="P11848" i="4"/>
  <c r="P11849" i="4"/>
  <c r="P11850" i="4"/>
  <c r="P11851" i="4"/>
  <c r="P11852" i="4"/>
  <c r="P11853" i="4"/>
  <c r="P11854" i="4"/>
  <c r="P11855" i="4"/>
  <c r="P11856" i="4"/>
  <c r="P11857" i="4"/>
  <c r="P11858" i="4"/>
  <c r="P11859" i="4"/>
  <c r="P11860" i="4"/>
  <c r="P11861" i="4"/>
  <c r="P11862" i="4"/>
  <c r="P11863" i="4"/>
  <c r="P11864" i="4"/>
  <c r="P11865" i="4"/>
  <c r="P11866" i="4"/>
  <c r="P11867" i="4"/>
  <c r="P11868" i="4"/>
  <c r="P11869" i="4"/>
  <c r="P11870" i="4"/>
  <c r="P11871" i="4"/>
  <c r="P11872" i="4"/>
  <c r="P11873" i="4"/>
  <c r="P11874" i="4"/>
  <c r="P11875" i="4"/>
  <c r="P11876" i="4"/>
  <c r="P11877" i="4"/>
  <c r="P11878" i="4"/>
  <c r="P11879" i="4"/>
  <c r="P11880" i="4"/>
  <c r="P11881" i="4"/>
  <c r="P11882" i="4"/>
  <c r="P11883" i="4"/>
  <c r="P11884" i="4"/>
  <c r="P11885" i="4"/>
  <c r="P11886" i="4"/>
  <c r="P11887" i="4"/>
  <c r="P11888" i="4"/>
  <c r="P11889" i="4"/>
  <c r="P11890" i="4"/>
  <c r="P11891" i="4"/>
  <c r="P11892" i="4"/>
  <c r="P11893" i="4"/>
  <c r="P11894" i="4"/>
  <c r="P11895" i="4"/>
  <c r="P11896" i="4"/>
  <c r="P11897" i="4"/>
  <c r="P11898" i="4"/>
  <c r="P11899" i="4"/>
  <c r="P11900" i="4"/>
  <c r="P11901" i="4"/>
  <c r="P11902" i="4"/>
  <c r="P11903" i="4"/>
  <c r="P11904" i="4"/>
  <c r="P11905" i="4"/>
  <c r="P11906" i="4"/>
  <c r="P11907" i="4"/>
  <c r="P11908" i="4"/>
  <c r="P11909" i="4"/>
  <c r="P11910" i="4"/>
  <c r="P11911" i="4"/>
  <c r="P11912" i="4"/>
  <c r="P11913" i="4"/>
  <c r="P11914" i="4"/>
  <c r="P11915" i="4"/>
  <c r="P11916" i="4"/>
  <c r="P11917" i="4"/>
  <c r="P11918" i="4"/>
  <c r="P11919" i="4"/>
  <c r="P11920" i="4"/>
  <c r="P11921" i="4"/>
  <c r="P11922" i="4"/>
  <c r="P11923" i="4"/>
  <c r="P11924" i="4"/>
  <c r="P11925" i="4"/>
  <c r="P11926" i="4"/>
  <c r="P11927" i="4"/>
  <c r="P11928" i="4"/>
  <c r="P11929" i="4"/>
  <c r="P11930" i="4"/>
  <c r="P11931" i="4"/>
  <c r="P11932" i="4"/>
  <c r="P11933" i="4"/>
  <c r="P11934" i="4"/>
  <c r="P11935" i="4"/>
  <c r="P11936" i="4"/>
  <c r="P11937" i="4"/>
  <c r="P11938" i="4"/>
  <c r="P11939" i="4"/>
  <c r="P11940" i="4"/>
  <c r="P11941" i="4"/>
  <c r="P11942" i="4"/>
  <c r="P11943" i="4"/>
  <c r="P11944" i="4"/>
  <c r="P11945" i="4"/>
  <c r="P11946" i="4"/>
  <c r="P11947" i="4"/>
  <c r="P11948" i="4"/>
  <c r="P11949" i="4"/>
  <c r="P11950" i="4"/>
  <c r="P11951" i="4"/>
  <c r="P11952" i="4"/>
  <c r="P11953" i="4"/>
  <c r="P11954" i="4"/>
  <c r="P11955" i="4"/>
  <c r="P11956" i="4"/>
  <c r="P11957" i="4"/>
  <c r="P11958" i="4"/>
  <c r="P11959" i="4"/>
  <c r="P11960" i="4"/>
  <c r="P11961" i="4"/>
  <c r="P11962" i="4"/>
  <c r="P11963" i="4"/>
  <c r="P11964" i="4"/>
  <c r="P11965" i="4"/>
  <c r="P11966" i="4"/>
  <c r="P11967" i="4"/>
  <c r="P11968" i="4"/>
  <c r="P11969" i="4"/>
  <c r="P11970" i="4"/>
  <c r="P11971" i="4"/>
  <c r="P11972" i="4"/>
  <c r="P11973" i="4"/>
  <c r="P11974" i="4"/>
  <c r="P11975" i="4"/>
  <c r="P11976" i="4"/>
  <c r="P11977" i="4"/>
  <c r="P11978" i="4"/>
  <c r="P11979" i="4"/>
  <c r="P11980" i="4"/>
  <c r="P11981" i="4"/>
  <c r="P11982" i="4"/>
  <c r="P11983" i="4"/>
  <c r="P11984" i="4"/>
  <c r="P11985" i="4"/>
  <c r="P11986" i="4"/>
  <c r="P11987" i="4"/>
  <c r="P11988" i="4"/>
  <c r="P11989" i="4"/>
  <c r="P11990" i="4"/>
  <c r="P11991" i="4"/>
  <c r="P11992" i="4"/>
  <c r="P11993" i="4"/>
  <c r="P11994" i="4"/>
  <c r="P11995" i="4"/>
  <c r="P11996" i="4"/>
  <c r="P11997" i="4"/>
  <c r="P11998" i="4"/>
  <c r="P11999" i="4"/>
  <c r="P12000" i="4"/>
  <c r="P12001" i="4"/>
  <c r="P12002" i="4"/>
  <c r="P12003" i="4"/>
  <c r="P12004" i="4"/>
  <c r="P12005" i="4"/>
  <c r="P12006" i="4"/>
  <c r="P12007" i="4"/>
  <c r="P12008" i="4"/>
  <c r="P12009" i="4"/>
  <c r="P12010" i="4"/>
  <c r="P12011" i="4"/>
  <c r="P12012" i="4"/>
  <c r="P12013" i="4"/>
  <c r="P12014" i="4"/>
  <c r="P12015" i="4"/>
  <c r="P12016" i="4"/>
  <c r="P12017" i="4"/>
  <c r="P12018" i="4"/>
  <c r="P12019" i="4"/>
  <c r="P12020" i="4"/>
  <c r="P12021" i="4"/>
  <c r="P12022" i="4"/>
  <c r="P12023" i="4"/>
  <c r="P12024" i="4"/>
  <c r="P12025" i="4"/>
  <c r="P12026" i="4"/>
  <c r="P12027" i="4"/>
  <c r="P12028" i="4"/>
  <c r="P12029" i="4"/>
  <c r="P12030" i="4"/>
  <c r="P12031" i="4"/>
  <c r="P12032" i="4"/>
  <c r="P12033" i="4"/>
  <c r="P12034" i="4"/>
  <c r="P12035" i="4"/>
  <c r="P12036" i="4"/>
  <c r="P12037" i="4"/>
  <c r="P12038" i="4"/>
  <c r="P12039" i="4"/>
  <c r="P12040" i="4"/>
  <c r="P12041" i="4"/>
  <c r="P12042" i="4"/>
  <c r="P12043" i="4"/>
  <c r="P12044" i="4"/>
  <c r="P12045" i="4"/>
  <c r="P12046" i="4"/>
  <c r="P12047" i="4"/>
  <c r="P12048" i="4"/>
  <c r="P12049" i="4"/>
  <c r="P12050" i="4"/>
  <c r="P12051" i="4"/>
  <c r="P12052" i="4"/>
  <c r="P12053" i="4"/>
  <c r="P12054" i="4"/>
  <c r="P12055" i="4"/>
  <c r="P12056" i="4"/>
  <c r="P12057" i="4"/>
  <c r="P12058" i="4"/>
  <c r="P12059" i="4"/>
  <c r="P12060" i="4"/>
  <c r="P12061" i="4"/>
  <c r="P12062" i="4"/>
  <c r="P12063" i="4"/>
  <c r="P12064" i="4"/>
  <c r="P12065" i="4"/>
  <c r="P12066" i="4"/>
  <c r="P12067" i="4"/>
  <c r="P12068" i="4"/>
  <c r="P12069" i="4"/>
  <c r="P12070" i="4"/>
  <c r="P12071" i="4"/>
  <c r="P12072" i="4"/>
  <c r="P12073" i="4"/>
  <c r="P12074" i="4"/>
  <c r="P12075" i="4"/>
  <c r="P12076" i="4"/>
  <c r="P12077" i="4"/>
  <c r="P12078" i="4"/>
  <c r="P12079" i="4"/>
  <c r="P12080" i="4"/>
  <c r="P12081" i="4"/>
  <c r="P12082" i="4"/>
  <c r="P12083" i="4"/>
  <c r="P12084" i="4"/>
  <c r="P12085" i="4"/>
  <c r="P12086" i="4"/>
  <c r="P12087" i="4"/>
  <c r="P12088" i="4"/>
  <c r="P12089" i="4"/>
  <c r="P12090" i="4"/>
  <c r="P12091" i="4"/>
  <c r="P12092" i="4"/>
  <c r="P12093" i="4"/>
  <c r="P12094" i="4"/>
  <c r="P12095" i="4"/>
  <c r="P12096" i="4"/>
  <c r="P12097" i="4"/>
  <c r="P12098" i="4"/>
  <c r="P12099" i="4"/>
  <c r="P12100" i="4"/>
  <c r="P12101" i="4"/>
  <c r="P12102" i="4"/>
  <c r="P12103" i="4"/>
  <c r="P12104" i="4"/>
  <c r="P12105" i="4"/>
  <c r="P12106" i="4"/>
  <c r="P12107" i="4"/>
  <c r="P12108" i="4"/>
  <c r="P12109" i="4"/>
  <c r="P12110" i="4"/>
  <c r="P12111" i="4"/>
  <c r="P12112" i="4"/>
  <c r="P12113" i="4"/>
  <c r="P12114" i="4"/>
  <c r="P12115" i="4"/>
  <c r="P12116" i="4"/>
  <c r="P12117" i="4"/>
  <c r="P12118" i="4"/>
  <c r="P12119" i="4"/>
  <c r="P12120" i="4"/>
  <c r="P12121" i="4"/>
  <c r="P12122" i="4"/>
  <c r="P12123" i="4"/>
  <c r="P12124" i="4"/>
  <c r="P12125" i="4"/>
  <c r="P12126" i="4"/>
  <c r="P12127" i="4"/>
  <c r="P12128" i="4"/>
  <c r="P12129" i="4"/>
  <c r="P12130" i="4"/>
  <c r="P12131" i="4"/>
  <c r="P12132" i="4"/>
  <c r="P12133" i="4"/>
  <c r="P12134" i="4"/>
  <c r="P12135" i="4"/>
  <c r="P12136" i="4"/>
  <c r="P12137" i="4"/>
  <c r="P12138" i="4"/>
  <c r="P12139" i="4"/>
  <c r="P12140" i="4"/>
  <c r="P12141" i="4"/>
  <c r="P12142" i="4"/>
  <c r="P12143" i="4"/>
  <c r="P12144" i="4"/>
  <c r="P12145" i="4"/>
  <c r="P12146" i="4"/>
  <c r="P12147" i="4"/>
  <c r="P12148" i="4"/>
  <c r="P12149" i="4"/>
  <c r="P12150" i="4"/>
  <c r="P12151" i="4"/>
  <c r="P12152" i="4"/>
  <c r="P12153" i="4"/>
  <c r="P12154" i="4"/>
  <c r="P12155" i="4"/>
  <c r="P12156" i="4"/>
  <c r="P12157" i="4"/>
  <c r="P12158" i="4"/>
  <c r="P12159" i="4"/>
  <c r="P12160" i="4"/>
  <c r="P12161" i="4"/>
  <c r="P12162" i="4"/>
  <c r="P12163" i="4"/>
  <c r="P12164" i="4"/>
  <c r="P12165" i="4"/>
  <c r="P12166" i="4"/>
  <c r="P12167" i="4"/>
  <c r="P12168" i="4"/>
  <c r="P12169" i="4"/>
  <c r="P12170" i="4"/>
  <c r="P12171" i="4"/>
  <c r="P12172" i="4"/>
  <c r="P12173" i="4"/>
  <c r="P12174" i="4"/>
  <c r="P12175" i="4"/>
  <c r="P12176" i="4"/>
  <c r="P12177" i="4"/>
  <c r="P12178" i="4"/>
  <c r="P12179" i="4"/>
  <c r="P12180" i="4"/>
  <c r="P12181" i="4"/>
  <c r="P12182" i="4"/>
  <c r="P12183" i="4"/>
  <c r="P12184" i="4"/>
  <c r="P12185" i="4"/>
  <c r="P12186" i="4"/>
  <c r="P12187" i="4"/>
  <c r="P12188" i="4"/>
  <c r="P12189" i="4"/>
  <c r="P12190" i="4"/>
  <c r="P12191" i="4"/>
  <c r="P12192" i="4"/>
  <c r="P12193" i="4"/>
  <c r="P12194" i="4"/>
  <c r="P12195" i="4"/>
  <c r="P12196" i="4"/>
  <c r="P12197" i="4"/>
  <c r="P12198" i="4"/>
  <c r="P12199" i="4"/>
  <c r="P12200" i="4"/>
  <c r="P12201" i="4"/>
  <c r="P12202" i="4"/>
  <c r="P12203" i="4"/>
  <c r="P12204" i="4"/>
  <c r="P12205" i="4"/>
  <c r="P12206" i="4"/>
  <c r="P12207" i="4"/>
  <c r="P12208" i="4"/>
  <c r="P12209" i="4"/>
  <c r="P12210" i="4"/>
  <c r="P12211" i="4"/>
  <c r="P12212" i="4"/>
  <c r="P12213" i="4"/>
  <c r="P12214" i="4"/>
  <c r="P12215" i="4"/>
  <c r="P12216" i="4"/>
  <c r="P12217" i="4"/>
  <c r="P12218" i="4"/>
  <c r="P12219" i="4"/>
  <c r="P12220" i="4"/>
  <c r="P12221" i="4"/>
  <c r="P12222" i="4"/>
  <c r="P12223" i="4"/>
  <c r="P12224" i="4"/>
  <c r="P12225" i="4"/>
  <c r="P12226" i="4"/>
  <c r="P12227" i="4"/>
  <c r="P12228" i="4"/>
  <c r="P12229" i="4"/>
  <c r="P12230" i="4"/>
  <c r="P12231" i="4"/>
  <c r="P12232" i="4"/>
  <c r="P12233" i="4"/>
  <c r="P12234" i="4"/>
  <c r="P12235" i="4"/>
  <c r="P12236" i="4"/>
  <c r="P12237" i="4"/>
  <c r="P12238" i="4"/>
  <c r="P12239" i="4"/>
  <c r="P12240" i="4"/>
  <c r="P12241" i="4"/>
  <c r="P12242" i="4"/>
  <c r="P12243" i="4"/>
  <c r="P12244" i="4"/>
  <c r="P12245" i="4"/>
  <c r="P12246" i="4"/>
  <c r="P12247" i="4"/>
  <c r="P12248" i="4"/>
  <c r="P12249" i="4"/>
  <c r="P12250" i="4"/>
  <c r="P12251" i="4"/>
  <c r="P12252" i="4"/>
  <c r="P12253" i="4"/>
  <c r="P12254" i="4"/>
  <c r="P12255" i="4"/>
  <c r="P12256" i="4"/>
  <c r="P12257" i="4"/>
  <c r="P12258" i="4"/>
  <c r="P12259" i="4"/>
  <c r="P12260" i="4"/>
  <c r="P12261" i="4"/>
  <c r="P12262" i="4"/>
  <c r="P12263" i="4"/>
  <c r="P12264" i="4"/>
  <c r="P12265" i="4"/>
  <c r="P12266" i="4"/>
  <c r="P12267" i="4"/>
  <c r="P12268" i="4"/>
  <c r="P12269" i="4"/>
  <c r="P12270" i="4"/>
  <c r="P12271" i="4"/>
  <c r="P12272" i="4"/>
  <c r="P12273" i="4"/>
  <c r="P12274" i="4"/>
  <c r="P12275" i="4"/>
  <c r="P12276" i="4"/>
  <c r="P12277" i="4"/>
  <c r="P12278" i="4"/>
  <c r="P12279" i="4"/>
  <c r="P12280" i="4"/>
  <c r="P12281" i="4"/>
  <c r="P12282" i="4"/>
  <c r="P12283" i="4"/>
  <c r="P12284" i="4"/>
  <c r="P12285" i="4"/>
  <c r="P12286" i="4"/>
  <c r="P12287" i="4"/>
  <c r="P12288" i="4"/>
  <c r="P12289" i="4"/>
  <c r="P12290" i="4"/>
  <c r="P12291" i="4"/>
  <c r="P12292" i="4"/>
  <c r="P12293" i="4"/>
  <c r="P12294" i="4"/>
  <c r="P12295" i="4"/>
  <c r="P12296" i="4"/>
  <c r="P12297" i="4"/>
  <c r="P12298" i="4"/>
  <c r="P12299" i="4"/>
  <c r="P12300" i="4"/>
  <c r="P12301" i="4"/>
  <c r="P12302" i="4"/>
  <c r="P12303" i="4"/>
  <c r="P12304" i="4"/>
  <c r="P12305" i="4"/>
  <c r="P12306" i="4"/>
  <c r="P12307" i="4"/>
  <c r="P12308" i="4"/>
  <c r="P12309" i="4"/>
  <c r="P12310" i="4"/>
  <c r="P12311" i="4"/>
  <c r="P12312" i="4"/>
  <c r="P12313" i="4"/>
  <c r="P12314" i="4"/>
  <c r="P12315" i="4"/>
  <c r="P12316" i="4"/>
  <c r="P12317" i="4"/>
  <c r="P12318" i="4"/>
  <c r="P12319" i="4"/>
  <c r="P12320" i="4"/>
  <c r="P12321" i="4"/>
  <c r="P12322" i="4"/>
  <c r="P12323" i="4"/>
  <c r="P12324" i="4"/>
  <c r="P12325" i="4"/>
  <c r="P12326" i="4"/>
  <c r="P12327" i="4"/>
  <c r="P12328" i="4"/>
  <c r="P12329" i="4"/>
  <c r="P12330" i="4"/>
  <c r="P12331" i="4"/>
  <c r="P12332" i="4"/>
  <c r="P12333" i="4"/>
  <c r="P12334" i="4"/>
  <c r="P12335" i="4"/>
  <c r="P12336" i="4"/>
  <c r="P12337" i="4"/>
  <c r="P12338" i="4"/>
  <c r="P12339" i="4"/>
  <c r="P12340" i="4"/>
  <c r="P12341" i="4"/>
  <c r="P12342" i="4"/>
  <c r="P12343" i="4"/>
  <c r="P12344" i="4"/>
  <c r="P12345" i="4"/>
  <c r="P12346" i="4"/>
  <c r="P12347" i="4"/>
  <c r="P12348" i="4"/>
  <c r="P12349" i="4"/>
  <c r="P12350" i="4"/>
  <c r="P12351" i="4"/>
  <c r="P12352" i="4"/>
  <c r="P12353" i="4"/>
  <c r="P12354" i="4"/>
  <c r="P12355" i="4"/>
  <c r="P12356" i="4"/>
  <c r="P12357" i="4"/>
  <c r="P12358" i="4"/>
  <c r="P12359" i="4"/>
  <c r="P12360" i="4"/>
  <c r="P12361" i="4"/>
  <c r="P12362" i="4"/>
  <c r="P12363" i="4"/>
  <c r="P12364" i="4"/>
  <c r="P12365" i="4"/>
  <c r="P12366" i="4"/>
  <c r="P12367" i="4"/>
  <c r="P12368" i="4"/>
  <c r="P12369" i="4"/>
  <c r="P12370" i="4"/>
  <c r="P12371" i="4"/>
  <c r="P12372" i="4"/>
  <c r="P12373" i="4"/>
  <c r="P12374" i="4"/>
  <c r="P12375" i="4"/>
  <c r="P12376" i="4"/>
  <c r="P12377" i="4"/>
  <c r="P12378" i="4"/>
  <c r="P12379" i="4"/>
  <c r="P12380" i="4"/>
  <c r="P12381" i="4"/>
  <c r="P12382" i="4"/>
  <c r="P12383" i="4"/>
  <c r="P12384" i="4"/>
  <c r="P12385" i="4"/>
  <c r="P12386" i="4"/>
  <c r="P12387" i="4"/>
  <c r="P12388" i="4"/>
  <c r="P12389" i="4"/>
  <c r="P12390" i="4"/>
  <c r="P12391" i="4"/>
  <c r="P12392" i="4"/>
  <c r="P12393" i="4"/>
  <c r="P12394" i="4"/>
  <c r="P12395" i="4"/>
  <c r="P12396" i="4"/>
  <c r="P12397" i="4"/>
  <c r="P12398" i="4"/>
  <c r="P12399" i="4"/>
  <c r="P12400" i="4"/>
  <c r="P12401" i="4"/>
  <c r="P12402" i="4"/>
  <c r="P12403" i="4"/>
  <c r="P12404" i="4"/>
  <c r="P12405" i="4"/>
  <c r="P12406" i="4"/>
  <c r="P12407" i="4"/>
  <c r="P12408" i="4"/>
  <c r="P12409" i="4"/>
  <c r="P12410" i="4"/>
  <c r="P12411" i="4"/>
  <c r="P12412" i="4"/>
  <c r="P12413" i="4"/>
  <c r="P12414" i="4"/>
  <c r="P12415" i="4"/>
  <c r="P12416" i="4"/>
  <c r="P12417" i="4"/>
  <c r="P12418" i="4"/>
  <c r="P12419" i="4"/>
  <c r="P12420" i="4"/>
  <c r="P12421" i="4"/>
  <c r="P12422" i="4"/>
  <c r="P12423" i="4"/>
  <c r="P12424" i="4"/>
  <c r="P12425" i="4"/>
  <c r="P12426" i="4"/>
  <c r="P12427" i="4"/>
  <c r="P12428" i="4"/>
  <c r="P12429" i="4"/>
  <c r="P12430" i="4"/>
  <c r="P12431" i="4"/>
  <c r="P12432" i="4"/>
  <c r="P12433" i="4"/>
  <c r="P12434" i="4"/>
  <c r="P12435" i="4"/>
  <c r="P12436" i="4"/>
  <c r="P12437" i="4"/>
  <c r="P12438" i="4"/>
  <c r="P12439" i="4"/>
  <c r="P12440" i="4"/>
  <c r="P12441" i="4"/>
  <c r="P12442" i="4"/>
  <c r="P12443" i="4"/>
  <c r="P12444" i="4"/>
  <c r="P12445" i="4"/>
  <c r="P12446" i="4"/>
  <c r="P12447" i="4"/>
  <c r="P12448" i="4"/>
  <c r="P12449" i="4"/>
  <c r="P12450" i="4"/>
  <c r="P12451" i="4"/>
  <c r="P12452" i="4"/>
  <c r="P12453" i="4"/>
  <c r="P12454" i="4"/>
  <c r="P12455" i="4"/>
  <c r="P12456" i="4"/>
  <c r="P12457" i="4"/>
  <c r="P12458" i="4"/>
  <c r="P12459" i="4"/>
  <c r="P12460" i="4"/>
  <c r="P12461" i="4"/>
  <c r="P12462" i="4"/>
  <c r="P12463" i="4"/>
  <c r="P12464" i="4"/>
  <c r="P12465" i="4"/>
  <c r="P12466" i="4"/>
  <c r="P12467" i="4"/>
  <c r="P12468" i="4"/>
  <c r="P12469" i="4"/>
  <c r="P12470" i="4"/>
  <c r="P12471" i="4"/>
  <c r="P12472" i="4"/>
  <c r="P12473" i="4"/>
  <c r="P12474" i="4"/>
  <c r="P12475" i="4"/>
  <c r="P12476" i="4"/>
  <c r="P12477" i="4"/>
  <c r="P12478" i="4"/>
  <c r="P12479" i="4"/>
  <c r="P12480" i="4"/>
  <c r="P12481" i="4"/>
  <c r="P12482" i="4"/>
  <c r="P12483" i="4"/>
  <c r="P12484" i="4"/>
  <c r="P12485" i="4"/>
  <c r="P12486" i="4"/>
  <c r="P12487" i="4"/>
  <c r="P12488" i="4"/>
  <c r="P12489" i="4"/>
  <c r="P12490" i="4"/>
  <c r="P12491" i="4"/>
  <c r="P12492" i="4"/>
  <c r="P12493" i="4"/>
  <c r="P12494" i="4"/>
  <c r="P12495" i="4"/>
  <c r="P12496" i="4"/>
  <c r="P12497" i="4"/>
  <c r="P12498" i="4"/>
  <c r="P12499" i="4"/>
  <c r="P12500" i="4"/>
  <c r="P12501" i="4"/>
  <c r="P12502" i="4"/>
  <c r="P12503" i="4"/>
  <c r="P12504" i="4"/>
  <c r="P12505" i="4"/>
  <c r="P12506" i="4"/>
  <c r="P12507" i="4"/>
  <c r="P12508" i="4"/>
  <c r="P12509" i="4"/>
  <c r="P12510" i="4"/>
  <c r="P12511" i="4"/>
  <c r="P12512" i="4"/>
  <c r="P12513" i="4"/>
  <c r="P12514" i="4"/>
  <c r="P12515" i="4"/>
  <c r="P12516" i="4"/>
  <c r="P12517" i="4"/>
  <c r="P12518" i="4"/>
  <c r="P12519" i="4"/>
  <c r="P12520" i="4"/>
  <c r="P12521" i="4"/>
  <c r="P12522" i="4"/>
  <c r="P12523" i="4"/>
  <c r="P12524" i="4"/>
  <c r="P12525" i="4"/>
  <c r="P12526" i="4"/>
  <c r="P12527" i="4"/>
  <c r="P12528" i="4"/>
  <c r="P12529" i="4"/>
  <c r="P12530" i="4"/>
  <c r="P12531" i="4"/>
  <c r="P12532" i="4"/>
  <c r="P12533" i="4"/>
  <c r="P12534" i="4"/>
  <c r="P12535" i="4"/>
  <c r="P12536" i="4"/>
  <c r="P12537" i="4"/>
  <c r="P12538" i="4"/>
  <c r="P12539" i="4"/>
  <c r="P12540" i="4"/>
  <c r="P12541" i="4"/>
  <c r="P12542" i="4"/>
  <c r="P12543" i="4"/>
  <c r="P12544" i="4"/>
  <c r="P12545" i="4"/>
  <c r="P12546" i="4"/>
  <c r="P12547" i="4"/>
  <c r="P12548" i="4"/>
  <c r="P12549" i="4"/>
  <c r="P12550" i="4"/>
  <c r="P12551" i="4"/>
  <c r="P12552" i="4"/>
  <c r="P12553" i="4"/>
  <c r="P12554" i="4"/>
  <c r="P12555" i="4"/>
  <c r="P12556" i="4"/>
  <c r="P12557" i="4"/>
  <c r="P12558" i="4"/>
  <c r="P12559" i="4"/>
  <c r="P12560" i="4"/>
  <c r="P12561" i="4"/>
  <c r="P12562" i="4"/>
  <c r="P12563" i="4"/>
  <c r="P12564" i="4"/>
  <c r="P12565" i="4"/>
  <c r="P12566" i="4"/>
  <c r="P12567" i="4"/>
  <c r="P12568" i="4"/>
  <c r="P12569" i="4"/>
  <c r="P12570" i="4"/>
  <c r="P12571" i="4"/>
  <c r="P12572" i="4"/>
  <c r="P12573" i="4"/>
  <c r="P12574" i="4"/>
  <c r="P12575" i="4"/>
  <c r="P12576" i="4"/>
  <c r="P12577" i="4"/>
  <c r="P12578" i="4"/>
  <c r="P12579" i="4"/>
  <c r="P12580" i="4"/>
  <c r="P12581" i="4"/>
  <c r="P12582" i="4"/>
  <c r="P12583" i="4"/>
  <c r="P12584" i="4"/>
  <c r="P12585" i="4"/>
  <c r="P12586" i="4"/>
  <c r="P12587" i="4"/>
  <c r="P12588" i="4"/>
  <c r="P12589" i="4"/>
  <c r="P12590" i="4"/>
  <c r="P12591" i="4"/>
  <c r="P12592" i="4"/>
  <c r="P12593" i="4"/>
  <c r="P12594" i="4"/>
  <c r="P12595" i="4"/>
  <c r="P12596" i="4"/>
  <c r="P12597" i="4"/>
  <c r="P12598" i="4"/>
  <c r="P12599" i="4"/>
  <c r="P12600" i="4"/>
  <c r="P12601" i="4"/>
  <c r="P12602" i="4"/>
  <c r="P12603" i="4"/>
  <c r="P12604" i="4"/>
  <c r="P12605" i="4"/>
  <c r="P12606" i="4"/>
  <c r="P12607" i="4"/>
  <c r="P12608" i="4"/>
  <c r="P12609" i="4"/>
  <c r="P12610" i="4"/>
  <c r="P12611" i="4"/>
  <c r="P12612" i="4"/>
  <c r="P12613" i="4"/>
  <c r="P12614" i="4"/>
  <c r="P12615" i="4"/>
  <c r="P12616" i="4"/>
  <c r="P12617" i="4"/>
  <c r="P12618" i="4"/>
  <c r="P12619" i="4"/>
  <c r="P12620" i="4"/>
  <c r="P12621" i="4"/>
  <c r="P12622" i="4"/>
  <c r="P12623" i="4"/>
  <c r="P12624" i="4"/>
  <c r="P12625" i="4"/>
  <c r="P12626" i="4"/>
  <c r="P12627" i="4"/>
  <c r="P12628" i="4"/>
  <c r="P12629" i="4"/>
  <c r="P12630" i="4"/>
  <c r="P12631" i="4"/>
  <c r="P12632" i="4"/>
  <c r="P12633" i="4"/>
  <c r="P12634" i="4"/>
  <c r="P12635" i="4"/>
  <c r="P12636" i="4"/>
  <c r="P12637" i="4"/>
  <c r="P12638" i="4"/>
  <c r="P12639" i="4"/>
  <c r="P12640" i="4"/>
  <c r="P12641" i="4"/>
  <c r="P12642" i="4"/>
  <c r="P12643" i="4"/>
  <c r="P12644" i="4"/>
  <c r="P12645" i="4"/>
  <c r="P12646" i="4"/>
  <c r="P12647" i="4"/>
  <c r="P12648" i="4"/>
  <c r="P12649" i="4"/>
  <c r="P12650" i="4"/>
  <c r="P12651" i="4"/>
  <c r="P12652" i="4"/>
  <c r="P12653" i="4"/>
  <c r="P12654" i="4"/>
  <c r="P12655" i="4"/>
  <c r="P12656" i="4"/>
  <c r="P12657" i="4"/>
  <c r="P12658" i="4"/>
  <c r="P12659" i="4"/>
  <c r="P12660" i="4"/>
  <c r="P12661" i="4"/>
  <c r="P12662" i="4"/>
  <c r="P12663" i="4"/>
  <c r="P12664" i="4"/>
  <c r="P12665" i="4"/>
  <c r="P12666" i="4"/>
  <c r="P12667" i="4"/>
  <c r="P12668" i="4"/>
  <c r="P12669" i="4"/>
  <c r="P12670" i="4"/>
  <c r="P12671" i="4"/>
  <c r="P12672" i="4"/>
  <c r="P12673" i="4"/>
  <c r="P12674" i="4"/>
  <c r="P12675" i="4"/>
  <c r="P12676" i="4"/>
  <c r="P12677" i="4"/>
  <c r="P12678" i="4"/>
  <c r="P12679" i="4"/>
  <c r="P12680" i="4"/>
  <c r="P12681" i="4"/>
  <c r="P12682" i="4"/>
  <c r="P12683" i="4"/>
  <c r="P12684" i="4"/>
  <c r="P12685" i="4"/>
  <c r="P12686" i="4"/>
  <c r="P12687" i="4"/>
  <c r="P12688" i="4"/>
  <c r="P12689" i="4"/>
  <c r="P12690" i="4"/>
  <c r="P12691" i="4"/>
  <c r="P12692" i="4"/>
  <c r="P12693" i="4"/>
  <c r="P12694" i="4"/>
  <c r="P12695" i="4"/>
  <c r="P12696" i="4"/>
  <c r="P12697" i="4"/>
  <c r="P12698" i="4"/>
  <c r="P12699" i="4"/>
  <c r="P12700" i="4"/>
  <c r="P12701" i="4"/>
  <c r="P12702" i="4"/>
  <c r="P12703" i="4"/>
  <c r="P12704" i="4"/>
  <c r="P12705" i="4"/>
  <c r="P12706" i="4"/>
  <c r="P12707" i="4"/>
  <c r="P12708" i="4"/>
  <c r="P12709" i="4"/>
  <c r="P12710" i="4"/>
  <c r="P12711" i="4"/>
  <c r="P12712" i="4"/>
  <c r="P12713" i="4"/>
  <c r="P12714" i="4"/>
  <c r="P12715" i="4"/>
  <c r="P12716" i="4"/>
  <c r="P12717" i="4"/>
  <c r="P12718" i="4"/>
  <c r="P12719" i="4"/>
  <c r="P12720" i="4"/>
  <c r="P12721" i="4"/>
  <c r="P12722" i="4"/>
  <c r="P12723" i="4"/>
  <c r="P12724" i="4"/>
  <c r="P12725" i="4"/>
  <c r="P12726" i="4"/>
  <c r="P12727" i="4"/>
  <c r="P12728" i="4"/>
  <c r="P12729" i="4"/>
  <c r="P12730" i="4"/>
  <c r="P12731" i="4"/>
  <c r="P12732" i="4"/>
  <c r="P12733" i="4"/>
  <c r="P12734" i="4"/>
  <c r="P12735" i="4"/>
  <c r="P12736" i="4"/>
  <c r="P12737" i="4"/>
  <c r="P12738" i="4"/>
  <c r="P12739" i="4"/>
  <c r="P12740" i="4"/>
  <c r="P12741" i="4"/>
  <c r="P12742" i="4"/>
  <c r="P12743" i="4"/>
  <c r="P12744" i="4"/>
  <c r="P12745" i="4"/>
  <c r="P12746" i="4"/>
  <c r="P12747" i="4"/>
  <c r="P12748" i="4"/>
  <c r="P12749" i="4"/>
  <c r="P12750" i="4"/>
  <c r="P12751" i="4"/>
  <c r="P12752" i="4"/>
  <c r="P12753" i="4"/>
  <c r="P12754" i="4"/>
  <c r="P12755" i="4"/>
  <c r="P12756" i="4"/>
  <c r="P12757" i="4"/>
  <c r="P12758" i="4"/>
  <c r="P12759" i="4"/>
  <c r="P12760" i="4"/>
  <c r="P12761" i="4"/>
  <c r="P12762" i="4"/>
  <c r="P12763" i="4"/>
  <c r="P12764" i="4"/>
  <c r="P12765" i="4"/>
  <c r="P12766" i="4"/>
  <c r="P12767" i="4"/>
  <c r="P12768" i="4"/>
  <c r="P12769" i="4"/>
  <c r="P12770" i="4"/>
  <c r="P12771" i="4"/>
  <c r="P12772" i="4"/>
  <c r="P12773" i="4"/>
  <c r="P12774" i="4"/>
  <c r="P12775" i="4"/>
  <c r="P12776" i="4"/>
  <c r="P12777" i="4"/>
  <c r="P12778" i="4"/>
  <c r="P12779" i="4"/>
  <c r="P12780" i="4"/>
  <c r="P12781" i="4"/>
  <c r="P12782" i="4"/>
  <c r="P12783" i="4"/>
  <c r="P12784" i="4"/>
  <c r="P12785" i="4"/>
  <c r="P12786" i="4"/>
  <c r="P12787" i="4"/>
  <c r="P12788" i="4"/>
  <c r="P12789" i="4"/>
  <c r="P12790" i="4"/>
  <c r="P12791" i="4"/>
  <c r="P12792" i="4"/>
  <c r="P12793" i="4"/>
  <c r="P12794" i="4"/>
  <c r="P12795" i="4"/>
  <c r="P12796" i="4"/>
  <c r="P12797" i="4"/>
  <c r="P12798" i="4"/>
  <c r="P12799" i="4"/>
  <c r="P12800" i="4"/>
  <c r="P12801" i="4"/>
  <c r="P12802" i="4"/>
  <c r="P12803" i="4"/>
  <c r="P12804" i="4"/>
  <c r="P12805" i="4"/>
  <c r="P12806" i="4"/>
  <c r="P12807" i="4"/>
  <c r="P12808" i="4"/>
  <c r="P12809" i="4"/>
  <c r="P12810" i="4"/>
  <c r="P12811" i="4"/>
  <c r="P12812" i="4"/>
  <c r="P12813" i="4"/>
  <c r="P12814" i="4"/>
  <c r="P12815" i="4"/>
  <c r="P12816" i="4"/>
  <c r="P12817" i="4"/>
  <c r="P12818" i="4"/>
  <c r="P12819" i="4"/>
  <c r="P12820" i="4"/>
  <c r="P12821" i="4"/>
  <c r="P12822" i="4"/>
  <c r="P12823" i="4"/>
  <c r="P12824" i="4"/>
  <c r="P12825" i="4"/>
  <c r="P12826" i="4"/>
  <c r="P12827" i="4"/>
  <c r="P12828" i="4"/>
  <c r="P12829" i="4"/>
  <c r="P12830" i="4"/>
  <c r="P12831" i="4"/>
  <c r="P12832" i="4"/>
  <c r="P12833" i="4"/>
  <c r="P12834" i="4"/>
  <c r="P12835" i="4"/>
  <c r="P12836" i="4"/>
  <c r="P12837" i="4"/>
  <c r="P12838" i="4"/>
  <c r="P12839" i="4"/>
  <c r="P12840" i="4"/>
  <c r="P12841" i="4"/>
  <c r="P12842" i="4"/>
  <c r="P12843" i="4"/>
  <c r="P12844" i="4"/>
  <c r="P12845" i="4"/>
  <c r="P12846" i="4"/>
  <c r="P12847" i="4"/>
  <c r="P12848" i="4"/>
  <c r="P12849" i="4"/>
  <c r="P12850" i="4"/>
  <c r="P12851" i="4"/>
  <c r="P12852" i="4"/>
  <c r="P12853" i="4"/>
  <c r="P12854" i="4"/>
  <c r="P12855" i="4"/>
  <c r="P12856" i="4"/>
  <c r="P12857" i="4"/>
  <c r="P12858" i="4"/>
  <c r="P12859" i="4"/>
  <c r="P12860" i="4"/>
  <c r="P12861" i="4"/>
  <c r="P12862" i="4"/>
  <c r="P12863" i="4"/>
  <c r="P12864" i="4"/>
  <c r="P12865" i="4"/>
  <c r="P12866" i="4"/>
  <c r="P12867" i="4"/>
  <c r="P12868" i="4"/>
  <c r="P12869" i="4"/>
  <c r="P12870" i="4"/>
  <c r="P12871" i="4"/>
  <c r="P12872" i="4"/>
  <c r="P12873" i="4"/>
  <c r="P12874" i="4"/>
  <c r="P12875" i="4"/>
  <c r="P12876" i="4"/>
  <c r="P12877" i="4"/>
  <c r="P12878" i="4"/>
  <c r="P12879" i="4"/>
  <c r="P12880" i="4"/>
  <c r="P12881" i="4"/>
  <c r="P12882" i="4"/>
  <c r="P12883" i="4"/>
  <c r="P12884" i="4"/>
  <c r="P12885" i="4"/>
  <c r="P12886" i="4"/>
  <c r="P12887" i="4"/>
  <c r="P12888" i="4"/>
  <c r="P12889" i="4"/>
  <c r="P12890" i="4"/>
  <c r="P12891" i="4"/>
  <c r="P12892" i="4"/>
  <c r="P12893" i="4"/>
  <c r="P12894" i="4"/>
  <c r="P12895" i="4"/>
  <c r="P12896" i="4"/>
  <c r="P12897" i="4"/>
  <c r="P12898" i="4"/>
  <c r="P12899" i="4"/>
  <c r="P12900" i="4"/>
  <c r="P12901" i="4"/>
  <c r="P12902" i="4"/>
  <c r="P12903" i="4"/>
  <c r="P12904" i="4"/>
  <c r="P12905" i="4"/>
  <c r="P12906" i="4"/>
  <c r="P12907" i="4"/>
  <c r="P12908" i="4"/>
  <c r="P12909" i="4"/>
  <c r="P12910" i="4"/>
  <c r="P12911" i="4"/>
  <c r="P12912" i="4"/>
  <c r="P12913" i="4"/>
  <c r="P12914" i="4"/>
  <c r="P12915" i="4"/>
  <c r="P12916" i="4"/>
  <c r="P12917" i="4"/>
  <c r="P12918" i="4"/>
  <c r="P12919" i="4"/>
  <c r="P12920" i="4"/>
  <c r="P12921" i="4"/>
  <c r="P12922" i="4"/>
  <c r="P12923" i="4"/>
  <c r="P12924" i="4"/>
  <c r="P12925" i="4"/>
  <c r="P12926" i="4"/>
  <c r="P12927" i="4"/>
  <c r="P12928" i="4"/>
  <c r="P12929" i="4"/>
  <c r="P12930" i="4"/>
  <c r="P12931" i="4"/>
  <c r="P12932" i="4"/>
  <c r="P12933" i="4"/>
  <c r="P12934" i="4"/>
  <c r="P12935" i="4"/>
  <c r="P12936" i="4"/>
  <c r="P12937" i="4"/>
  <c r="P12938" i="4"/>
  <c r="P12939" i="4"/>
  <c r="P12940" i="4"/>
  <c r="P12941" i="4"/>
  <c r="P12942" i="4"/>
  <c r="P12943" i="4"/>
  <c r="P12944" i="4"/>
  <c r="P12945" i="4"/>
  <c r="P12946" i="4"/>
  <c r="P12947" i="4"/>
  <c r="P12948" i="4"/>
  <c r="P12949" i="4"/>
  <c r="P12950" i="4"/>
  <c r="P12951" i="4"/>
  <c r="P12952" i="4"/>
  <c r="P12953" i="4"/>
  <c r="P12954" i="4"/>
  <c r="P12955" i="4"/>
  <c r="P12956" i="4"/>
  <c r="P12957" i="4"/>
  <c r="P12958" i="4"/>
  <c r="P12959" i="4"/>
  <c r="P12960" i="4"/>
  <c r="P12961" i="4"/>
  <c r="P12962" i="4"/>
  <c r="P12963" i="4"/>
  <c r="P12964" i="4"/>
  <c r="P12965" i="4"/>
  <c r="P12966" i="4"/>
  <c r="P12967" i="4"/>
  <c r="P12968" i="4"/>
  <c r="P12969" i="4"/>
  <c r="P12970" i="4"/>
  <c r="P12971" i="4"/>
  <c r="P12972" i="4"/>
  <c r="P12973" i="4"/>
  <c r="P12974" i="4"/>
  <c r="P12975" i="4"/>
  <c r="P12976" i="4"/>
  <c r="P12977" i="4"/>
  <c r="P12978" i="4"/>
  <c r="P12979" i="4"/>
  <c r="P12980" i="4"/>
  <c r="P12981" i="4"/>
  <c r="P12982" i="4"/>
  <c r="P12983" i="4"/>
  <c r="P12984" i="4"/>
  <c r="P12985" i="4"/>
  <c r="P12986" i="4"/>
  <c r="P12987" i="4"/>
  <c r="P12988" i="4"/>
  <c r="P12989" i="4"/>
  <c r="P12990" i="4"/>
  <c r="P12991" i="4"/>
  <c r="P12992" i="4"/>
  <c r="P12993" i="4"/>
  <c r="P12994" i="4"/>
  <c r="P12995" i="4"/>
  <c r="P12996" i="4"/>
  <c r="P12997" i="4"/>
  <c r="P12998" i="4"/>
  <c r="P12999" i="4"/>
  <c r="P13000" i="4"/>
  <c r="P13001" i="4"/>
  <c r="P13002" i="4"/>
  <c r="P13003" i="4"/>
  <c r="P13004" i="4"/>
  <c r="P13005" i="4"/>
  <c r="P13006" i="4"/>
  <c r="P13007" i="4"/>
  <c r="P13008" i="4"/>
  <c r="P13009" i="4"/>
  <c r="P13010" i="4"/>
  <c r="P13011" i="4"/>
  <c r="P13012" i="4"/>
  <c r="P13013" i="4"/>
  <c r="P13014" i="4"/>
  <c r="P13015" i="4"/>
  <c r="P13016" i="4"/>
  <c r="P13017" i="4"/>
  <c r="P13018" i="4"/>
  <c r="P13019" i="4"/>
  <c r="P13020" i="4"/>
  <c r="P13021" i="4"/>
  <c r="P13022" i="4"/>
  <c r="P13023" i="4"/>
  <c r="P13024" i="4"/>
  <c r="P13025" i="4"/>
  <c r="P13026" i="4"/>
  <c r="P13027" i="4"/>
  <c r="P13028" i="4"/>
  <c r="P13029" i="4"/>
  <c r="P13030" i="4"/>
  <c r="P13031" i="4"/>
  <c r="P13032" i="4"/>
  <c r="P13033" i="4"/>
  <c r="P13034" i="4"/>
  <c r="P13035" i="4"/>
  <c r="P13036" i="4"/>
  <c r="P13037" i="4"/>
  <c r="P13038" i="4"/>
  <c r="P13039" i="4"/>
  <c r="P13040" i="4"/>
  <c r="P13041" i="4"/>
  <c r="P13042" i="4"/>
  <c r="P13043" i="4"/>
  <c r="P13044" i="4"/>
  <c r="P13045" i="4"/>
  <c r="P13046" i="4"/>
  <c r="P13047" i="4"/>
  <c r="P13048" i="4"/>
  <c r="P13049" i="4"/>
  <c r="P13050" i="4"/>
  <c r="P13051" i="4"/>
  <c r="P13052" i="4"/>
  <c r="P13053" i="4"/>
  <c r="P13054" i="4"/>
  <c r="P13055" i="4"/>
  <c r="P13056" i="4"/>
  <c r="P13057" i="4"/>
  <c r="P13058" i="4"/>
  <c r="P13059" i="4"/>
  <c r="P13060" i="4"/>
  <c r="P13061" i="4"/>
  <c r="P13062" i="4"/>
  <c r="P13063" i="4"/>
  <c r="P13064" i="4"/>
  <c r="P13065" i="4"/>
  <c r="P13066" i="4"/>
  <c r="P13067" i="4"/>
  <c r="P13068" i="4"/>
  <c r="P13069" i="4"/>
  <c r="P13070" i="4"/>
  <c r="P13071" i="4"/>
  <c r="P13072" i="4"/>
  <c r="P13073" i="4"/>
  <c r="P13074" i="4"/>
  <c r="P13075" i="4"/>
  <c r="P13076" i="4"/>
  <c r="P13077" i="4"/>
  <c r="P13078" i="4"/>
  <c r="P13079" i="4"/>
  <c r="P13080" i="4"/>
  <c r="P13081" i="4"/>
  <c r="P13082" i="4"/>
  <c r="P13083" i="4"/>
  <c r="P13084" i="4"/>
  <c r="P13085" i="4"/>
  <c r="P13086" i="4"/>
  <c r="P13087" i="4"/>
  <c r="P13088" i="4"/>
  <c r="P13089" i="4"/>
  <c r="P13090" i="4"/>
  <c r="P13091" i="4"/>
  <c r="P13092" i="4"/>
  <c r="P13093" i="4"/>
  <c r="P13094" i="4"/>
  <c r="P13095" i="4"/>
  <c r="P13096" i="4"/>
  <c r="P13097" i="4"/>
  <c r="P13098" i="4"/>
  <c r="P13099" i="4"/>
  <c r="P13100" i="4"/>
  <c r="P13101" i="4"/>
  <c r="P13102" i="4"/>
  <c r="P13103" i="4"/>
  <c r="P13104" i="4"/>
  <c r="P13105" i="4"/>
  <c r="P13106" i="4"/>
  <c r="P13107" i="4"/>
  <c r="P13108" i="4"/>
  <c r="P13109" i="4"/>
  <c r="P13110" i="4"/>
  <c r="P13111" i="4"/>
  <c r="P13112" i="4"/>
  <c r="P13113" i="4"/>
  <c r="P13114" i="4"/>
  <c r="P13115" i="4"/>
  <c r="P13116" i="4"/>
  <c r="P13117" i="4"/>
  <c r="P13118" i="4"/>
  <c r="P13119" i="4"/>
  <c r="P13120" i="4"/>
  <c r="P13121" i="4"/>
  <c r="P13122" i="4"/>
  <c r="P13123" i="4"/>
  <c r="P13124" i="4"/>
  <c r="P13125" i="4"/>
  <c r="P13126" i="4"/>
  <c r="P13127" i="4"/>
  <c r="P13128" i="4"/>
  <c r="P13129" i="4"/>
  <c r="P13130" i="4"/>
  <c r="P13131" i="4"/>
  <c r="P13132" i="4"/>
  <c r="P13133" i="4"/>
  <c r="P13134" i="4"/>
  <c r="P13135" i="4"/>
  <c r="P13136" i="4"/>
  <c r="P13137" i="4"/>
  <c r="P13138" i="4"/>
  <c r="P13139" i="4"/>
  <c r="P13140" i="4"/>
  <c r="P13141" i="4"/>
  <c r="P13142" i="4"/>
  <c r="P13143" i="4"/>
  <c r="P13144" i="4"/>
  <c r="P13145" i="4"/>
  <c r="P13146" i="4"/>
  <c r="P13147" i="4"/>
  <c r="P13148" i="4"/>
  <c r="P13149" i="4"/>
  <c r="P13150" i="4"/>
  <c r="P13151" i="4"/>
  <c r="P13152" i="4"/>
  <c r="P13153" i="4"/>
  <c r="P13154" i="4"/>
  <c r="P13155" i="4"/>
  <c r="P13156" i="4"/>
  <c r="P13157" i="4"/>
  <c r="P13158" i="4"/>
  <c r="P13159" i="4"/>
  <c r="P13160" i="4"/>
  <c r="P13161" i="4"/>
  <c r="P13162" i="4"/>
  <c r="P13163" i="4"/>
  <c r="P13164" i="4"/>
  <c r="P13165" i="4"/>
  <c r="P13166" i="4"/>
  <c r="P13167" i="4"/>
  <c r="P13168" i="4"/>
  <c r="P13169" i="4"/>
  <c r="P13170" i="4"/>
  <c r="P13171" i="4"/>
  <c r="P13172" i="4"/>
  <c r="P13173" i="4"/>
  <c r="P13174" i="4"/>
  <c r="P13175" i="4"/>
  <c r="P13176" i="4"/>
  <c r="P13177" i="4"/>
  <c r="P13178" i="4"/>
  <c r="P13179" i="4"/>
  <c r="P13180" i="4"/>
  <c r="P13181" i="4"/>
  <c r="P13182" i="4"/>
  <c r="P13183" i="4"/>
  <c r="P13184" i="4"/>
  <c r="P13185" i="4"/>
  <c r="P13186" i="4"/>
  <c r="P13187" i="4"/>
  <c r="P13188" i="4"/>
  <c r="P13189" i="4"/>
  <c r="P13190" i="4"/>
  <c r="P13191" i="4"/>
  <c r="P13192" i="4"/>
  <c r="P13193" i="4"/>
  <c r="P13194" i="4"/>
  <c r="P13195" i="4"/>
  <c r="P13196" i="4"/>
  <c r="P13197" i="4"/>
  <c r="P13198" i="4"/>
  <c r="P13199" i="4"/>
  <c r="P13200" i="4"/>
  <c r="P13201" i="4"/>
  <c r="P13202" i="4"/>
  <c r="P13203" i="4"/>
  <c r="P13204" i="4"/>
  <c r="P13205" i="4"/>
  <c r="P13206" i="4"/>
  <c r="P13207" i="4"/>
  <c r="P13208" i="4"/>
  <c r="P13209" i="4"/>
  <c r="P13210" i="4"/>
  <c r="P13211" i="4"/>
  <c r="P13212" i="4"/>
  <c r="P13213" i="4"/>
  <c r="P13214" i="4"/>
  <c r="P13215" i="4"/>
  <c r="P13216" i="4"/>
  <c r="P13217" i="4"/>
  <c r="P13218" i="4"/>
  <c r="P13219" i="4"/>
  <c r="P13220" i="4"/>
  <c r="P13221" i="4"/>
  <c r="P13222" i="4"/>
  <c r="P13223" i="4"/>
  <c r="P13224" i="4"/>
  <c r="P13225" i="4"/>
  <c r="P13226" i="4"/>
  <c r="P13227" i="4"/>
  <c r="P13228" i="4"/>
  <c r="P13229" i="4"/>
  <c r="P13230" i="4"/>
  <c r="P13231" i="4"/>
  <c r="P13232" i="4"/>
  <c r="P13233" i="4"/>
  <c r="P13234" i="4"/>
  <c r="P13235" i="4"/>
  <c r="P13236" i="4"/>
  <c r="P13237" i="4"/>
  <c r="P13238" i="4"/>
  <c r="P13239" i="4"/>
  <c r="P13240" i="4"/>
  <c r="P13241" i="4"/>
  <c r="P13242" i="4"/>
  <c r="P13243" i="4"/>
  <c r="P13244" i="4"/>
  <c r="P13245" i="4"/>
  <c r="P13246" i="4"/>
  <c r="P13247" i="4"/>
  <c r="P13248" i="4"/>
  <c r="P13249" i="4"/>
  <c r="P13250" i="4"/>
  <c r="P13251" i="4"/>
  <c r="P13252" i="4"/>
  <c r="P13253" i="4"/>
  <c r="P13254" i="4"/>
  <c r="P13255" i="4"/>
  <c r="P13256" i="4"/>
  <c r="P13257" i="4"/>
  <c r="P13258" i="4"/>
  <c r="P13259" i="4"/>
  <c r="P13260" i="4"/>
  <c r="P13261" i="4"/>
  <c r="P13262" i="4"/>
  <c r="P13263" i="4"/>
  <c r="P13264" i="4"/>
  <c r="P13265" i="4"/>
  <c r="P13266" i="4"/>
  <c r="P13267" i="4"/>
  <c r="P13268" i="4"/>
  <c r="P13269" i="4"/>
  <c r="P13270" i="4"/>
  <c r="P13271" i="4"/>
  <c r="P13272" i="4"/>
  <c r="P13273" i="4"/>
  <c r="P13274" i="4"/>
  <c r="P13275" i="4"/>
  <c r="P13276" i="4"/>
  <c r="P13277" i="4"/>
  <c r="P13278" i="4"/>
  <c r="P13279" i="4"/>
  <c r="P13280" i="4"/>
  <c r="P13281" i="4"/>
  <c r="P13282" i="4"/>
  <c r="P13283" i="4"/>
  <c r="P13284" i="4"/>
  <c r="P13285" i="4"/>
  <c r="P13286" i="4"/>
  <c r="P13287" i="4"/>
  <c r="P13288" i="4"/>
  <c r="P13289" i="4"/>
  <c r="P13290" i="4"/>
  <c r="P13291" i="4"/>
  <c r="P13292" i="4"/>
  <c r="P13293" i="4"/>
  <c r="P13294" i="4"/>
  <c r="P13295" i="4"/>
  <c r="P13296" i="4"/>
  <c r="P13297" i="4"/>
  <c r="P13298" i="4"/>
  <c r="P13299" i="4"/>
  <c r="P13300" i="4"/>
  <c r="P13301" i="4"/>
  <c r="P13302" i="4"/>
  <c r="P13303" i="4"/>
  <c r="P13304" i="4"/>
  <c r="P13305" i="4"/>
  <c r="P13306" i="4"/>
  <c r="P13307" i="4"/>
  <c r="P13308" i="4"/>
  <c r="P13309" i="4"/>
  <c r="P13310" i="4"/>
  <c r="P13311" i="4"/>
  <c r="P13312" i="4"/>
  <c r="P13313" i="4"/>
  <c r="P13314" i="4"/>
  <c r="P13315" i="4"/>
  <c r="P13316" i="4"/>
  <c r="P13317" i="4"/>
  <c r="P13318" i="4"/>
  <c r="P13319" i="4"/>
  <c r="P13320" i="4"/>
  <c r="P13321" i="4"/>
  <c r="P13322" i="4"/>
  <c r="P13323" i="4"/>
  <c r="P13324" i="4"/>
  <c r="P13325" i="4"/>
  <c r="P13326" i="4"/>
  <c r="P13327" i="4"/>
  <c r="P13328" i="4"/>
  <c r="P13329" i="4"/>
  <c r="P13330" i="4"/>
  <c r="P13331" i="4"/>
  <c r="P13332" i="4"/>
  <c r="P13333" i="4"/>
  <c r="P13334" i="4"/>
  <c r="P13335" i="4"/>
  <c r="P13336" i="4"/>
  <c r="P13337" i="4"/>
  <c r="P13338" i="4"/>
  <c r="P13339" i="4"/>
  <c r="P13340" i="4"/>
  <c r="P13341" i="4"/>
  <c r="P13342" i="4"/>
  <c r="P13343" i="4"/>
  <c r="P13344" i="4"/>
  <c r="P13345" i="4"/>
  <c r="P13346" i="4"/>
  <c r="P13347" i="4"/>
  <c r="P13348" i="4"/>
  <c r="P13349" i="4"/>
  <c r="P13350" i="4"/>
  <c r="P13351" i="4"/>
  <c r="P13352" i="4"/>
  <c r="P13353" i="4"/>
  <c r="P13354" i="4"/>
  <c r="P13355" i="4"/>
  <c r="P13356" i="4"/>
  <c r="P13357" i="4"/>
  <c r="P13358" i="4"/>
  <c r="P13359" i="4"/>
  <c r="P13360" i="4"/>
  <c r="P13361" i="4"/>
  <c r="P13362" i="4"/>
  <c r="P13363" i="4"/>
  <c r="P13364" i="4"/>
  <c r="P13365" i="4"/>
  <c r="P13366" i="4"/>
  <c r="P13367" i="4"/>
  <c r="P13368" i="4"/>
  <c r="P13369" i="4"/>
  <c r="P13370" i="4"/>
  <c r="P13371" i="4"/>
  <c r="P13372" i="4"/>
  <c r="P13373" i="4"/>
  <c r="P13374" i="4"/>
  <c r="P13375" i="4"/>
  <c r="P13376" i="4"/>
  <c r="P13377" i="4"/>
  <c r="P13378" i="4"/>
  <c r="P13379" i="4"/>
  <c r="P13380" i="4"/>
  <c r="P13381" i="4"/>
  <c r="P13382" i="4"/>
  <c r="P13383" i="4"/>
  <c r="P13384" i="4"/>
  <c r="P13385" i="4"/>
  <c r="P13386" i="4"/>
  <c r="P13387" i="4"/>
  <c r="P13388" i="4"/>
  <c r="P13389" i="4"/>
  <c r="P13390" i="4"/>
  <c r="P13391" i="4"/>
  <c r="P13392" i="4"/>
  <c r="P13393" i="4"/>
  <c r="P13394" i="4"/>
  <c r="P13395" i="4"/>
  <c r="P13396" i="4"/>
  <c r="P13397" i="4"/>
  <c r="P13398" i="4"/>
  <c r="P13399" i="4"/>
  <c r="P13400" i="4"/>
  <c r="P13401" i="4"/>
  <c r="P13402" i="4"/>
  <c r="P13403" i="4"/>
  <c r="P13404" i="4"/>
  <c r="P13405" i="4"/>
  <c r="P13406" i="4"/>
  <c r="P13407" i="4"/>
  <c r="P13408" i="4"/>
  <c r="P13409" i="4"/>
  <c r="P13410" i="4"/>
  <c r="P13411" i="4"/>
  <c r="P13412" i="4"/>
  <c r="P13413" i="4"/>
  <c r="P13414" i="4"/>
  <c r="P13415" i="4"/>
  <c r="P13416" i="4"/>
  <c r="P13417" i="4"/>
  <c r="P13418" i="4"/>
  <c r="P13419" i="4"/>
  <c r="P13420" i="4"/>
  <c r="P13421" i="4"/>
  <c r="P13422" i="4"/>
  <c r="P13423" i="4"/>
  <c r="P13424" i="4"/>
  <c r="P13425" i="4"/>
  <c r="P13426" i="4"/>
  <c r="P13427" i="4"/>
  <c r="P13428" i="4"/>
  <c r="P13429" i="4"/>
  <c r="P13430" i="4"/>
  <c r="P13431" i="4"/>
  <c r="P13432" i="4"/>
  <c r="P13433" i="4"/>
  <c r="P13434" i="4"/>
  <c r="P13435" i="4"/>
  <c r="P13436" i="4"/>
  <c r="P13437" i="4"/>
  <c r="P13438" i="4"/>
  <c r="P13439" i="4"/>
  <c r="P13440" i="4"/>
  <c r="P13441" i="4"/>
  <c r="P13442" i="4"/>
  <c r="P13443" i="4"/>
  <c r="P13444" i="4"/>
  <c r="P13445" i="4"/>
  <c r="P13446" i="4"/>
  <c r="P13447" i="4"/>
  <c r="P13448" i="4"/>
  <c r="P13449" i="4"/>
  <c r="P13450" i="4"/>
  <c r="P13451" i="4"/>
  <c r="P13452" i="4"/>
  <c r="P13453" i="4"/>
  <c r="P13454" i="4"/>
  <c r="P13455" i="4"/>
  <c r="P13456" i="4"/>
  <c r="P13457" i="4"/>
  <c r="P13458" i="4"/>
  <c r="P13459" i="4"/>
  <c r="P13460" i="4"/>
  <c r="P13461" i="4"/>
  <c r="P13462" i="4"/>
  <c r="P13463" i="4"/>
  <c r="P13464" i="4"/>
  <c r="P13465" i="4"/>
  <c r="P13466" i="4"/>
  <c r="P13467" i="4"/>
  <c r="P13468" i="4"/>
  <c r="P13469" i="4"/>
  <c r="P13470" i="4"/>
  <c r="P13471" i="4"/>
  <c r="P13472" i="4"/>
  <c r="P13473" i="4"/>
  <c r="P13474" i="4"/>
  <c r="P13475" i="4"/>
  <c r="P13476" i="4"/>
  <c r="P13477" i="4"/>
  <c r="P13478" i="4"/>
  <c r="P13479" i="4"/>
  <c r="P13480" i="4"/>
  <c r="P13481" i="4"/>
  <c r="P13482" i="4"/>
  <c r="P13483" i="4"/>
  <c r="P13484" i="4"/>
  <c r="P13485" i="4"/>
  <c r="P13486" i="4"/>
  <c r="P13487" i="4"/>
  <c r="P13488" i="4"/>
  <c r="P13489" i="4"/>
  <c r="P13490" i="4"/>
  <c r="P13491" i="4"/>
  <c r="P13492" i="4"/>
  <c r="P13493" i="4"/>
  <c r="P13494" i="4"/>
  <c r="P13495" i="4"/>
  <c r="P13496" i="4"/>
  <c r="P13497" i="4"/>
  <c r="P13498" i="4"/>
  <c r="P13499" i="4"/>
  <c r="P13500" i="4"/>
  <c r="P13501" i="4"/>
  <c r="P13502" i="4"/>
  <c r="P13503" i="4"/>
  <c r="P13504" i="4"/>
  <c r="P13505" i="4"/>
  <c r="P13506" i="4"/>
  <c r="P13507" i="4"/>
  <c r="P13508" i="4"/>
  <c r="P13509" i="4"/>
  <c r="P13510" i="4"/>
  <c r="P13511" i="4"/>
  <c r="P13512" i="4"/>
  <c r="P13513" i="4"/>
  <c r="P13514" i="4"/>
  <c r="P13515" i="4"/>
  <c r="P13516" i="4"/>
  <c r="P13517" i="4"/>
  <c r="P13518" i="4"/>
  <c r="P13519" i="4"/>
  <c r="P13520" i="4"/>
  <c r="P13521" i="4"/>
  <c r="P13522" i="4"/>
  <c r="P13523" i="4"/>
  <c r="P13524" i="4"/>
  <c r="P13525" i="4"/>
  <c r="P13526" i="4"/>
  <c r="P13527" i="4"/>
  <c r="P13528" i="4"/>
  <c r="P13529" i="4"/>
  <c r="P13530" i="4"/>
  <c r="P13531" i="4"/>
  <c r="P13532" i="4"/>
  <c r="P13533" i="4"/>
  <c r="P13534" i="4"/>
  <c r="P13535" i="4"/>
  <c r="P13536" i="4"/>
  <c r="P13537" i="4"/>
  <c r="P13538" i="4"/>
  <c r="P13539" i="4"/>
  <c r="P13540" i="4"/>
  <c r="P13541" i="4"/>
  <c r="P13542" i="4"/>
  <c r="P13543" i="4"/>
  <c r="P13544" i="4"/>
  <c r="P13545" i="4"/>
  <c r="P13546" i="4"/>
  <c r="P13547" i="4"/>
  <c r="P13548" i="4"/>
  <c r="P13549" i="4"/>
  <c r="P13550" i="4"/>
  <c r="P13551" i="4"/>
  <c r="P13552" i="4"/>
  <c r="P13553" i="4"/>
  <c r="P13554" i="4"/>
  <c r="P13555" i="4"/>
  <c r="P13556" i="4"/>
  <c r="P13557" i="4"/>
  <c r="P13558" i="4"/>
  <c r="P13559" i="4"/>
  <c r="P13560" i="4"/>
  <c r="P13561" i="4"/>
  <c r="P13562" i="4"/>
  <c r="P13563" i="4"/>
  <c r="P13564" i="4"/>
  <c r="P13565" i="4"/>
  <c r="P13566" i="4"/>
  <c r="P13567" i="4"/>
  <c r="P13568" i="4"/>
  <c r="P13569" i="4"/>
  <c r="P13570" i="4"/>
  <c r="P13571" i="4"/>
  <c r="P13572" i="4"/>
  <c r="P13573" i="4"/>
  <c r="P13574" i="4"/>
  <c r="P13575" i="4"/>
  <c r="P13576" i="4"/>
  <c r="P13577" i="4"/>
  <c r="P13578" i="4"/>
  <c r="P13579" i="4"/>
  <c r="P13580" i="4"/>
  <c r="P13581" i="4"/>
  <c r="P13582" i="4"/>
  <c r="P13583" i="4"/>
  <c r="P13584" i="4"/>
  <c r="P13585" i="4"/>
  <c r="P13586" i="4"/>
  <c r="P13587" i="4"/>
  <c r="P13588" i="4"/>
  <c r="P13589" i="4"/>
  <c r="P13590" i="4"/>
  <c r="P13591" i="4"/>
  <c r="P13592" i="4"/>
  <c r="P13593" i="4"/>
  <c r="P13594" i="4"/>
  <c r="P13595" i="4"/>
  <c r="P13596" i="4"/>
  <c r="P13597" i="4"/>
  <c r="P13598" i="4"/>
  <c r="P13599" i="4"/>
  <c r="P13600" i="4"/>
  <c r="P13601" i="4"/>
  <c r="P13602" i="4"/>
  <c r="P13603" i="4"/>
  <c r="P13604" i="4"/>
  <c r="P13605" i="4"/>
  <c r="P13606" i="4"/>
  <c r="P13607" i="4"/>
  <c r="P13608" i="4"/>
  <c r="P13609" i="4"/>
  <c r="P13610" i="4"/>
  <c r="P13611" i="4"/>
  <c r="P13612" i="4"/>
  <c r="P13613" i="4"/>
  <c r="P13614" i="4"/>
  <c r="P13615" i="4"/>
  <c r="P13616" i="4"/>
  <c r="P13617" i="4"/>
  <c r="P13618" i="4"/>
  <c r="P13619" i="4"/>
  <c r="P13620" i="4"/>
  <c r="P13621" i="4"/>
  <c r="P13622" i="4"/>
  <c r="P13623" i="4"/>
  <c r="P13624" i="4"/>
  <c r="P13625" i="4"/>
  <c r="P13626" i="4"/>
  <c r="P13627" i="4"/>
  <c r="P13628" i="4"/>
  <c r="P13629" i="4"/>
  <c r="P13630" i="4"/>
  <c r="P13631" i="4"/>
  <c r="P13632" i="4"/>
  <c r="P13633" i="4"/>
  <c r="P13634" i="4"/>
  <c r="P13635" i="4"/>
  <c r="P13636" i="4"/>
  <c r="P13637" i="4"/>
  <c r="P13638" i="4"/>
  <c r="P13639" i="4"/>
  <c r="P13640" i="4"/>
  <c r="P13641" i="4"/>
  <c r="P13642" i="4"/>
  <c r="P13643" i="4"/>
  <c r="P13644" i="4"/>
  <c r="P13645" i="4"/>
  <c r="P13646" i="4"/>
  <c r="P13647" i="4"/>
  <c r="P13648" i="4"/>
  <c r="P13649" i="4"/>
  <c r="P13650" i="4"/>
  <c r="P13651" i="4"/>
  <c r="P13652" i="4"/>
  <c r="P13653" i="4"/>
  <c r="P13654" i="4"/>
  <c r="P13655" i="4"/>
  <c r="P13656" i="4"/>
  <c r="P13657" i="4"/>
  <c r="P13658" i="4"/>
  <c r="P13659" i="4"/>
  <c r="P13660" i="4"/>
  <c r="P13661" i="4"/>
  <c r="P13662" i="4"/>
  <c r="P13663" i="4"/>
  <c r="P13664" i="4"/>
  <c r="P13665" i="4"/>
  <c r="P13666" i="4"/>
  <c r="P13667" i="4"/>
  <c r="P13668" i="4"/>
  <c r="P13669" i="4"/>
  <c r="P13670" i="4"/>
  <c r="P13671" i="4"/>
  <c r="P13672" i="4"/>
  <c r="P13673" i="4"/>
  <c r="P13674" i="4"/>
  <c r="P13675" i="4"/>
  <c r="P13676" i="4"/>
  <c r="P13677" i="4"/>
  <c r="P13678" i="4"/>
  <c r="P13679" i="4"/>
  <c r="P13680" i="4"/>
  <c r="P13681" i="4"/>
  <c r="P13682" i="4"/>
  <c r="P13683" i="4"/>
  <c r="P13684" i="4"/>
  <c r="P13685" i="4"/>
  <c r="P13686" i="4"/>
  <c r="P13687" i="4"/>
  <c r="P13688" i="4"/>
  <c r="P13689" i="4"/>
  <c r="P13690" i="4"/>
  <c r="P13691" i="4"/>
  <c r="P13692" i="4"/>
  <c r="P13693" i="4"/>
  <c r="P13694" i="4"/>
  <c r="P13695" i="4"/>
  <c r="P13696" i="4"/>
  <c r="P13697" i="4"/>
  <c r="P13698" i="4"/>
  <c r="P13699" i="4"/>
  <c r="P13700" i="4"/>
  <c r="P13701" i="4"/>
  <c r="P13702" i="4"/>
  <c r="P13703" i="4"/>
  <c r="P13704" i="4"/>
  <c r="P13705" i="4"/>
  <c r="P13706" i="4"/>
  <c r="P13707" i="4"/>
  <c r="P13708" i="4"/>
  <c r="P13709" i="4"/>
  <c r="P13710" i="4"/>
  <c r="P13711" i="4"/>
  <c r="P13712" i="4"/>
  <c r="P13713" i="4"/>
  <c r="P13714" i="4"/>
  <c r="P13715" i="4"/>
  <c r="P13716" i="4"/>
  <c r="P13717" i="4"/>
  <c r="P13718" i="4"/>
  <c r="P13719" i="4"/>
  <c r="P13720" i="4"/>
  <c r="P13721" i="4"/>
  <c r="P13722" i="4"/>
  <c r="P13723" i="4"/>
  <c r="P13724" i="4"/>
  <c r="P13725" i="4"/>
  <c r="P13726" i="4"/>
  <c r="P13727" i="4"/>
  <c r="P13728" i="4"/>
  <c r="P13729" i="4"/>
  <c r="P13730" i="4"/>
  <c r="P13731" i="4"/>
  <c r="P13732" i="4"/>
  <c r="P13733" i="4"/>
  <c r="P13734" i="4"/>
  <c r="P13735" i="4"/>
  <c r="P13736" i="4"/>
  <c r="P13737" i="4"/>
  <c r="P13738" i="4"/>
  <c r="P13739" i="4"/>
  <c r="P13740" i="4"/>
  <c r="P13741" i="4"/>
  <c r="P13742" i="4"/>
  <c r="P13743" i="4"/>
  <c r="P13744" i="4"/>
  <c r="P13745" i="4"/>
  <c r="P13746" i="4"/>
  <c r="P13747" i="4"/>
  <c r="P13748" i="4"/>
  <c r="P13749" i="4"/>
  <c r="P13750" i="4"/>
  <c r="P13751" i="4"/>
  <c r="P13752" i="4"/>
  <c r="P13753" i="4"/>
  <c r="P13754" i="4"/>
  <c r="P13755" i="4"/>
  <c r="P13756" i="4"/>
  <c r="P13757" i="4"/>
  <c r="P13758" i="4"/>
  <c r="P13759" i="4"/>
  <c r="P13760" i="4"/>
  <c r="P13761" i="4"/>
  <c r="P13762" i="4"/>
  <c r="P13763" i="4"/>
  <c r="P13764" i="4"/>
  <c r="P13765" i="4"/>
  <c r="P13766" i="4"/>
  <c r="P13767" i="4"/>
  <c r="P13768" i="4"/>
  <c r="P13769" i="4"/>
  <c r="P13770" i="4"/>
  <c r="P13771" i="4"/>
  <c r="P13772" i="4"/>
  <c r="P13773" i="4"/>
  <c r="P13774" i="4"/>
  <c r="P13775" i="4"/>
  <c r="P13776" i="4"/>
  <c r="P13777" i="4"/>
  <c r="P13778" i="4"/>
  <c r="P13779" i="4"/>
  <c r="P13780" i="4"/>
  <c r="P13781" i="4"/>
  <c r="P13782" i="4"/>
  <c r="P13783" i="4"/>
  <c r="P13784" i="4"/>
  <c r="P13785" i="4"/>
  <c r="P13786" i="4"/>
  <c r="P13787" i="4"/>
  <c r="P13788" i="4"/>
  <c r="P13789" i="4"/>
  <c r="P13790" i="4"/>
  <c r="P13791" i="4"/>
  <c r="P13792" i="4"/>
  <c r="P13793" i="4"/>
  <c r="P13794" i="4"/>
  <c r="P13795" i="4"/>
  <c r="P13796" i="4"/>
  <c r="P13797" i="4"/>
  <c r="P13798" i="4"/>
  <c r="P13799" i="4"/>
  <c r="P13800" i="4"/>
  <c r="P13801" i="4"/>
  <c r="P13802" i="4"/>
  <c r="P13803" i="4"/>
  <c r="P13804" i="4"/>
  <c r="P13805" i="4"/>
  <c r="P13806" i="4"/>
  <c r="P13807" i="4"/>
  <c r="P13808" i="4"/>
  <c r="P13809" i="4"/>
  <c r="P13810" i="4"/>
  <c r="P13811" i="4"/>
  <c r="P13812" i="4"/>
  <c r="P13813" i="4"/>
  <c r="P13814" i="4"/>
  <c r="P13815" i="4"/>
  <c r="P13816" i="4"/>
  <c r="P13817" i="4"/>
  <c r="P13818" i="4"/>
  <c r="P13819" i="4"/>
  <c r="P13820" i="4"/>
  <c r="P13821" i="4"/>
  <c r="P13822" i="4"/>
  <c r="P13823" i="4"/>
  <c r="P13824" i="4"/>
  <c r="P13825" i="4"/>
  <c r="P13826" i="4"/>
  <c r="P13827" i="4"/>
  <c r="P13828" i="4"/>
  <c r="P13829" i="4"/>
  <c r="P13830" i="4"/>
  <c r="P13831" i="4"/>
  <c r="P13832" i="4"/>
  <c r="P13833" i="4"/>
  <c r="P13834" i="4"/>
  <c r="P13835" i="4"/>
  <c r="P13836" i="4"/>
  <c r="P13837" i="4"/>
  <c r="P13838" i="4"/>
  <c r="P13839" i="4"/>
  <c r="P13840" i="4"/>
  <c r="P13841" i="4"/>
  <c r="P13842" i="4"/>
  <c r="P13843" i="4"/>
  <c r="P13844" i="4"/>
  <c r="P13845" i="4"/>
  <c r="P13846" i="4"/>
  <c r="P13847" i="4"/>
  <c r="P13848" i="4"/>
  <c r="P13849" i="4"/>
  <c r="P13850" i="4"/>
  <c r="P13851" i="4"/>
  <c r="P13852" i="4"/>
  <c r="P13853" i="4"/>
  <c r="P13854" i="4"/>
  <c r="P13855" i="4"/>
  <c r="P13856" i="4"/>
  <c r="P13857" i="4"/>
  <c r="P13858" i="4"/>
  <c r="P13859" i="4"/>
  <c r="P13860" i="4"/>
  <c r="P13861" i="4"/>
  <c r="P13862" i="4"/>
  <c r="P13863" i="4"/>
  <c r="P13864" i="4"/>
  <c r="P13865" i="4"/>
  <c r="P13866" i="4"/>
  <c r="P13867" i="4"/>
  <c r="P13868" i="4"/>
  <c r="P13869" i="4"/>
  <c r="P13870" i="4"/>
  <c r="P13871" i="4"/>
  <c r="P13872" i="4"/>
  <c r="P13873" i="4"/>
  <c r="P13874" i="4"/>
  <c r="P13875" i="4"/>
  <c r="P13876" i="4"/>
  <c r="P13877" i="4"/>
  <c r="P13878" i="4"/>
  <c r="P13879" i="4"/>
  <c r="P13880" i="4"/>
  <c r="P13881" i="4"/>
  <c r="P13882" i="4"/>
  <c r="P13883" i="4"/>
  <c r="P13884" i="4"/>
  <c r="P13885" i="4"/>
  <c r="P13886" i="4"/>
  <c r="P13887" i="4"/>
  <c r="P13888" i="4"/>
  <c r="P13889" i="4"/>
  <c r="P13890" i="4"/>
  <c r="P13891" i="4"/>
  <c r="P13892" i="4"/>
  <c r="P13893" i="4"/>
  <c r="P13894" i="4"/>
  <c r="P13895" i="4"/>
  <c r="P13896" i="4"/>
  <c r="P13897" i="4"/>
  <c r="P13898" i="4"/>
  <c r="P13899" i="4"/>
  <c r="P13900" i="4"/>
  <c r="P13901" i="4"/>
  <c r="P13902" i="4"/>
  <c r="P13903" i="4"/>
  <c r="P13904" i="4"/>
  <c r="P13905" i="4"/>
  <c r="P13906" i="4"/>
  <c r="P13907" i="4"/>
  <c r="P13908" i="4"/>
  <c r="P13909" i="4"/>
  <c r="P13910" i="4"/>
  <c r="P13911" i="4"/>
  <c r="P13912" i="4"/>
  <c r="P13913" i="4"/>
  <c r="P13914" i="4"/>
  <c r="P13915" i="4"/>
  <c r="P13916" i="4"/>
  <c r="P13917" i="4"/>
  <c r="P13918" i="4"/>
  <c r="P13919" i="4"/>
  <c r="P13920" i="4"/>
  <c r="P13921" i="4"/>
  <c r="P13922" i="4"/>
  <c r="P13923" i="4"/>
  <c r="P13924" i="4"/>
  <c r="P13925" i="4"/>
  <c r="P13926" i="4"/>
  <c r="P13927" i="4"/>
  <c r="P13928" i="4"/>
  <c r="P13929" i="4"/>
  <c r="P13930" i="4"/>
  <c r="P13931" i="4"/>
  <c r="P13932" i="4"/>
  <c r="P13933" i="4"/>
  <c r="P13934" i="4"/>
  <c r="P13935" i="4"/>
  <c r="P13936" i="4"/>
  <c r="P13937" i="4"/>
  <c r="P13938" i="4"/>
  <c r="P13939" i="4"/>
  <c r="P13940" i="4"/>
  <c r="P13941" i="4"/>
  <c r="P13942" i="4"/>
  <c r="P13943" i="4"/>
  <c r="P13944" i="4"/>
  <c r="P13945" i="4"/>
  <c r="P13946" i="4"/>
  <c r="P13947" i="4"/>
  <c r="P13948" i="4"/>
  <c r="P13949" i="4"/>
  <c r="P13950" i="4"/>
  <c r="P13951" i="4"/>
  <c r="P13952" i="4"/>
  <c r="P13953" i="4"/>
  <c r="P13954" i="4"/>
  <c r="P13955" i="4"/>
  <c r="P13956" i="4"/>
  <c r="P13957" i="4"/>
  <c r="P13958" i="4"/>
  <c r="P13959" i="4"/>
  <c r="P13960" i="4"/>
  <c r="P13961" i="4"/>
  <c r="P13962" i="4"/>
  <c r="P13963" i="4"/>
  <c r="P13964" i="4"/>
  <c r="P13965" i="4"/>
  <c r="P13966" i="4"/>
  <c r="P13967" i="4"/>
  <c r="P13968" i="4"/>
  <c r="P13969" i="4"/>
  <c r="P13970" i="4"/>
  <c r="P13971" i="4"/>
  <c r="P13972" i="4"/>
  <c r="P13973" i="4"/>
  <c r="P13974" i="4"/>
  <c r="P13975" i="4"/>
  <c r="P13976" i="4"/>
  <c r="P13977" i="4"/>
  <c r="P13978" i="4"/>
  <c r="P13979" i="4"/>
  <c r="P13980" i="4"/>
  <c r="P13981" i="4"/>
  <c r="P13982" i="4"/>
  <c r="P13983" i="4"/>
  <c r="P13984" i="4"/>
  <c r="P13985" i="4"/>
  <c r="P13986" i="4"/>
  <c r="P13987" i="4"/>
  <c r="P13988" i="4"/>
  <c r="P13989" i="4"/>
  <c r="P13990" i="4"/>
  <c r="P13991" i="4"/>
  <c r="P13992" i="4"/>
  <c r="P13993" i="4"/>
  <c r="P13994" i="4"/>
  <c r="P13995" i="4"/>
  <c r="P13996" i="4"/>
  <c r="P13997" i="4"/>
  <c r="P13998" i="4"/>
  <c r="P13999" i="4"/>
  <c r="P14000" i="4"/>
  <c r="P14001" i="4"/>
  <c r="P14002" i="4"/>
  <c r="P14003" i="4"/>
  <c r="P14004" i="4"/>
  <c r="P14005" i="4"/>
  <c r="P14006" i="4"/>
  <c r="P14007" i="4"/>
  <c r="P14008" i="4"/>
  <c r="P14009" i="4"/>
  <c r="P14010" i="4"/>
  <c r="P14011" i="4"/>
  <c r="P14012" i="4"/>
  <c r="P14013" i="4"/>
  <c r="P14014" i="4"/>
  <c r="P14015" i="4"/>
  <c r="P14016" i="4"/>
  <c r="P14017" i="4"/>
  <c r="P14018" i="4"/>
  <c r="P14019" i="4"/>
  <c r="P14020" i="4"/>
  <c r="P14021" i="4"/>
  <c r="P14022" i="4"/>
  <c r="P14023" i="4"/>
  <c r="P14024" i="4"/>
  <c r="P14025" i="4"/>
  <c r="P14026" i="4"/>
  <c r="P14027" i="4"/>
  <c r="P14028" i="4"/>
  <c r="P14029" i="4"/>
  <c r="P14030" i="4"/>
  <c r="P14031" i="4"/>
  <c r="P14032" i="4"/>
  <c r="P14033" i="4"/>
  <c r="P14034" i="4"/>
  <c r="P14035" i="4"/>
  <c r="P14036" i="4"/>
  <c r="P14037" i="4"/>
  <c r="P14038" i="4"/>
  <c r="P14039" i="4"/>
  <c r="P14040" i="4"/>
  <c r="P14041" i="4"/>
  <c r="P14042" i="4"/>
  <c r="P14043" i="4"/>
  <c r="P14044" i="4"/>
  <c r="P14045" i="4"/>
  <c r="P14046" i="4"/>
  <c r="P14047" i="4"/>
  <c r="P14048" i="4"/>
  <c r="P14049" i="4"/>
  <c r="P14050" i="4"/>
  <c r="P14051" i="4"/>
  <c r="P14052" i="4"/>
  <c r="P14053" i="4"/>
  <c r="P14054" i="4"/>
  <c r="P14055" i="4"/>
  <c r="P14056" i="4"/>
  <c r="P14057" i="4"/>
  <c r="P14058" i="4"/>
  <c r="P14059" i="4"/>
  <c r="P14060" i="4"/>
  <c r="P14061" i="4"/>
  <c r="P14062" i="4"/>
  <c r="P14063" i="4"/>
  <c r="P14064" i="4"/>
  <c r="P14065" i="4"/>
  <c r="P14066" i="4"/>
  <c r="P14067" i="4"/>
  <c r="P14068" i="4"/>
  <c r="P14069" i="4"/>
  <c r="P14070" i="4"/>
  <c r="P14071" i="4"/>
  <c r="P14072" i="4"/>
  <c r="P14073" i="4"/>
  <c r="P14074" i="4"/>
  <c r="P14075" i="4"/>
  <c r="P14076" i="4"/>
  <c r="P14077" i="4"/>
  <c r="P14078" i="4"/>
  <c r="P14079" i="4"/>
  <c r="P14080" i="4"/>
  <c r="P14081" i="4"/>
  <c r="P14082" i="4"/>
  <c r="P14083" i="4"/>
  <c r="P14084" i="4"/>
  <c r="P14085" i="4"/>
  <c r="P14086" i="4"/>
  <c r="P14087" i="4"/>
  <c r="P14088" i="4"/>
  <c r="P14089" i="4"/>
  <c r="P14090" i="4"/>
  <c r="P14091" i="4"/>
  <c r="P14092" i="4"/>
  <c r="P14093" i="4"/>
  <c r="P14094" i="4"/>
  <c r="P14095" i="4"/>
  <c r="P14096" i="4"/>
  <c r="P14097" i="4"/>
  <c r="P14098" i="4"/>
  <c r="P14099" i="4"/>
  <c r="P14100" i="4"/>
  <c r="P14101" i="4"/>
  <c r="P14102" i="4"/>
  <c r="P14103" i="4"/>
  <c r="P14104" i="4"/>
  <c r="P14105" i="4"/>
  <c r="P14106" i="4"/>
  <c r="P14107" i="4"/>
  <c r="P14108" i="4"/>
  <c r="P14109" i="4"/>
  <c r="P14110" i="4"/>
  <c r="P14111" i="4"/>
  <c r="P14112" i="4"/>
  <c r="P14113" i="4"/>
  <c r="P14114" i="4"/>
  <c r="P14115" i="4"/>
  <c r="P14116" i="4"/>
  <c r="P14117" i="4"/>
  <c r="P14118" i="4"/>
  <c r="P14119" i="4"/>
  <c r="P14120" i="4"/>
  <c r="P14121" i="4"/>
  <c r="P14122" i="4"/>
  <c r="P14123" i="4"/>
  <c r="P14124" i="4"/>
  <c r="P14125" i="4"/>
  <c r="P14126" i="4"/>
  <c r="P14127" i="4"/>
  <c r="P14128" i="4"/>
  <c r="P14129" i="4"/>
  <c r="P14130" i="4"/>
  <c r="P14131" i="4"/>
  <c r="P14132" i="4"/>
  <c r="P14133" i="4"/>
  <c r="P14134" i="4"/>
  <c r="P14135" i="4"/>
  <c r="P14136" i="4"/>
  <c r="P14137" i="4"/>
  <c r="P14138" i="4"/>
  <c r="P14139" i="4"/>
  <c r="P14140" i="4"/>
  <c r="P14141" i="4"/>
  <c r="P14142" i="4"/>
  <c r="P14143" i="4"/>
  <c r="P14144" i="4"/>
  <c r="P14145" i="4"/>
  <c r="P14146" i="4"/>
  <c r="P14147" i="4"/>
  <c r="P14148" i="4"/>
  <c r="P14149" i="4"/>
  <c r="P14150" i="4"/>
  <c r="P14151" i="4"/>
  <c r="P14152" i="4"/>
  <c r="P14153" i="4"/>
  <c r="P14154" i="4"/>
  <c r="P14155" i="4"/>
  <c r="P14156" i="4"/>
  <c r="P14157" i="4"/>
  <c r="P14158" i="4"/>
  <c r="P14159" i="4"/>
  <c r="P14160" i="4"/>
  <c r="P14161" i="4"/>
  <c r="P14162" i="4"/>
  <c r="P14163" i="4"/>
  <c r="P14164" i="4"/>
  <c r="P14165" i="4"/>
  <c r="P14166" i="4"/>
  <c r="P14167" i="4"/>
  <c r="P14168" i="4"/>
  <c r="P14169" i="4"/>
  <c r="P14170" i="4"/>
  <c r="P14171" i="4"/>
  <c r="P14172" i="4"/>
  <c r="P14173" i="4"/>
  <c r="P14174" i="4"/>
  <c r="P14175" i="4"/>
  <c r="P14176" i="4"/>
  <c r="P14177" i="4"/>
  <c r="P14178" i="4"/>
  <c r="P14179" i="4"/>
  <c r="P14180" i="4"/>
  <c r="P14181" i="4"/>
  <c r="P14182" i="4"/>
  <c r="P14183" i="4"/>
  <c r="P14184" i="4"/>
  <c r="P14185" i="4"/>
  <c r="P14186" i="4"/>
  <c r="P14187" i="4"/>
  <c r="P14188" i="4"/>
  <c r="P14189" i="4"/>
  <c r="P14190" i="4"/>
  <c r="P14191" i="4"/>
  <c r="P14192" i="4"/>
  <c r="P14193" i="4"/>
  <c r="P14194" i="4"/>
  <c r="P14195" i="4"/>
  <c r="P14196" i="4"/>
  <c r="P14197" i="4"/>
  <c r="P14198" i="4"/>
  <c r="P14199" i="4"/>
  <c r="P14200" i="4"/>
  <c r="P14201" i="4"/>
  <c r="P14202" i="4"/>
  <c r="P14203" i="4"/>
  <c r="P14204" i="4"/>
  <c r="P14205" i="4"/>
  <c r="P14206" i="4"/>
  <c r="P14207" i="4"/>
  <c r="P14208" i="4"/>
  <c r="P14209" i="4"/>
  <c r="P14210" i="4"/>
  <c r="P14211" i="4"/>
  <c r="P14212" i="4"/>
  <c r="P14213" i="4"/>
  <c r="P14214" i="4"/>
  <c r="P14215" i="4"/>
  <c r="P14216" i="4"/>
  <c r="P14217" i="4"/>
  <c r="P14218" i="4"/>
  <c r="P14219" i="4"/>
  <c r="P14220" i="4"/>
  <c r="P14221" i="4"/>
  <c r="P14222" i="4"/>
  <c r="P14223" i="4"/>
  <c r="P14224" i="4"/>
  <c r="P14225" i="4"/>
  <c r="P14226" i="4"/>
  <c r="P14227" i="4"/>
  <c r="P14228" i="4"/>
  <c r="P14229" i="4"/>
  <c r="P14230" i="4"/>
  <c r="P14231" i="4"/>
  <c r="P14232" i="4"/>
  <c r="P14233" i="4"/>
  <c r="P14234" i="4"/>
  <c r="P14235" i="4"/>
  <c r="P14236" i="4"/>
  <c r="P14237" i="4"/>
  <c r="P14238" i="4"/>
  <c r="P14239" i="4"/>
  <c r="P14240" i="4"/>
  <c r="P14241" i="4"/>
  <c r="P14242" i="4"/>
  <c r="P14243" i="4"/>
  <c r="P14244" i="4"/>
  <c r="P14245" i="4"/>
  <c r="P14246" i="4"/>
  <c r="P14247" i="4"/>
  <c r="P14248" i="4"/>
  <c r="P14249" i="4"/>
  <c r="P14250" i="4"/>
  <c r="P14251" i="4"/>
  <c r="P14252" i="4"/>
  <c r="P14253" i="4"/>
  <c r="P14254" i="4"/>
  <c r="P14255" i="4"/>
  <c r="P14256" i="4"/>
  <c r="P14257" i="4"/>
  <c r="P14258" i="4"/>
  <c r="P14259" i="4"/>
  <c r="P14260" i="4"/>
  <c r="P14261" i="4"/>
  <c r="P14262" i="4"/>
  <c r="P14263" i="4"/>
  <c r="P14264" i="4"/>
  <c r="P14265" i="4"/>
  <c r="P14266" i="4"/>
  <c r="P14267" i="4"/>
  <c r="P14268" i="4"/>
  <c r="P14269" i="4"/>
  <c r="P14270" i="4"/>
  <c r="P14271" i="4"/>
  <c r="P14272" i="4"/>
  <c r="P14273" i="4"/>
  <c r="P14274" i="4"/>
  <c r="P14275" i="4"/>
  <c r="P14276" i="4"/>
  <c r="P14277" i="4"/>
  <c r="P14278" i="4"/>
  <c r="P14279" i="4"/>
  <c r="P14280" i="4"/>
  <c r="P14281" i="4"/>
  <c r="P14282" i="4"/>
  <c r="P14283" i="4"/>
  <c r="P14284" i="4"/>
  <c r="P14285" i="4"/>
  <c r="P14286" i="4"/>
  <c r="P14287" i="4"/>
  <c r="P14288" i="4"/>
  <c r="P14289" i="4"/>
  <c r="P14290" i="4"/>
  <c r="P14291" i="4"/>
  <c r="P14292" i="4"/>
  <c r="P14293" i="4"/>
  <c r="P14294" i="4"/>
  <c r="P14295" i="4"/>
  <c r="P14296" i="4"/>
  <c r="P14297" i="4"/>
  <c r="P14298" i="4"/>
  <c r="P14299" i="4"/>
  <c r="P14300" i="4"/>
  <c r="P14301" i="4"/>
  <c r="P14302" i="4"/>
  <c r="P14303" i="4"/>
  <c r="P14304" i="4"/>
  <c r="P14305" i="4"/>
  <c r="P14306" i="4"/>
  <c r="P14307" i="4"/>
  <c r="P14308" i="4"/>
  <c r="P14309" i="4"/>
  <c r="P14310" i="4"/>
  <c r="P14311" i="4"/>
  <c r="P14312" i="4"/>
  <c r="P14313" i="4"/>
  <c r="P14314" i="4"/>
  <c r="P14315" i="4"/>
  <c r="P14316" i="4"/>
  <c r="P14317" i="4"/>
  <c r="P14318" i="4"/>
  <c r="P14319" i="4"/>
  <c r="P14320" i="4"/>
  <c r="P14321" i="4"/>
  <c r="P14322" i="4"/>
  <c r="P14323" i="4"/>
  <c r="P14324" i="4"/>
  <c r="P14325" i="4"/>
  <c r="P14326" i="4"/>
  <c r="P14327" i="4"/>
  <c r="P14328" i="4"/>
  <c r="P14329" i="4"/>
  <c r="P14330" i="4"/>
  <c r="P14331" i="4"/>
  <c r="P14332" i="4"/>
  <c r="P14333" i="4"/>
  <c r="P14334" i="4"/>
  <c r="P14335" i="4"/>
  <c r="P14336" i="4"/>
  <c r="P14337" i="4"/>
  <c r="P14338" i="4"/>
  <c r="P14339" i="4"/>
  <c r="P14340" i="4"/>
  <c r="P14341" i="4"/>
  <c r="P14342" i="4"/>
  <c r="P14343" i="4"/>
  <c r="P14344" i="4"/>
  <c r="P14345" i="4"/>
  <c r="P14346" i="4"/>
  <c r="P14347" i="4"/>
  <c r="P14348" i="4"/>
  <c r="P14349" i="4"/>
  <c r="P14350" i="4"/>
  <c r="P14351" i="4"/>
  <c r="P14352" i="4"/>
  <c r="P14353" i="4"/>
  <c r="P14354" i="4"/>
  <c r="P14355" i="4"/>
  <c r="P14356" i="4"/>
  <c r="P14357" i="4"/>
  <c r="P14358" i="4"/>
  <c r="P14359" i="4"/>
  <c r="P14360" i="4"/>
  <c r="P14361" i="4"/>
  <c r="P14362" i="4"/>
  <c r="P14363" i="4"/>
  <c r="P14364" i="4"/>
  <c r="P14365" i="4"/>
  <c r="P14366" i="4"/>
  <c r="P14367" i="4"/>
  <c r="P14368" i="4"/>
  <c r="P14369" i="4"/>
  <c r="P14370" i="4"/>
  <c r="P14371" i="4"/>
  <c r="P14372" i="4"/>
  <c r="P14373" i="4"/>
  <c r="P14374" i="4"/>
  <c r="P14375" i="4"/>
  <c r="P14376" i="4"/>
  <c r="P14377" i="4"/>
  <c r="P14378" i="4"/>
  <c r="P14379" i="4"/>
  <c r="P14380" i="4"/>
  <c r="P14381" i="4"/>
  <c r="P14382" i="4"/>
  <c r="P14383" i="4"/>
  <c r="P14384" i="4"/>
  <c r="P14385" i="4"/>
  <c r="P14386" i="4"/>
  <c r="P14387" i="4"/>
  <c r="P14388" i="4"/>
  <c r="P14389" i="4"/>
  <c r="P14390" i="4"/>
  <c r="P14391" i="4"/>
  <c r="P14392" i="4"/>
  <c r="P14393" i="4"/>
  <c r="P14394" i="4"/>
  <c r="P14395" i="4"/>
  <c r="P14396" i="4"/>
  <c r="P14397" i="4"/>
  <c r="P14398" i="4"/>
  <c r="P14399" i="4"/>
  <c r="P14400" i="4"/>
  <c r="P14401" i="4"/>
  <c r="P14402" i="4"/>
  <c r="P14403" i="4"/>
  <c r="P14404" i="4"/>
  <c r="P14405" i="4"/>
  <c r="P14406" i="4"/>
  <c r="P14407" i="4"/>
  <c r="P14408" i="4"/>
  <c r="P14409" i="4"/>
  <c r="P14410" i="4"/>
  <c r="P14411" i="4"/>
  <c r="P14412" i="4"/>
  <c r="P14413" i="4"/>
  <c r="P14414" i="4"/>
  <c r="P14415" i="4"/>
  <c r="P14416" i="4"/>
  <c r="P14417" i="4"/>
  <c r="P14418" i="4"/>
  <c r="P14419" i="4"/>
  <c r="P14420" i="4"/>
  <c r="P14421" i="4"/>
  <c r="P14422" i="4"/>
  <c r="P14423" i="4"/>
  <c r="P14424" i="4"/>
  <c r="P14425" i="4"/>
  <c r="P14426" i="4"/>
  <c r="P14427" i="4"/>
  <c r="P14428" i="4"/>
  <c r="P14429" i="4"/>
  <c r="P14430" i="4"/>
  <c r="P14431" i="4"/>
  <c r="P14432" i="4"/>
  <c r="P14433" i="4"/>
  <c r="P14434" i="4"/>
  <c r="P14435" i="4"/>
  <c r="P14436" i="4"/>
  <c r="P14437" i="4"/>
  <c r="P14438" i="4"/>
  <c r="P14439" i="4"/>
  <c r="P14440" i="4"/>
  <c r="P14441" i="4"/>
  <c r="P14442" i="4"/>
  <c r="P14443" i="4"/>
  <c r="P14444" i="4"/>
  <c r="P14445" i="4"/>
  <c r="P14446" i="4"/>
  <c r="P14447" i="4"/>
  <c r="P14448" i="4"/>
  <c r="P14449" i="4"/>
  <c r="P14450" i="4"/>
  <c r="P14451" i="4"/>
  <c r="P14452" i="4"/>
  <c r="P14453" i="4"/>
  <c r="P14454" i="4"/>
  <c r="P14455" i="4"/>
  <c r="P14456" i="4"/>
  <c r="P14457" i="4"/>
  <c r="P14458" i="4"/>
  <c r="P14459" i="4"/>
  <c r="P14460" i="4"/>
  <c r="P14461" i="4"/>
  <c r="P14462" i="4"/>
  <c r="P14463" i="4"/>
  <c r="P14464" i="4"/>
  <c r="P14465" i="4"/>
  <c r="P14466" i="4"/>
  <c r="P14467" i="4"/>
  <c r="P14468" i="4"/>
  <c r="P14469" i="4"/>
  <c r="P14470" i="4"/>
  <c r="P14471" i="4"/>
  <c r="P14472" i="4"/>
  <c r="P14473" i="4"/>
  <c r="P14474" i="4"/>
  <c r="P14475" i="4"/>
  <c r="P14476" i="4"/>
  <c r="P14477" i="4"/>
  <c r="P14478" i="4"/>
  <c r="P14479" i="4"/>
  <c r="P14480" i="4"/>
  <c r="P14481" i="4"/>
  <c r="P14482" i="4"/>
  <c r="P14483" i="4"/>
  <c r="P14484" i="4"/>
  <c r="P14485" i="4"/>
  <c r="P14486" i="4"/>
  <c r="P14487" i="4"/>
  <c r="P14488" i="4"/>
  <c r="P14489" i="4"/>
  <c r="P14490" i="4"/>
  <c r="P14491" i="4"/>
  <c r="P14492" i="4"/>
  <c r="P14493" i="4"/>
  <c r="P14494" i="4"/>
  <c r="P14495" i="4"/>
  <c r="P14496" i="4"/>
  <c r="P14497" i="4"/>
  <c r="P14498" i="4"/>
  <c r="P14499" i="4"/>
  <c r="P14500" i="4"/>
  <c r="P14501" i="4"/>
  <c r="P14502" i="4"/>
  <c r="P14503" i="4"/>
  <c r="P14504" i="4"/>
  <c r="P14505" i="4"/>
  <c r="P14506" i="4"/>
  <c r="P14507" i="4"/>
  <c r="P14508" i="4"/>
  <c r="P14509" i="4"/>
  <c r="P14510" i="4"/>
  <c r="P14511" i="4"/>
  <c r="P14512" i="4"/>
  <c r="P14513" i="4"/>
  <c r="P14514" i="4"/>
  <c r="P14515" i="4"/>
  <c r="P14516" i="4"/>
  <c r="P14517" i="4"/>
  <c r="P14518" i="4"/>
  <c r="P14519" i="4"/>
  <c r="P14520" i="4"/>
  <c r="P14521" i="4"/>
  <c r="P14522" i="4"/>
  <c r="P14523" i="4"/>
  <c r="P14524" i="4"/>
  <c r="P14525" i="4"/>
  <c r="P14526" i="4"/>
  <c r="P14527" i="4"/>
  <c r="P14528" i="4"/>
  <c r="P14529" i="4"/>
  <c r="P14530" i="4"/>
  <c r="P14531" i="4"/>
  <c r="P14532" i="4"/>
  <c r="P14533" i="4"/>
  <c r="P14534" i="4"/>
  <c r="P14535" i="4"/>
  <c r="P14536" i="4"/>
  <c r="P14537" i="4"/>
  <c r="P14538" i="4"/>
  <c r="P14539" i="4"/>
  <c r="P14540" i="4"/>
  <c r="P14541" i="4"/>
  <c r="P14542" i="4"/>
  <c r="P14543" i="4"/>
  <c r="P14544" i="4"/>
  <c r="P14545" i="4"/>
  <c r="P14546" i="4"/>
  <c r="P14547" i="4"/>
  <c r="P14548" i="4"/>
  <c r="P14549" i="4"/>
  <c r="P14550" i="4"/>
  <c r="P14551" i="4"/>
  <c r="P14552" i="4"/>
  <c r="P14553" i="4"/>
  <c r="P14554" i="4"/>
  <c r="P14555" i="4"/>
  <c r="P14556" i="4"/>
  <c r="P14557" i="4"/>
  <c r="P14558" i="4"/>
  <c r="P14559" i="4"/>
  <c r="P14560" i="4"/>
  <c r="P14561" i="4"/>
  <c r="P14562" i="4"/>
  <c r="P14563" i="4"/>
  <c r="P14564" i="4"/>
  <c r="P14565" i="4"/>
  <c r="P14566" i="4"/>
  <c r="P14567" i="4"/>
  <c r="P14568" i="4"/>
  <c r="P14569" i="4"/>
  <c r="P14570" i="4"/>
  <c r="P14571" i="4"/>
  <c r="P14572" i="4"/>
  <c r="P14573" i="4"/>
  <c r="P14574" i="4"/>
  <c r="P14575" i="4"/>
  <c r="P14576" i="4"/>
  <c r="P14577" i="4"/>
  <c r="P14578" i="4"/>
  <c r="P14579" i="4"/>
  <c r="P14580" i="4"/>
  <c r="P14581" i="4"/>
  <c r="P14582" i="4"/>
  <c r="P14583" i="4"/>
  <c r="P14584" i="4"/>
  <c r="P14585" i="4"/>
  <c r="P14586" i="4"/>
  <c r="P14587" i="4"/>
  <c r="P14588" i="4"/>
  <c r="P14589" i="4"/>
  <c r="P14590" i="4"/>
  <c r="P14591" i="4"/>
  <c r="P14592" i="4"/>
  <c r="P14593" i="4"/>
  <c r="P14594" i="4"/>
  <c r="P14595" i="4"/>
  <c r="P14596" i="4"/>
  <c r="P14597" i="4"/>
  <c r="P14598" i="4"/>
  <c r="P14599" i="4"/>
  <c r="P14600" i="4"/>
  <c r="P14601" i="4"/>
  <c r="P14602" i="4"/>
  <c r="P14603" i="4"/>
  <c r="P14604" i="4"/>
  <c r="P14605" i="4"/>
  <c r="P14606" i="4"/>
  <c r="P14607" i="4"/>
  <c r="P14608" i="4"/>
  <c r="P14609" i="4"/>
  <c r="P14610" i="4"/>
  <c r="P14611" i="4"/>
  <c r="P14612" i="4"/>
  <c r="P14613" i="4"/>
  <c r="P14614" i="4"/>
  <c r="P14615" i="4"/>
  <c r="P14616" i="4"/>
  <c r="P14617" i="4"/>
  <c r="P14618" i="4"/>
  <c r="P14619" i="4"/>
  <c r="P14620" i="4"/>
  <c r="P14621" i="4"/>
  <c r="P14622" i="4"/>
  <c r="P14623" i="4"/>
  <c r="P14624" i="4"/>
  <c r="P14625" i="4"/>
  <c r="P14626" i="4"/>
  <c r="P14627" i="4"/>
  <c r="P14628" i="4"/>
  <c r="P14629" i="4"/>
  <c r="P14630" i="4"/>
  <c r="P14631" i="4"/>
  <c r="P14632" i="4"/>
  <c r="P14633" i="4"/>
  <c r="P14634" i="4"/>
  <c r="P14635" i="4"/>
  <c r="P14636" i="4"/>
  <c r="P14637" i="4"/>
  <c r="P14638" i="4"/>
  <c r="P14639" i="4"/>
  <c r="P14640" i="4"/>
  <c r="P14641" i="4"/>
  <c r="P14642" i="4"/>
  <c r="P14643" i="4"/>
  <c r="P14644" i="4"/>
  <c r="P14645" i="4"/>
  <c r="P14646" i="4"/>
  <c r="P14647" i="4"/>
  <c r="P14648" i="4"/>
  <c r="P14649" i="4"/>
  <c r="P14650" i="4"/>
  <c r="P14651" i="4"/>
  <c r="P14652" i="4"/>
  <c r="P14653" i="4"/>
  <c r="P14654" i="4"/>
  <c r="P14655" i="4"/>
  <c r="P14656" i="4"/>
  <c r="P14657" i="4"/>
  <c r="P14658" i="4"/>
  <c r="P14659" i="4"/>
  <c r="P14660" i="4"/>
  <c r="P14661" i="4"/>
  <c r="P14662" i="4"/>
  <c r="P14663" i="4"/>
  <c r="P14664" i="4"/>
  <c r="P14665" i="4"/>
  <c r="P14666" i="4"/>
  <c r="P14667" i="4"/>
  <c r="P14668" i="4"/>
  <c r="P14669" i="4"/>
  <c r="P14670" i="4"/>
  <c r="P14671" i="4"/>
  <c r="P14672" i="4"/>
  <c r="P14673" i="4"/>
  <c r="P14674" i="4"/>
  <c r="P14675" i="4"/>
  <c r="P14676" i="4"/>
  <c r="P14677" i="4"/>
  <c r="P14678" i="4"/>
  <c r="P14679" i="4"/>
  <c r="P14680" i="4"/>
  <c r="P14681" i="4"/>
  <c r="P14682" i="4"/>
  <c r="P14683" i="4"/>
  <c r="P14684" i="4"/>
  <c r="P14685" i="4"/>
  <c r="P14686" i="4"/>
  <c r="P14687" i="4"/>
  <c r="P14688" i="4"/>
  <c r="P14689" i="4"/>
  <c r="P14690" i="4"/>
  <c r="P14691" i="4"/>
  <c r="P14692" i="4"/>
  <c r="P14693" i="4"/>
  <c r="P14694" i="4"/>
  <c r="P14695" i="4"/>
  <c r="P14696" i="4"/>
  <c r="P14697" i="4"/>
  <c r="P14698" i="4"/>
  <c r="P14699" i="4"/>
  <c r="P14700" i="4"/>
  <c r="P14701" i="4"/>
  <c r="P14702" i="4"/>
  <c r="P14703" i="4"/>
  <c r="P14704" i="4"/>
  <c r="P14705" i="4"/>
  <c r="P14706" i="4"/>
  <c r="P14707" i="4"/>
  <c r="P14708" i="4"/>
  <c r="P14709" i="4"/>
  <c r="P14710" i="4"/>
  <c r="P14711" i="4"/>
  <c r="P14712" i="4"/>
  <c r="P14713" i="4"/>
  <c r="P14714" i="4"/>
  <c r="P14715" i="4"/>
  <c r="P14716" i="4"/>
  <c r="P14717" i="4"/>
  <c r="P14718" i="4"/>
  <c r="P14719" i="4"/>
  <c r="P14720" i="4"/>
  <c r="P14721" i="4"/>
  <c r="P14722" i="4"/>
  <c r="P14723" i="4"/>
  <c r="P14724" i="4"/>
  <c r="P14725" i="4"/>
  <c r="P14726" i="4"/>
  <c r="P14727" i="4"/>
  <c r="P14728" i="4"/>
  <c r="P14729" i="4"/>
  <c r="P14730" i="4"/>
  <c r="P14731" i="4"/>
  <c r="P14732" i="4"/>
  <c r="P14733" i="4"/>
  <c r="P14734" i="4"/>
  <c r="P14735" i="4"/>
  <c r="P14736" i="4"/>
  <c r="P14737" i="4"/>
  <c r="P14738" i="4"/>
  <c r="P14739" i="4"/>
  <c r="P14740" i="4"/>
  <c r="P14741" i="4"/>
  <c r="P14742" i="4"/>
  <c r="P14743" i="4"/>
  <c r="P14744" i="4"/>
  <c r="P14745" i="4"/>
  <c r="P14746" i="4"/>
  <c r="P14747" i="4"/>
  <c r="P14748" i="4"/>
  <c r="P14749" i="4"/>
  <c r="P14750" i="4"/>
  <c r="P14751" i="4"/>
  <c r="P14752" i="4"/>
  <c r="P14753" i="4"/>
  <c r="P14754" i="4"/>
  <c r="P14755" i="4"/>
  <c r="P14756" i="4"/>
  <c r="P14757" i="4"/>
  <c r="P14758" i="4"/>
  <c r="P14759" i="4"/>
  <c r="P14760" i="4"/>
  <c r="P14761" i="4"/>
  <c r="P14762" i="4"/>
  <c r="P14763" i="4"/>
  <c r="P14764" i="4"/>
  <c r="P14765" i="4"/>
  <c r="P14766" i="4"/>
  <c r="P14767" i="4"/>
  <c r="P14768" i="4"/>
  <c r="P14769" i="4"/>
  <c r="P14770" i="4"/>
  <c r="P14771" i="4"/>
  <c r="P14772" i="4"/>
  <c r="P14773" i="4"/>
  <c r="P14774" i="4"/>
  <c r="P14775" i="4"/>
  <c r="P14776" i="4"/>
  <c r="P14777" i="4"/>
  <c r="P14778" i="4"/>
  <c r="P14779" i="4"/>
  <c r="P14780" i="4"/>
  <c r="P14781" i="4"/>
  <c r="P14782" i="4"/>
  <c r="P14783" i="4"/>
  <c r="P14784" i="4"/>
  <c r="P14785" i="4"/>
  <c r="P14786" i="4"/>
  <c r="P14787" i="4"/>
  <c r="P14788" i="4"/>
  <c r="P14789" i="4"/>
  <c r="P14790" i="4"/>
  <c r="P14791" i="4"/>
  <c r="P14792" i="4"/>
  <c r="P14793" i="4"/>
  <c r="P14794" i="4"/>
  <c r="P14795" i="4"/>
  <c r="P14796" i="4"/>
  <c r="P14797" i="4"/>
  <c r="P14798" i="4"/>
  <c r="P14799" i="4"/>
  <c r="P14800" i="4"/>
  <c r="P14801" i="4"/>
  <c r="P14802" i="4"/>
  <c r="P14803" i="4"/>
  <c r="P14804" i="4"/>
  <c r="P14805" i="4"/>
  <c r="P14806" i="4"/>
  <c r="P14807" i="4"/>
  <c r="P14808" i="4"/>
  <c r="P14809" i="4"/>
  <c r="P14810" i="4"/>
  <c r="P14811" i="4"/>
  <c r="P14812" i="4"/>
  <c r="P14813" i="4"/>
  <c r="P14814" i="4"/>
  <c r="P14815" i="4"/>
  <c r="P14816" i="4"/>
  <c r="P14817" i="4"/>
  <c r="P14818" i="4"/>
  <c r="P14819" i="4"/>
  <c r="P14820" i="4"/>
  <c r="P14821" i="4"/>
  <c r="P14822" i="4"/>
  <c r="P14823" i="4"/>
  <c r="P14824" i="4"/>
  <c r="P14825" i="4"/>
  <c r="P14826" i="4"/>
  <c r="P14827" i="4"/>
  <c r="P14828" i="4"/>
  <c r="P14829" i="4"/>
  <c r="P14830" i="4"/>
  <c r="P14831" i="4"/>
  <c r="P14832" i="4"/>
  <c r="P14833" i="4"/>
  <c r="P14834" i="4"/>
  <c r="P14835" i="4"/>
  <c r="P14836" i="4"/>
  <c r="P14837" i="4"/>
  <c r="P14838" i="4"/>
  <c r="P14839" i="4"/>
  <c r="P14840" i="4"/>
  <c r="P14841" i="4"/>
  <c r="P14842" i="4"/>
  <c r="P14843" i="4"/>
  <c r="P14844" i="4"/>
  <c r="P14845" i="4"/>
  <c r="P14846" i="4"/>
  <c r="P14847" i="4"/>
  <c r="P14848" i="4"/>
  <c r="P14849" i="4"/>
  <c r="P14850" i="4"/>
  <c r="P14851" i="4"/>
  <c r="P14852" i="4"/>
  <c r="P14853" i="4"/>
  <c r="P14854" i="4"/>
  <c r="P14855" i="4"/>
  <c r="P14856" i="4"/>
  <c r="P14857" i="4"/>
  <c r="P14858" i="4"/>
  <c r="P14859" i="4"/>
  <c r="P14860" i="4"/>
  <c r="P14861" i="4"/>
  <c r="P14862" i="4"/>
  <c r="P14863" i="4"/>
  <c r="P14864" i="4"/>
  <c r="P14865" i="4"/>
  <c r="P14866" i="4"/>
  <c r="P14867" i="4"/>
  <c r="P14868" i="4"/>
  <c r="P14869" i="4"/>
  <c r="P14870" i="4"/>
  <c r="P14871" i="4"/>
  <c r="P14872" i="4"/>
  <c r="P14873" i="4"/>
  <c r="P14874" i="4"/>
  <c r="P14875" i="4"/>
  <c r="P14876" i="4"/>
  <c r="P14877" i="4"/>
  <c r="P14878" i="4"/>
  <c r="P14879" i="4"/>
  <c r="P14880" i="4"/>
  <c r="P14881" i="4"/>
  <c r="P14882" i="4"/>
  <c r="P14883" i="4"/>
  <c r="P14884" i="4"/>
  <c r="P14885" i="4"/>
  <c r="P14886" i="4"/>
  <c r="P14887" i="4"/>
  <c r="P14888" i="4"/>
  <c r="P14889" i="4"/>
  <c r="P14890" i="4"/>
  <c r="P14891" i="4"/>
  <c r="P14892" i="4"/>
  <c r="P14893" i="4"/>
  <c r="P14894" i="4"/>
  <c r="P14895" i="4"/>
  <c r="P14896" i="4"/>
  <c r="P14897" i="4"/>
  <c r="P14898" i="4"/>
  <c r="P14899" i="4"/>
  <c r="P14900" i="4"/>
  <c r="P14901" i="4"/>
  <c r="P14902" i="4"/>
  <c r="P14903" i="4"/>
  <c r="P14904" i="4"/>
  <c r="P14905" i="4"/>
  <c r="P14906" i="4"/>
  <c r="P14907" i="4"/>
  <c r="P14908" i="4"/>
  <c r="P14909" i="4"/>
  <c r="P14910" i="4"/>
  <c r="P14911" i="4"/>
  <c r="P14912" i="4"/>
  <c r="P14913" i="4"/>
  <c r="P14914" i="4"/>
  <c r="P14915" i="4"/>
  <c r="P14916" i="4"/>
  <c r="P14917" i="4"/>
  <c r="P14918" i="4"/>
  <c r="P14919" i="4"/>
  <c r="P14920" i="4"/>
  <c r="P14921" i="4"/>
  <c r="P14922" i="4"/>
  <c r="P14923" i="4"/>
  <c r="P14924" i="4"/>
  <c r="P14925" i="4"/>
  <c r="P14926" i="4"/>
  <c r="P14927" i="4"/>
  <c r="P14928" i="4"/>
  <c r="P14929" i="4"/>
  <c r="P14930" i="4"/>
  <c r="P14931" i="4"/>
  <c r="P14932" i="4"/>
  <c r="P14933" i="4"/>
  <c r="P14934" i="4"/>
  <c r="P14935" i="4"/>
  <c r="P14936" i="4"/>
  <c r="P14937" i="4"/>
  <c r="P14938" i="4"/>
  <c r="P14939" i="4"/>
  <c r="P14940" i="4"/>
  <c r="P14941" i="4"/>
  <c r="P14942" i="4"/>
  <c r="P14943" i="4"/>
  <c r="P14944" i="4"/>
  <c r="P14945" i="4"/>
  <c r="P14946" i="4"/>
  <c r="P14947" i="4"/>
  <c r="P14948" i="4"/>
  <c r="P14949" i="4"/>
  <c r="P14950" i="4"/>
  <c r="P14951" i="4"/>
  <c r="P14952" i="4"/>
  <c r="P14953" i="4"/>
  <c r="P14954" i="4"/>
  <c r="P14955" i="4"/>
  <c r="P14956" i="4"/>
  <c r="P14957" i="4"/>
  <c r="P14958" i="4"/>
  <c r="P14959" i="4"/>
  <c r="P14960" i="4"/>
  <c r="P14961" i="4"/>
  <c r="P14962" i="4"/>
  <c r="P14963" i="4"/>
  <c r="P14964" i="4"/>
  <c r="P14965" i="4"/>
  <c r="P14966" i="4"/>
  <c r="P14967" i="4"/>
  <c r="P14968" i="4"/>
  <c r="P14969" i="4"/>
  <c r="P14970" i="4"/>
  <c r="P14971" i="4"/>
  <c r="P14972" i="4"/>
  <c r="P14973" i="4"/>
  <c r="P14974" i="4"/>
  <c r="P14975" i="4"/>
  <c r="P14976" i="4"/>
  <c r="P14977" i="4"/>
  <c r="P14978" i="4"/>
  <c r="P14979" i="4"/>
  <c r="P14980" i="4"/>
  <c r="P14981" i="4"/>
  <c r="P14982" i="4"/>
  <c r="P14983" i="4"/>
  <c r="P14984" i="4"/>
  <c r="P14985" i="4"/>
  <c r="P14986" i="4"/>
  <c r="P14987" i="4"/>
  <c r="P14988" i="4"/>
  <c r="P14989" i="4"/>
  <c r="P14990" i="4"/>
  <c r="P14991" i="4"/>
  <c r="P14992" i="4"/>
  <c r="P14993" i="4"/>
  <c r="P14994" i="4"/>
  <c r="P14995" i="4"/>
  <c r="P14996" i="4"/>
  <c r="P14997" i="4"/>
  <c r="P14998" i="4"/>
  <c r="P14999" i="4"/>
  <c r="P15000" i="4"/>
  <c r="P15001" i="4"/>
  <c r="P15002" i="4"/>
  <c r="P15003" i="4"/>
  <c r="P15004" i="4"/>
  <c r="P15005" i="4"/>
  <c r="P15006" i="4"/>
  <c r="P15007" i="4"/>
  <c r="P15008" i="4"/>
  <c r="P15009" i="4"/>
  <c r="P15010" i="4"/>
  <c r="P15011" i="4"/>
  <c r="P15012" i="4"/>
  <c r="P15013" i="4"/>
  <c r="P15014" i="4"/>
  <c r="P15015" i="4"/>
  <c r="P15016" i="4"/>
  <c r="P15017" i="4"/>
  <c r="P15018" i="4"/>
  <c r="P15019" i="4"/>
  <c r="P15020" i="4"/>
  <c r="P15021" i="4"/>
  <c r="P15022" i="4"/>
  <c r="P15023" i="4"/>
  <c r="P15024" i="4"/>
  <c r="P15025" i="4"/>
  <c r="P15026" i="4"/>
  <c r="P15027" i="4"/>
  <c r="P15028" i="4"/>
  <c r="P15029" i="4"/>
  <c r="P15030" i="4"/>
  <c r="P15031" i="4"/>
  <c r="P15032" i="4"/>
  <c r="P15033" i="4"/>
  <c r="P15034" i="4"/>
  <c r="P15035" i="4"/>
  <c r="P15036" i="4"/>
  <c r="P15037" i="4"/>
  <c r="P15038" i="4"/>
  <c r="P15039" i="4"/>
  <c r="P15040" i="4"/>
  <c r="P15041" i="4"/>
  <c r="P15042" i="4"/>
  <c r="P15043" i="4"/>
  <c r="P15044" i="4"/>
  <c r="P15045" i="4"/>
  <c r="P15046" i="4"/>
  <c r="P15047" i="4"/>
  <c r="P15048" i="4"/>
  <c r="P15049" i="4"/>
  <c r="P15050" i="4"/>
  <c r="P15051" i="4"/>
  <c r="P15052" i="4"/>
  <c r="P15053" i="4"/>
  <c r="P15054" i="4"/>
  <c r="P15055" i="4"/>
  <c r="P15056" i="4"/>
  <c r="P15057" i="4"/>
  <c r="P15058" i="4"/>
  <c r="P15059" i="4"/>
  <c r="P15060" i="4"/>
  <c r="P15061" i="4"/>
  <c r="P15062" i="4"/>
  <c r="P15063" i="4"/>
  <c r="P15064" i="4"/>
  <c r="P15065" i="4"/>
  <c r="P15066" i="4"/>
  <c r="P15067" i="4"/>
  <c r="P15068" i="4"/>
  <c r="P15069" i="4"/>
  <c r="P15070" i="4"/>
  <c r="P15071" i="4"/>
  <c r="P15072" i="4"/>
  <c r="P15073" i="4"/>
  <c r="P15074" i="4"/>
  <c r="P15075" i="4"/>
  <c r="P15076" i="4"/>
  <c r="P15077" i="4"/>
  <c r="P15078" i="4"/>
  <c r="P15079" i="4"/>
  <c r="P15080" i="4"/>
  <c r="P15081" i="4"/>
  <c r="P15082" i="4"/>
  <c r="P15083" i="4"/>
  <c r="P15084" i="4"/>
  <c r="P15085" i="4"/>
  <c r="P15086" i="4"/>
  <c r="P15087" i="4"/>
  <c r="P15088" i="4"/>
  <c r="P15089" i="4"/>
  <c r="P15090" i="4"/>
  <c r="P15091" i="4"/>
  <c r="P15092" i="4"/>
  <c r="P15093" i="4"/>
  <c r="P15094" i="4"/>
  <c r="P15095" i="4"/>
  <c r="P15096" i="4"/>
  <c r="P15097" i="4"/>
  <c r="P15098" i="4"/>
  <c r="P15099" i="4"/>
  <c r="P15100" i="4"/>
  <c r="P15101" i="4"/>
  <c r="P15102" i="4"/>
  <c r="P15103" i="4"/>
  <c r="P15104" i="4"/>
  <c r="P15105" i="4"/>
  <c r="P15106" i="4"/>
  <c r="P15107" i="4"/>
  <c r="P15108" i="4"/>
  <c r="P15109" i="4"/>
  <c r="P15110" i="4"/>
  <c r="P15111" i="4"/>
  <c r="P15112" i="4"/>
  <c r="P15113" i="4"/>
  <c r="P15114" i="4"/>
  <c r="P15115" i="4"/>
  <c r="P15116" i="4"/>
  <c r="P15117" i="4"/>
  <c r="P15118" i="4"/>
  <c r="P15119" i="4"/>
  <c r="P15120" i="4"/>
  <c r="P15121" i="4"/>
  <c r="P15122" i="4"/>
  <c r="P15123" i="4"/>
  <c r="P15124" i="4"/>
  <c r="P15125" i="4"/>
  <c r="P15126" i="4"/>
  <c r="P15127" i="4"/>
  <c r="P15128" i="4"/>
  <c r="P15129" i="4"/>
  <c r="P15130" i="4"/>
  <c r="P15131" i="4"/>
  <c r="P15132" i="4"/>
  <c r="P15133" i="4"/>
  <c r="P15134" i="4"/>
  <c r="P15135" i="4"/>
  <c r="P15136" i="4"/>
  <c r="P15137" i="4"/>
  <c r="P15138" i="4"/>
  <c r="P15139" i="4"/>
  <c r="P15140" i="4"/>
  <c r="P15141" i="4"/>
  <c r="P15142" i="4"/>
  <c r="P15143" i="4"/>
  <c r="P15144" i="4"/>
  <c r="P15145" i="4"/>
  <c r="P15146" i="4"/>
  <c r="P15147" i="4"/>
  <c r="P15148" i="4"/>
  <c r="P15149" i="4"/>
  <c r="P15150" i="4"/>
  <c r="P15151" i="4"/>
  <c r="P15152" i="4"/>
  <c r="P15153" i="4"/>
  <c r="P15154" i="4"/>
  <c r="P15155" i="4"/>
  <c r="P15156" i="4"/>
  <c r="P15157" i="4"/>
  <c r="P15158" i="4"/>
  <c r="P15159" i="4"/>
  <c r="P15160" i="4"/>
  <c r="P15161" i="4"/>
  <c r="P15162" i="4"/>
  <c r="P15163" i="4"/>
  <c r="P15164" i="4"/>
  <c r="P15165" i="4"/>
  <c r="P15166" i="4"/>
  <c r="P15167" i="4"/>
  <c r="P15168" i="4"/>
  <c r="P15169" i="4"/>
  <c r="P15170" i="4"/>
  <c r="P15171" i="4"/>
  <c r="P15172" i="4"/>
  <c r="P15173" i="4"/>
  <c r="P15174" i="4"/>
  <c r="P15175" i="4"/>
  <c r="P15176" i="4"/>
  <c r="P15177" i="4"/>
  <c r="P15178" i="4"/>
  <c r="P15179" i="4"/>
  <c r="P15180" i="4"/>
  <c r="P15181" i="4"/>
  <c r="P15182" i="4"/>
  <c r="P15183" i="4"/>
  <c r="P15184" i="4"/>
  <c r="P15185" i="4"/>
  <c r="P15186" i="4"/>
  <c r="P15187" i="4"/>
  <c r="P15188" i="4"/>
  <c r="P15189" i="4"/>
  <c r="P15190" i="4"/>
  <c r="P15191" i="4"/>
  <c r="P15192" i="4"/>
  <c r="P15193" i="4"/>
  <c r="P15194" i="4"/>
  <c r="P15195" i="4"/>
  <c r="P15196" i="4"/>
  <c r="P15197" i="4"/>
  <c r="P15198" i="4"/>
  <c r="P15199" i="4"/>
  <c r="P15200" i="4"/>
  <c r="P15201" i="4"/>
  <c r="P15202" i="4"/>
  <c r="P15203" i="4"/>
  <c r="P15204" i="4"/>
  <c r="P15205" i="4"/>
  <c r="P15206" i="4"/>
  <c r="P15207" i="4"/>
  <c r="P15208" i="4"/>
  <c r="P15209" i="4"/>
  <c r="P15210" i="4"/>
  <c r="P15211" i="4"/>
  <c r="P15212" i="4"/>
  <c r="P15213" i="4"/>
  <c r="P15214" i="4"/>
  <c r="P15215" i="4"/>
  <c r="P15216" i="4"/>
  <c r="P15217" i="4"/>
  <c r="P15218" i="4"/>
  <c r="P15219" i="4"/>
  <c r="P15220" i="4"/>
  <c r="P15221" i="4"/>
  <c r="P15222" i="4"/>
  <c r="P15223" i="4"/>
  <c r="P15224" i="4"/>
  <c r="P15225" i="4"/>
  <c r="P15226" i="4"/>
  <c r="P15227" i="4"/>
  <c r="P15228" i="4"/>
  <c r="P15229" i="4"/>
  <c r="P15230" i="4"/>
  <c r="P15231" i="4"/>
  <c r="P15232" i="4"/>
  <c r="P15233" i="4"/>
  <c r="P15234" i="4"/>
  <c r="P15235" i="4"/>
  <c r="P15236" i="4"/>
  <c r="P15237" i="4"/>
  <c r="P15238" i="4"/>
  <c r="P15239" i="4"/>
  <c r="P15240" i="4"/>
  <c r="P15241" i="4"/>
  <c r="P15242" i="4"/>
  <c r="P15243" i="4"/>
  <c r="P15244" i="4"/>
  <c r="P15245" i="4"/>
  <c r="P15246" i="4"/>
  <c r="P15247" i="4"/>
  <c r="P15248" i="4"/>
  <c r="P15249" i="4"/>
  <c r="P15250" i="4"/>
  <c r="P15251" i="4"/>
  <c r="P15252" i="4"/>
  <c r="P15253" i="4"/>
  <c r="P15254" i="4"/>
  <c r="P15255" i="4"/>
  <c r="P15256" i="4"/>
  <c r="P15257" i="4"/>
  <c r="P15258" i="4"/>
  <c r="P15259" i="4"/>
  <c r="P15260" i="4"/>
  <c r="P15261" i="4"/>
  <c r="P15262" i="4"/>
  <c r="P15263" i="4"/>
  <c r="P15264" i="4"/>
  <c r="P15265" i="4"/>
  <c r="P15266" i="4"/>
  <c r="P15267" i="4"/>
  <c r="P15268" i="4"/>
  <c r="P15269" i="4"/>
  <c r="P15270" i="4"/>
  <c r="P15271" i="4"/>
  <c r="P15272" i="4"/>
  <c r="P15273" i="4"/>
  <c r="P15274" i="4"/>
  <c r="P15275" i="4"/>
  <c r="P15276" i="4"/>
  <c r="P15277" i="4"/>
  <c r="P15278" i="4"/>
  <c r="P15279" i="4"/>
  <c r="P15280" i="4"/>
  <c r="P15281" i="4"/>
  <c r="P15282" i="4"/>
  <c r="P15283" i="4"/>
  <c r="P15284" i="4"/>
  <c r="P15285" i="4"/>
  <c r="P15286" i="4"/>
  <c r="P15287" i="4"/>
  <c r="P15288" i="4"/>
  <c r="P15289" i="4"/>
  <c r="P15290" i="4"/>
  <c r="P15291" i="4"/>
  <c r="P15292" i="4"/>
  <c r="P15293" i="4"/>
  <c r="P15294" i="4"/>
  <c r="P15295" i="4"/>
  <c r="P15296" i="4"/>
  <c r="P15297" i="4"/>
  <c r="P15298" i="4"/>
  <c r="P15299" i="4"/>
  <c r="P15300" i="4"/>
  <c r="P15301" i="4"/>
  <c r="P15302" i="4"/>
  <c r="P15303" i="4"/>
  <c r="P15304" i="4"/>
  <c r="P15305" i="4"/>
  <c r="P15306" i="4"/>
  <c r="P15307" i="4"/>
  <c r="P15308" i="4"/>
  <c r="P15309" i="4"/>
  <c r="P15310" i="4"/>
  <c r="P15311" i="4"/>
  <c r="P15312" i="4"/>
  <c r="P15313" i="4"/>
  <c r="P15314" i="4"/>
  <c r="P15315" i="4"/>
  <c r="P15316" i="4"/>
  <c r="P15317" i="4"/>
  <c r="P15318" i="4"/>
  <c r="P15319" i="4"/>
  <c r="P15320" i="4"/>
  <c r="P15321" i="4"/>
  <c r="P15322" i="4"/>
  <c r="P15323" i="4"/>
  <c r="P15324" i="4"/>
  <c r="P15325" i="4"/>
  <c r="P15326" i="4"/>
  <c r="P15327" i="4"/>
  <c r="P15328" i="4"/>
  <c r="P15329" i="4"/>
  <c r="P15330" i="4"/>
  <c r="P15331" i="4"/>
  <c r="P15332" i="4"/>
  <c r="P15333" i="4"/>
  <c r="P15334" i="4"/>
  <c r="P15335" i="4"/>
  <c r="P15336" i="4"/>
  <c r="P15337" i="4"/>
  <c r="P15338" i="4"/>
  <c r="P15339" i="4"/>
  <c r="P15340" i="4"/>
  <c r="P15341" i="4"/>
  <c r="P15342" i="4"/>
  <c r="P15343" i="4"/>
  <c r="P15344" i="4"/>
  <c r="P15345" i="4"/>
  <c r="P15346" i="4"/>
  <c r="P15347" i="4"/>
  <c r="P15348" i="4"/>
  <c r="P15349" i="4"/>
  <c r="P15350" i="4"/>
  <c r="P15351" i="4"/>
  <c r="P15352" i="4"/>
  <c r="P15353" i="4"/>
  <c r="P15354" i="4"/>
  <c r="P15355" i="4"/>
  <c r="P15356" i="4"/>
  <c r="P15357" i="4"/>
  <c r="P15358" i="4"/>
  <c r="P15359" i="4"/>
  <c r="P15360" i="4"/>
  <c r="P15361" i="4"/>
  <c r="P15362" i="4"/>
  <c r="P15363" i="4"/>
  <c r="P15364" i="4"/>
  <c r="P15365" i="4"/>
  <c r="P15366" i="4"/>
  <c r="P15367" i="4"/>
  <c r="P15368" i="4"/>
  <c r="P15369" i="4"/>
  <c r="P15370" i="4"/>
  <c r="P15371" i="4"/>
  <c r="P15372" i="4"/>
  <c r="P15373" i="4"/>
  <c r="P15374" i="4"/>
  <c r="P15375" i="4"/>
  <c r="P15376" i="4"/>
  <c r="P15377" i="4"/>
  <c r="P15378" i="4"/>
  <c r="P15379" i="4"/>
  <c r="P15380" i="4"/>
  <c r="P15381" i="4"/>
  <c r="P15382" i="4"/>
  <c r="P15383" i="4"/>
  <c r="P15384" i="4"/>
  <c r="P15385" i="4"/>
  <c r="P15386" i="4"/>
  <c r="P15387" i="4"/>
  <c r="P15388" i="4"/>
  <c r="P15389" i="4"/>
  <c r="P15390" i="4"/>
  <c r="P15391" i="4"/>
  <c r="P15392" i="4"/>
  <c r="P15393" i="4"/>
  <c r="P15394" i="4"/>
  <c r="P15395" i="4"/>
  <c r="P15396" i="4"/>
  <c r="P15397" i="4"/>
  <c r="P15398" i="4"/>
  <c r="P15399" i="4"/>
  <c r="P15400" i="4"/>
  <c r="P15401" i="4"/>
  <c r="P15402" i="4"/>
  <c r="P15403" i="4"/>
  <c r="P15404" i="4"/>
  <c r="P15405" i="4"/>
  <c r="P15406" i="4"/>
  <c r="P15407" i="4"/>
  <c r="P15408" i="4"/>
  <c r="P15409" i="4"/>
  <c r="P15410" i="4"/>
  <c r="P15411" i="4"/>
  <c r="P15412" i="4"/>
  <c r="P15413" i="4"/>
  <c r="P15414" i="4"/>
  <c r="P15415" i="4"/>
  <c r="P15416" i="4"/>
  <c r="P15417" i="4"/>
  <c r="P15418" i="4"/>
  <c r="P15419" i="4"/>
  <c r="P15420" i="4"/>
  <c r="P15421" i="4"/>
  <c r="P15422" i="4"/>
  <c r="P15423" i="4"/>
  <c r="P15424" i="4"/>
  <c r="P15425" i="4"/>
  <c r="P15426" i="4"/>
  <c r="P15427" i="4"/>
  <c r="P15428" i="4"/>
  <c r="P15429" i="4"/>
  <c r="P15430" i="4"/>
  <c r="P15431" i="4"/>
  <c r="P15432" i="4"/>
  <c r="P15433" i="4"/>
  <c r="P15434" i="4"/>
  <c r="P15435" i="4"/>
  <c r="P15436" i="4"/>
  <c r="P15437" i="4"/>
  <c r="P15438" i="4"/>
  <c r="P15439" i="4"/>
  <c r="P15440" i="4"/>
  <c r="P15441" i="4"/>
  <c r="P15442" i="4"/>
  <c r="P15443" i="4"/>
  <c r="P15444" i="4"/>
  <c r="P15445" i="4"/>
  <c r="P15446" i="4"/>
  <c r="P15447" i="4"/>
  <c r="P15448" i="4"/>
  <c r="P15449" i="4"/>
  <c r="P15450" i="4"/>
  <c r="P15451" i="4"/>
  <c r="P15452" i="4"/>
  <c r="P15453" i="4"/>
  <c r="P15454" i="4"/>
  <c r="P15455" i="4"/>
  <c r="P15456" i="4"/>
  <c r="P15457" i="4"/>
  <c r="P15458" i="4"/>
  <c r="P15459" i="4"/>
  <c r="P15460" i="4"/>
  <c r="P15461" i="4"/>
  <c r="P15462" i="4"/>
  <c r="P15463" i="4"/>
  <c r="P15464" i="4"/>
  <c r="P15465" i="4"/>
  <c r="P15466" i="4"/>
  <c r="P15467" i="4"/>
  <c r="P15468" i="4"/>
  <c r="P15469" i="4"/>
  <c r="P15470" i="4"/>
  <c r="P15471" i="4"/>
  <c r="P15472" i="4"/>
  <c r="P15473" i="4"/>
  <c r="P15474" i="4"/>
  <c r="P15475" i="4"/>
  <c r="P15476" i="4"/>
  <c r="P15477" i="4"/>
  <c r="P15478" i="4"/>
  <c r="P15479" i="4"/>
  <c r="P15480" i="4"/>
  <c r="P15481" i="4"/>
  <c r="P15482" i="4"/>
  <c r="P15483" i="4"/>
  <c r="P15484" i="4"/>
  <c r="P15485" i="4"/>
  <c r="P15486" i="4"/>
  <c r="P15487" i="4"/>
  <c r="P15488" i="4"/>
  <c r="P15489" i="4"/>
  <c r="P15490" i="4"/>
  <c r="P15491" i="4"/>
  <c r="P15492" i="4"/>
  <c r="P15493" i="4"/>
  <c r="P15494" i="4"/>
  <c r="P15495" i="4"/>
  <c r="P15496" i="4"/>
  <c r="P15497" i="4"/>
  <c r="P15498" i="4"/>
  <c r="P15499" i="4"/>
  <c r="P15500" i="4"/>
  <c r="P15501" i="4"/>
  <c r="P15502" i="4"/>
  <c r="P15503" i="4"/>
  <c r="P15504" i="4"/>
  <c r="P15505" i="4"/>
  <c r="P15506" i="4"/>
  <c r="P15507" i="4"/>
  <c r="P15508" i="4"/>
  <c r="P15509" i="4"/>
  <c r="P15510" i="4"/>
  <c r="P15511" i="4"/>
  <c r="P15512" i="4"/>
  <c r="P15513" i="4"/>
  <c r="P15514" i="4"/>
  <c r="P15515" i="4"/>
  <c r="P15516" i="4"/>
  <c r="P15517" i="4"/>
  <c r="P15518" i="4"/>
  <c r="P15519" i="4"/>
  <c r="P15520" i="4"/>
  <c r="P15521" i="4"/>
  <c r="P15522" i="4"/>
  <c r="P15523" i="4"/>
  <c r="P15524" i="4"/>
  <c r="P15525" i="4"/>
  <c r="P15526" i="4"/>
  <c r="P15527" i="4"/>
  <c r="P15528" i="4"/>
  <c r="P15529" i="4"/>
  <c r="P15530" i="4"/>
  <c r="P15531" i="4"/>
  <c r="P15532" i="4"/>
  <c r="P15533" i="4"/>
  <c r="P15534" i="4"/>
  <c r="P15535" i="4"/>
  <c r="P15536" i="4"/>
  <c r="P15537" i="4"/>
  <c r="P15538" i="4"/>
  <c r="P15539" i="4"/>
  <c r="P15540" i="4"/>
  <c r="P15541" i="4"/>
  <c r="P15542" i="4"/>
  <c r="P15543" i="4"/>
  <c r="P15544" i="4"/>
  <c r="P15545" i="4"/>
  <c r="P15546" i="4"/>
  <c r="P15547" i="4"/>
  <c r="P15548" i="4"/>
  <c r="P15549" i="4"/>
  <c r="P15550" i="4"/>
  <c r="P15551" i="4"/>
  <c r="P15552" i="4"/>
  <c r="P15553" i="4"/>
  <c r="P15554" i="4"/>
  <c r="P15555" i="4"/>
  <c r="P15556" i="4"/>
  <c r="P15557" i="4"/>
  <c r="P15558" i="4"/>
  <c r="P15559" i="4"/>
  <c r="P15560" i="4"/>
  <c r="P15561" i="4"/>
  <c r="P15562" i="4"/>
  <c r="P15563" i="4"/>
  <c r="P15564" i="4"/>
  <c r="P15565" i="4"/>
  <c r="P15566" i="4"/>
  <c r="P15567" i="4"/>
  <c r="P15568" i="4"/>
  <c r="P15569" i="4"/>
  <c r="P15570" i="4"/>
  <c r="P15571" i="4"/>
  <c r="P15572" i="4"/>
  <c r="P15573" i="4"/>
  <c r="P15574" i="4"/>
  <c r="P15575" i="4"/>
  <c r="P15576" i="4"/>
  <c r="P15577" i="4"/>
  <c r="P15578" i="4"/>
  <c r="P15579" i="4"/>
  <c r="P15580" i="4"/>
  <c r="P15581" i="4"/>
  <c r="P15582" i="4"/>
  <c r="P15583" i="4"/>
  <c r="P15584" i="4"/>
  <c r="P15585" i="4"/>
  <c r="P15586" i="4"/>
  <c r="P15587" i="4"/>
  <c r="P15588" i="4"/>
  <c r="P15589" i="4"/>
  <c r="P15590" i="4"/>
  <c r="P15591" i="4"/>
  <c r="P15592" i="4"/>
  <c r="P15593" i="4"/>
  <c r="P15594" i="4"/>
  <c r="P15595" i="4"/>
  <c r="P15596" i="4"/>
  <c r="P15597" i="4"/>
  <c r="P15598" i="4"/>
  <c r="P15599" i="4"/>
  <c r="P15600" i="4"/>
  <c r="P15601" i="4"/>
  <c r="P15602" i="4"/>
  <c r="P15603" i="4"/>
  <c r="P15604" i="4"/>
  <c r="P15605" i="4"/>
  <c r="P15606" i="4"/>
  <c r="P15607" i="4"/>
  <c r="P15608" i="4"/>
  <c r="P15609" i="4"/>
  <c r="P15610" i="4"/>
  <c r="P15611" i="4"/>
  <c r="P15612" i="4"/>
  <c r="P15613" i="4"/>
  <c r="P15614" i="4"/>
  <c r="P15615" i="4"/>
  <c r="P15616" i="4"/>
  <c r="P15617" i="4"/>
  <c r="P15618" i="4"/>
  <c r="P15619" i="4"/>
  <c r="P15620" i="4"/>
  <c r="P15621" i="4"/>
  <c r="P15622" i="4"/>
  <c r="P15623" i="4"/>
  <c r="P15624" i="4"/>
  <c r="P15625" i="4"/>
  <c r="P15626" i="4"/>
  <c r="P15627" i="4"/>
  <c r="P15628" i="4"/>
  <c r="P15629" i="4"/>
  <c r="P15630" i="4"/>
  <c r="P15631" i="4"/>
  <c r="P15632" i="4"/>
  <c r="P15633" i="4"/>
  <c r="P15634" i="4"/>
  <c r="P15635" i="4"/>
  <c r="P15636" i="4"/>
  <c r="P15637" i="4"/>
  <c r="P15638" i="4"/>
  <c r="P15639" i="4"/>
  <c r="P15640" i="4"/>
  <c r="P15641" i="4"/>
  <c r="P15642" i="4"/>
  <c r="P15643" i="4"/>
  <c r="P15644" i="4"/>
  <c r="P15645" i="4"/>
  <c r="P15646" i="4"/>
  <c r="P15647" i="4"/>
  <c r="P15648" i="4"/>
  <c r="P15649" i="4"/>
  <c r="P15650" i="4"/>
  <c r="P15651" i="4"/>
  <c r="P15652" i="4"/>
  <c r="P15653" i="4"/>
  <c r="P15654" i="4"/>
  <c r="P15655" i="4"/>
  <c r="P15656" i="4"/>
  <c r="P15657" i="4"/>
  <c r="P15658" i="4"/>
  <c r="P15659" i="4"/>
  <c r="P15660" i="4"/>
  <c r="P15661" i="4"/>
  <c r="P15662" i="4"/>
  <c r="P15663" i="4"/>
  <c r="P15664" i="4"/>
  <c r="P15665" i="4"/>
  <c r="P15666" i="4"/>
  <c r="P15667" i="4"/>
  <c r="P15668" i="4"/>
  <c r="P15669" i="4"/>
  <c r="P15670" i="4"/>
  <c r="P15671" i="4"/>
  <c r="P15672" i="4"/>
  <c r="P15673" i="4"/>
  <c r="P15674" i="4"/>
  <c r="P15675" i="4"/>
  <c r="P15676" i="4"/>
  <c r="P15677" i="4"/>
  <c r="P15678" i="4"/>
  <c r="P15679" i="4"/>
  <c r="P15680" i="4"/>
  <c r="P15681" i="4"/>
  <c r="P15682" i="4"/>
  <c r="P15683" i="4"/>
  <c r="P15684" i="4"/>
  <c r="P15685" i="4"/>
  <c r="P15686" i="4"/>
  <c r="P15687" i="4"/>
  <c r="P15688" i="4"/>
  <c r="P15689" i="4"/>
  <c r="P15690" i="4"/>
  <c r="P15691" i="4"/>
  <c r="P15692" i="4"/>
  <c r="P15693" i="4"/>
  <c r="P15694" i="4"/>
  <c r="P15695" i="4"/>
  <c r="P15696" i="4"/>
  <c r="P15697" i="4"/>
  <c r="P15698" i="4"/>
  <c r="P15699" i="4"/>
  <c r="P15700" i="4"/>
  <c r="P15701" i="4"/>
  <c r="P15702" i="4"/>
  <c r="P15703" i="4"/>
  <c r="P15704" i="4"/>
  <c r="P15705" i="4"/>
  <c r="P15706" i="4"/>
  <c r="P15707" i="4"/>
  <c r="P15708" i="4"/>
  <c r="P15709" i="4"/>
  <c r="P15710" i="4"/>
  <c r="P15711" i="4"/>
  <c r="P15712" i="4"/>
  <c r="P15713" i="4"/>
  <c r="P15714" i="4"/>
  <c r="P15715" i="4"/>
  <c r="P15716" i="4"/>
  <c r="P15717" i="4"/>
  <c r="P15718" i="4"/>
  <c r="P15719" i="4"/>
  <c r="P15720" i="4"/>
  <c r="P15721" i="4"/>
  <c r="P15722" i="4"/>
  <c r="P15723" i="4"/>
  <c r="P15724" i="4"/>
  <c r="P15725" i="4"/>
  <c r="P15726" i="4"/>
  <c r="P15727" i="4"/>
  <c r="P15728" i="4"/>
  <c r="P15729" i="4"/>
  <c r="P15730" i="4"/>
  <c r="P15731" i="4"/>
  <c r="P15732" i="4"/>
  <c r="P15733" i="4"/>
  <c r="P15734" i="4"/>
  <c r="P15735" i="4"/>
  <c r="P15736" i="4"/>
  <c r="P15737" i="4"/>
  <c r="P15738" i="4"/>
  <c r="P15739" i="4"/>
  <c r="P15740" i="4"/>
  <c r="P15741" i="4"/>
  <c r="P15742" i="4"/>
  <c r="P15743" i="4"/>
  <c r="P15744" i="4"/>
  <c r="P15745" i="4"/>
  <c r="P15746" i="4"/>
  <c r="P15747" i="4"/>
  <c r="P15748" i="4"/>
  <c r="P15749" i="4"/>
  <c r="P15750" i="4"/>
  <c r="P15751" i="4"/>
  <c r="P15752" i="4"/>
  <c r="P15753" i="4"/>
  <c r="P15754" i="4"/>
  <c r="P15755" i="4"/>
  <c r="P15756" i="4"/>
  <c r="P15757" i="4"/>
  <c r="P15758" i="4"/>
  <c r="P15759" i="4"/>
  <c r="P15760" i="4"/>
  <c r="P15761" i="4"/>
  <c r="P15762" i="4"/>
  <c r="P15763" i="4"/>
  <c r="P15764" i="4"/>
  <c r="P15765" i="4"/>
  <c r="P15766" i="4"/>
  <c r="P15767" i="4"/>
  <c r="P15768" i="4"/>
  <c r="P15769" i="4"/>
  <c r="P15770" i="4"/>
  <c r="P15771" i="4"/>
  <c r="P15772" i="4"/>
  <c r="P15773" i="4"/>
  <c r="P15774" i="4"/>
  <c r="P15775" i="4"/>
  <c r="P15776" i="4"/>
  <c r="P15777" i="4"/>
  <c r="P15778" i="4"/>
  <c r="P15779" i="4"/>
  <c r="P15780" i="4"/>
  <c r="P15781" i="4"/>
  <c r="P15782" i="4"/>
  <c r="P15783" i="4"/>
  <c r="P15784" i="4"/>
  <c r="P15785" i="4"/>
  <c r="P15786" i="4"/>
  <c r="P15787" i="4"/>
  <c r="P15788" i="4"/>
  <c r="P15789" i="4"/>
  <c r="P15790" i="4"/>
  <c r="P15791" i="4"/>
  <c r="P15792" i="4"/>
  <c r="P15793" i="4"/>
  <c r="P15794" i="4"/>
  <c r="P15795" i="4"/>
  <c r="P15796" i="4"/>
  <c r="P15797" i="4"/>
  <c r="P15798" i="4"/>
  <c r="P15799" i="4"/>
  <c r="P15800" i="4"/>
  <c r="P15801" i="4"/>
  <c r="P15802" i="4"/>
  <c r="P15803" i="4"/>
  <c r="P15804" i="4"/>
  <c r="P15805" i="4"/>
  <c r="P15806" i="4"/>
  <c r="P15807" i="4"/>
  <c r="P15808" i="4"/>
  <c r="P15809" i="4"/>
  <c r="P15810" i="4"/>
  <c r="P15811" i="4"/>
  <c r="P15812" i="4"/>
  <c r="P15813" i="4"/>
  <c r="P15814" i="4"/>
  <c r="P15815" i="4"/>
  <c r="P15816" i="4"/>
  <c r="P15817" i="4"/>
  <c r="P15818" i="4"/>
  <c r="P15819" i="4"/>
  <c r="P15820" i="4"/>
  <c r="P15821" i="4"/>
  <c r="P15822" i="4"/>
  <c r="P15823" i="4"/>
  <c r="P15824" i="4"/>
  <c r="P15825" i="4"/>
  <c r="P15826" i="4"/>
  <c r="P15827" i="4"/>
  <c r="P15828" i="4"/>
  <c r="P15829" i="4"/>
  <c r="P15830" i="4"/>
  <c r="P15831" i="4"/>
  <c r="P15832" i="4"/>
  <c r="P15833" i="4"/>
  <c r="P15834" i="4"/>
  <c r="P15835" i="4"/>
  <c r="P15836" i="4"/>
  <c r="P15837" i="4"/>
  <c r="P15838" i="4"/>
  <c r="P15839" i="4"/>
  <c r="P15840" i="4"/>
  <c r="P15841" i="4"/>
  <c r="P15842" i="4"/>
  <c r="P15843" i="4"/>
  <c r="P15844" i="4"/>
  <c r="P15845" i="4"/>
  <c r="P15846" i="4"/>
  <c r="P15847" i="4"/>
  <c r="P15848" i="4"/>
  <c r="P15849" i="4"/>
  <c r="P15850" i="4"/>
  <c r="P15851" i="4"/>
  <c r="P15852" i="4"/>
  <c r="P15853" i="4"/>
  <c r="P15854" i="4"/>
  <c r="P15855" i="4"/>
  <c r="P15856" i="4"/>
  <c r="P15857" i="4"/>
  <c r="P15858" i="4"/>
  <c r="P15859" i="4"/>
  <c r="P15860" i="4"/>
  <c r="P15861" i="4"/>
  <c r="P15862" i="4"/>
  <c r="P15863" i="4"/>
  <c r="P15864" i="4"/>
  <c r="P15865" i="4"/>
  <c r="P15866" i="4"/>
  <c r="P15867" i="4"/>
  <c r="P15868" i="4"/>
  <c r="P15869" i="4"/>
  <c r="P15870" i="4"/>
  <c r="P15871" i="4"/>
  <c r="P15872" i="4"/>
  <c r="P15873" i="4"/>
  <c r="P15874" i="4"/>
  <c r="P15875" i="4"/>
  <c r="P15876" i="4"/>
  <c r="P15877" i="4"/>
  <c r="P15878" i="4"/>
  <c r="P15879" i="4"/>
  <c r="P15880" i="4"/>
  <c r="P15881" i="4"/>
  <c r="P15882" i="4"/>
  <c r="P15883" i="4"/>
  <c r="P15884" i="4"/>
  <c r="P15885" i="4"/>
  <c r="P15886" i="4"/>
  <c r="P15887" i="4"/>
  <c r="P15888" i="4"/>
  <c r="P15889" i="4"/>
  <c r="P15890" i="4"/>
  <c r="P15891" i="4"/>
  <c r="P15892" i="4"/>
  <c r="P15893" i="4"/>
  <c r="P15894" i="4"/>
  <c r="P15895" i="4"/>
  <c r="P15896" i="4"/>
  <c r="P15897" i="4"/>
  <c r="P15898" i="4"/>
  <c r="P15899" i="4"/>
  <c r="P15900" i="4"/>
  <c r="P15901" i="4"/>
  <c r="P15902" i="4"/>
  <c r="P15903" i="4"/>
  <c r="P15904" i="4"/>
  <c r="P15905" i="4"/>
  <c r="P15906" i="4"/>
  <c r="P15907" i="4"/>
  <c r="P15908" i="4"/>
  <c r="P15909" i="4"/>
  <c r="P15910" i="4"/>
  <c r="P15911" i="4"/>
  <c r="P15912" i="4"/>
  <c r="P15913" i="4"/>
  <c r="P15914" i="4"/>
  <c r="P15915" i="4"/>
  <c r="P15916" i="4"/>
  <c r="P15917" i="4"/>
  <c r="P15918" i="4"/>
  <c r="P15919" i="4"/>
  <c r="P15920" i="4"/>
  <c r="P15921" i="4"/>
  <c r="P15922" i="4"/>
  <c r="P15923" i="4"/>
  <c r="P15924" i="4"/>
  <c r="P15925" i="4"/>
  <c r="P15926" i="4"/>
  <c r="P15927" i="4"/>
  <c r="P15928" i="4"/>
  <c r="P15929" i="4"/>
  <c r="P15930" i="4"/>
  <c r="P15931" i="4"/>
  <c r="P15932" i="4"/>
  <c r="P15933" i="4"/>
  <c r="P15934" i="4"/>
  <c r="P15935" i="4"/>
  <c r="P15936" i="4"/>
  <c r="P15937" i="4"/>
  <c r="P15938" i="4"/>
  <c r="P15939" i="4"/>
  <c r="P15940" i="4"/>
  <c r="P15941" i="4"/>
  <c r="P15942" i="4"/>
  <c r="P15943" i="4"/>
  <c r="P15944" i="4"/>
  <c r="P15945" i="4"/>
  <c r="P15946" i="4"/>
  <c r="P15947" i="4"/>
  <c r="P15948" i="4"/>
  <c r="P15949" i="4"/>
  <c r="P15950" i="4"/>
  <c r="P15951" i="4"/>
  <c r="P15952" i="4"/>
  <c r="P15953" i="4"/>
  <c r="P15954" i="4"/>
  <c r="P15955" i="4"/>
  <c r="P15956" i="4"/>
  <c r="P15957" i="4"/>
  <c r="P15958" i="4"/>
  <c r="P15959" i="4"/>
  <c r="P15960" i="4"/>
  <c r="P15961" i="4"/>
  <c r="P15962" i="4"/>
  <c r="P15963" i="4"/>
  <c r="P15964" i="4"/>
  <c r="P15965" i="4"/>
  <c r="P15966" i="4"/>
  <c r="P15967" i="4"/>
  <c r="P15968" i="4"/>
  <c r="P15969" i="4"/>
  <c r="P15970" i="4"/>
  <c r="P15971" i="4"/>
  <c r="P15972" i="4"/>
  <c r="P15973" i="4"/>
  <c r="P15974" i="4"/>
  <c r="P15975" i="4"/>
  <c r="P15976" i="4"/>
  <c r="P15977" i="4"/>
  <c r="P15978" i="4"/>
  <c r="P15979" i="4"/>
  <c r="P15980" i="4"/>
  <c r="P15981" i="4"/>
  <c r="P15982" i="4"/>
  <c r="P15983" i="4"/>
  <c r="P15984" i="4"/>
  <c r="P15985" i="4"/>
  <c r="P15986" i="4"/>
  <c r="P15987" i="4"/>
  <c r="P15988" i="4"/>
  <c r="P15989" i="4"/>
  <c r="P15990" i="4"/>
  <c r="P15991" i="4"/>
  <c r="P15992" i="4"/>
  <c r="P15993" i="4"/>
  <c r="P15994" i="4"/>
  <c r="P15995" i="4"/>
  <c r="P15996" i="4"/>
  <c r="P15997" i="4"/>
  <c r="P15998" i="4"/>
  <c r="P15999" i="4"/>
  <c r="P16000" i="4"/>
  <c r="P16001" i="4"/>
  <c r="P16002" i="4"/>
  <c r="P16003" i="4"/>
  <c r="P16004" i="4"/>
  <c r="P16005" i="4"/>
  <c r="P16006" i="4"/>
  <c r="P16007" i="4"/>
  <c r="P16008" i="4"/>
  <c r="P16009" i="4"/>
  <c r="P16010" i="4"/>
  <c r="P16011" i="4"/>
  <c r="P16012" i="4"/>
  <c r="P16013" i="4"/>
  <c r="P16014" i="4"/>
  <c r="P16015" i="4"/>
  <c r="P16016" i="4"/>
  <c r="P16017" i="4"/>
  <c r="P16018" i="4"/>
  <c r="P16019" i="4"/>
  <c r="P16020" i="4"/>
  <c r="P16021" i="4"/>
  <c r="P16022" i="4"/>
  <c r="P16023" i="4"/>
  <c r="P16024" i="4"/>
  <c r="P16025" i="4"/>
  <c r="P16026" i="4"/>
  <c r="P16027" i="4"/>
  <c r="P16028" i="4"/>
  <c r="P16029" i="4"/>
  <c r="P16030" i="4"/>
  <c r="P16031" i="4"/>
  <c r="P16032" i="4"/>
  <c r="P16033" i="4"/>
  <c r="P16034" i="4"/>
  <c r="P16035" i="4"/>
  <c r="P16036" i="4"/>
  <c r="P16037" i="4"/>
  <c r="P16038" i="4"/>
  <c r="P16039" i="4"/>
  <c r="P16040" i="4"/>
  <c r="P16041" i="4"/>
  <c r="P16042" i="4"/>
  <c r="P16043" i="4"/>
  <c r="P16044" i="4"/>
  <c r="P16045" i="4"/>
  <c r="P16046" i="4"/>
  <c r="P16047" i="4"/>
  <c r="P16048" i="4"/>
  <c r="P16049" i="4"/>
  <c r="P16050" i="4"/>
  <c r="P16051" i="4"/>
  <c r="P16052" i="4"/>
  <c r="P16053" i="4"/>
  <c r="P16054" i="4"/>
  <c r="P16055" i="4"/>
  <c r="P16056" i="4"/>
  <c r="P16057" i="4"/>
  <c r="P16058" i="4"/>
  <c r="P16059" i="4"/>
  <c r="P16060" i="4"/>
  <c r="P16061" i="4"/>
  <c r="P16062" i="4"/>
  <c r="P16063" i="4"/>
  <c r="P16064" i="4"/>
  <c r="P16065" i="4"/>
  <c r="P16066" i="4"/>
  <c r="P16067" i="4"/>
  <c r="P16068" i="4"/>
  <c r="P16069" i="4"/>
  <c r="P16070" i="4"/>
  <c r="P16071" i="4"/>
  <c r="P16072" i="4"/>
  <c r="P16073" i="4"/>
  <c r="P16074" i="4"/>
  <c r="P16075" i="4"/>
  <c r="P16076" i="4"/>
  <c r="P16077" i="4"/>
  <c r="P16078" i="4"/>
  <c r="P16079" i="4"/>
  <c r="P16080" i="4"/>
  <c r="P16081" i="4"/>
  <c r="P16082" i="4"/>
  <c r="P16083" i="4"/>
  <c r="P16084" i="4"/>
  <c r="P16085" i="4"/>
  <c r="P16086" i="4"/>
  <c r="P16087" i="4"/>
  <c r="P16088" i="4"/>
  <c r="P16089" i="4"/>
  <c r="P16090" i="4"/>
  <c r="P16091" i="4"/>
  <c r="P16092" i="4"/>
  <c r="P16093" i="4"/>
  <c r="P16094" i="4"/>
  <c r="P16095" i="4"/>
  <c r="P16096" i="4"/>
  <c r="P16097" i="4"/>
  <c r="P16098" i="4"/>
  <c r="P16099" i="4"/>
  <c r="P16100" i="4"/>
  <c r="P16101" i="4"/>
  <c r="P16102" i="4"/>
  <c r="P16103" i="4"/>
  <c r="P16104" i="4"/>
  <c r="P16105" i="4"/>
  <c r="P16106" i="4"/>
  <c r="P16107" i="4"/>
  <c r="P16108" i="4"/>
  <c r="P16109" i="4"/>
  <c r="P16110" i="4"/>
  <c r="P16111" i="4"/>
  <c r="P16112" i="4"/>
  <c r="P16113" i="4"/>
  <c r="P16114" i="4"/>
  <c r="P16115" i="4"/>
  <c r="P16116" i="4"/>
  <c r="P16117" i="4"/>
  <c r="P16118" i="4"/>
  <c r="P16119" i="4"/>
  <c r="P16120" i="4"/>
  <c r="P16121" i="4"/>
  <c r="P16122" i="4"/>
  <c r="P16123" i="4"/>
  <c r="P16124" i="4"/>
  <c r="P16125" i="4"/>
  <c r="P16126" i="4"/>
  <c r="P16127" i="4"/>
  <c r="P16128" i="4"/>
  <c r="P16129" i="4"/>
  <c r="P16130" i="4"/>
  <c r="P16131" i="4"/>
  <c r="P16132" i="4"/>
  <c r="P16133" i="4"/>
  <c r="P16134" i="4"/>
  <c r="P16135" i="4"/>
  <c r="P16136" i="4"/>
  <c r="P16137" i="4"/>
  <c r="P16138" i="4"/>
  <c r="P16139" i="4"/>
  <c r="P16140" i="4"/>
  <c r="P16141" i="4"/>
  <c r="P16142" i="4"/>
  <c r="P16143" i="4"/>
  <c r="P16144" i="4"/>
  <c r="P16145" i="4"/>
  <c r="P16146" i="4"/>
  <c r="P16147" i="4"/>
  <c r="P16148" i="4"/>
  <c r="P16149" i="4"/>
  <c r="P16150" i="4"/>
  <c r="P16151" i="4"/>
  <c r="P16152" i="4"/>
  <c r="P16153" i="4"/>
  <c r="P16154" i="4"/>
  <c r="P16155" i="4"/>
  <c r="P16156" i="4"/>
  <c r="P16157" i="4"/>
  <c r="P16158" i="4"/>
  <c r="P16159" i="4"/>
  <c r="P16160" i="4"/>
  <c r="P16161" i="4"/>
  <c r="P16162" i="4"/>
  <c r="P16163" i="4"/>
  <c r="P16164" i="4"/>
  <c r="P16165" i="4"/>
  <c r="P16166" i="4"/>
  <c r="P16167" i="4"/>
  <c r="P16168" i="4"/>
  <c r="P16169" i="4"/>
  <c r="P16170" i="4"/>
  <c r="P16171" i="4"/>
  <c r="P16172" i="4"/>
  <c r="P16173" i="4"/>
  <c r="P16174" i="4"/>
  <c r="P16175" i="4"/>
  <c r="P16176" i="4"/>
  <c r="P16177" i="4"/>
  <c r="P16178" i="4"/>
  <c r="P16179" i="4"/>
  <c r="P16180" i="4"/>
  <c r="P16181" i="4"/>
  <c r="P16182" i="4"/>
  <c r="P16183" i="4"/>
  <c r="P16184" i="4"/>
  <c r="P16185" i="4"/>
  <c r="P16186" i="4"/>
  <c r="P16187" i="4"/>
  <c r="P16188" i="4"/>
  <c r="P16189" i="4"/>
  <c r="P16190" i="4"/>
  <c r="P16191" i="4"/>
  <c r="P16192" i="4"/>
  <c r="P16193" i="4"/>
  <c r="P16194" i="4"/>
  <c r="P16195" i="4"/>
  <c r="P16196" i="4"/>
  <c r="P16197" i="4"/>
  <c r="P16198" i="4"/>
  <c r="P16199" i="4"/>
  <c r="P16200" i="4"/>
  <c r="P16201" i="4"/>
  <c r="P16202" i="4"/>
  <c r="P16203" i="4"/>
  <c r="P16204" i="4"/>
  <c r="P16205" i="4"/>
  <c r="P16206" i="4"/>
  <c r="P16207" i="4"/>
  <c r="P16208" i="4"/>
  <c r="P16209" i="4"/>
  <c r="P16210" i="4"/>
  <c r="P16211" i="4"/>
  <c r="P16212" i="4"/>
  <c r="P16213" i="4"/>
  <c r="P16214" i="4"/>
  <c r="P16215" i="4"/>
  <c r="P16216" i="4"/>
  <c r="P16217" i="4"/>
  <c r="P16218" i="4"/>
  <c r="P16219" i="4"/>
  <c r="P16220" i="4"/>
  <c r="P16221" i="4"/>
  <c r="P16222" i="4"/>
  <c r="P16223" i="4"/>
  <c r="P16224" i="4"/>
  <c r="P16225" i="4"/>
  <c r="P16226" i="4"/>
  <c r="P16227" i="4"/>
  <c r="P16228" i="4"/>
  <c r="P16229" i="4"/>
  <c r="P16230" i="4"/>
  <c r="P16231" i="4"/>
  <c r="P16232" i="4"/>
  <c r="P16233" i="4"/>
  <c r="P16234" i="4"/>
  <c r="P16235" i="4"/>
  <c r="P16236" i="4"/>
  <c r="P16237" i="4"/>
  <c r="P16238" i="4"/>
  <c r="P16239" i="4"/>
  <c r="P16240" i="4"/>
  <c r="P16241" i="4"/>
  <c r="P16242" i="4"/>
  <c r="P16243" i="4"/>
  <c r="P16244" i="4"/>
  <c r="P16245" i="4"/>
  <c r="P16246" i="4"/>
  <c r="P16247" i="4"/>
  <c r="P16248" i="4"/>
  <c r="P16249" i="4"/>
  <c r="P16250" i="4"/>
  <c r="P16251" i="4"/>
  <c r="P16252" i="4"/>
  <c r="P16253" i="4"/>
  <c r="P16254" i="4"/>
  <c r="P16255" i="4"/>
  <c r="P16256" i="4"/>
  <c r="P16257" i="4"/>
  <c r="P16258" i="4"/>
  <c r="P16259" i="4"/>
  <c r="P16260" i="4"/>
  <c r="P16261" i="4"/>
  <c r="P16262" i="4"/>
  <c r="P16263" i="4"/>
  <c r="P16264" i="4"/>
  <c r="P16265" i="4"/>
  <c r="P16266" i="4"/>
  <c r="P16267" i="4"/>
  <c r="P16268" i="4"/>
  <c r="P16269" i="4"/>
  <c r="P16270" i="4"/>
  <c r="P16271" i="4"/>
  <c r="P16272" i="4"/>
  <c r="P16273" i="4"/>
  <c r="P16274" i="4"/>
  <c r="P16275" i="4"/>
  <c r="P16276" i="4"/>
  <c r="P16277" i="4"/>
  <c r="P16278" i="4"/>
  <c r="P16279" i="4"/>
  <c r="P16280" i="4"/>
  <c r="P16281" i="4"/>
  <c r="P16282" i="4"/>
  <c r="P16283" i="4"/>
  <c r="P16284" i="4"/>
  <c r="P16285" i="4"/>
  <c r="P16286" i="4"/>
  <c r="P16287" i="4"/>
  <c r="P16288" i="4"/>
  <c r="P16289" i="4"/>
  <c r="P16290" i="4"/>
  <c r="P16291" i="4"/>
  <c r="P16292" i="4"/>
  <c r="P16293" i="4"/>
  <c r="P16294" i="4"/>
  <c r="P16295" i="4"/>
  <c r="P16296" i="4"/>
  <c r="P16297" i="4"/>
  <c r="P16298" i="4"/>
  <c r="P16299" i="4"/>
  <c r="P16300" i="4"/>
  <c r="P16301" i="4"/>
  <c r="P16302" i="4"/>
  <c r="P16303" i="4"/>
  <c r="P16304" i="4"/>
  <c r="P16305" i="4"/>
  <c r="P16306" i="4"/>
  <c r="P16307" i="4"/>
  <c r="P16308" i="4"/>
  <c r="P16309" i="4"/>
  <c r="P16310" i="4"/>
  <c r="P16311" i="4"/>
  <c r="P16312" i="4"/>
  <c r="P16313" i="4"/>
  <c r="P16314" i="4"/>
  <c r="P16315" i="4"/>
  <c r="P16316" i="4"/>
  <c r="P16317" i="4"/>
  <c r="P16318" i="4"/>
  <c r="P16319" i="4"/>
  <c r="P16320" i="4"/>
  <c r="P16321" i="4"/>
  <c r="P16322" i="4"/>
  <c r="P16323" i="4"/>
  <c r="P16324" i="4"/>
  <c r="P16325" i="4"/>
  <c r="P16326" i="4"/>
  <c r="P16327" i="4"/>
  <c r="P16328" i="4"/>
  <c r="P16329" i="4"/>
  <c r="P16330" i="4"/>
  <c r="P16331" i="4"/>
  <c r="P16332" i="4"/>
  <c r="P16333" i="4"/>
  <c r="P16334" i="4"/>
  <c r="P16335" i="4"/>
  <c r="P16336" i="4"/>
  <c r="P16337" i="4"/>
  <c r="P16338" i="4"/>
  <c r="P16339" i="4"/>
  <c r="P16340" i="4"/>
  <c r="P16341" i="4"/>
  <c r="P16342" i="4"/>
  <c r="P16343" i="4"/>
  <c r="P16344" i="4"/>
  <c r="P16345" i="4"/>
  <c r="P16346" i="4"/>
  <c r="P16347" i="4"/>
  <c r="P16348" i="4"/>
  <c r="P16349" i="4"/>
  <c r="P16350" i="4"/>
  <c r="P16351" i="4"/>
  <c r="P16352" i="4"/>
  <c r="P16353" i="4"/>
  <c r="P16354" i="4"/>
  <c r="P16355" i="4"/>
  <c r="P16356" i="4"/>
  <c r="P16357" i="4"/>
  <c r="P16358" i="4"/>
  <c r="P16359" i="4"/>
  <c r="P16360" i="4"/>
  <c r="P16361" i="4"/>
  <c r="P16362" i="4"/>
  <c r="P16363" i="4"/>
  <c r="P16364" i="4"/>
  <c r="P16365" i="4"/>
  <c r="P16366" i="4"/>
  <c r="P16367" i="4"/>
  <c r="P16368" i="4"/>
  <c r="P16369" i="4"/>
  <c r="P16370" i="4"/>
  <c r="P16371" i="4"/>
  <c r="P16372" i="4"/>
  <c r="P16373" i="4"/>
  <c r="P16374" i="4"/>
  <c r="P16375" i="4"/>
  <c r="P16376" i="4"/>
  <c r="P16377" i="4"/>
  <c r="P16378" i="4"/>
  <c r="P16379" i="4"/>
  <c r="P16380" i="4"/>
  <c r="P16381" i="4"/>
  <c r="P16382" i="4"/>
  <c r="P16383" i="4"/>
  <c r="P16384" i="4"/>
  <c r="P16385" i="4"/>
  <c r="P16386" i="4"/>
  <c r="P16387" i="4"/>
  <c r="P16388" i="4"/>
  <c r="P16389" i="4"/>
  <c r="P16390" i="4"/>
  <c r="P16391" i="4"/>
  <c r="P16392" i="4"/>
  <c r="P16393" i="4"/>
  <c r="P16394" i="4"/>
  <c r="P16395" i="4"/>
  <c r="P16396" i="4"/>
  <c r="P16397" i="4"/>
  <c r="P16398" i="4"/>
  <c r="P16399" i="4"/>
  <c r="P16400" i="4"/>
  <c r="P16401" i="4"/>
  <c r="P16402" i="4"/>
  <c r="P16403" i="4"/>
  <c r="P16404" i="4"/>
  <c r="P16405" i="4"/>
  <c r="P16406" i="4"/>
  <c r="P16407" i="4"/>
  <c r="P16408" i="4"/>
  <c r="P16409" i="4"/>
  <c r="P16410" i="4"/>
  <c r="P16411" i="4"/>
  <c r="P16412" i="4"/>
  <c r="P16413" i="4"/>
  <c r="P16414" i="4"/>
  <c r="P16415" i="4"/>
  <c r="P16416" i="4"/>
  <c r="P16417" i="4"/>
  <c r="P16418" i="4"/>
  <c r="P16419" i="4"/>
  <c r="P16420" i="4"/>
  <c r="P16421" i="4"/>
  <c r="P16422" i="4"/>
  <c r="P16423" i="4"/>
  <c r="P16424" i="4"/>
  <c r="P16425" i="4"/>
  <c r="P16426" i="4"/>
  <c r="P16427" i="4"/>
  <c r="P16428" i="4"/>
  <c r="P16429" i="4"/>
  <c r="P16430" i="4"/>
  <c r="P16431" i="4"/>
  <c r="P16432" i="4"/>
  <c r="P16433" i="4"/>
  <c r="P16434" i="4"/>
  <c r="P16435" i="4"/>
  <c r="P16436" i="4"/>
  <c r="P16437" i="4"/>
  <c r="P16438" i="4"/>
  <c r="P16439" i="4"/>
  <c r="P16440" i="4"/>
  <c r="P16441" i="4"/>
  <c r="P16442" i="4"/>
  <c r="P16443" i="4"/>
  <c r="P16444" i="4"/>
  <c r="P16445" i="4"/>
  <c r="P16446" i="4"/>
  <c r="P16447" i="4"/>
  <c r="P16448" i="4"/>
  <c r="P16449" i="4"/>
  <c r="P16450" i="4"/>
  <c r="P16451" i="4"/>
  <c r="P16452" i="4"/>
  <c r="P16453" i="4"/>
  <c r="P16454" i="4"/>
  <c r="P16455" i="4"/>
  <c r="P16456" i="4"/>
  <c r="P16457" i="4"/>
  <c r="P16458" i="4"/>
  <c r="P16459" i="4"/>
  <c r="P16460" i="4"/>
  <c r="P16461" i="4"/>
  <c r="P16462" i="4"/>
  <c r="P16463" i="4"/>
  <c r="P16464" i="4"/>
  <c r="P16465" i="4"/>
  <c r="P16466" i="4"/>
  <c r="P16467" i="4"/>
  <c r="P16468" i="4"/>
  <c r="P16469" i="4"/>
  <c r="P16470" i="4"/>
  <c r="P16471" i="4"/>
  <c r="P16472" i="4"/>
  <c r="P16473" i="4"/>
  <c r="P16474" i="4"/>
  <c r="P16475" i="4"/>
  <c r="P16476" i="4"/>
  <c r="P16477" i="4"/>
  <c r="P16478" i="4"/>
  <c r="P16479" i="4"/>
  <c r="P16480" i="4"/>
  <c r="P16481" i="4"/>
  <c r="P16482" i="4"/>
  <c r="P16483" i="4"/>
  <c r="P16484" i="4"/>
  <c r="P16485" i="4"/>
  <c r="P16486" i="4"/>
  <c r="P16487" i="4"/>
  <c r="P16488" i="4"/>
  <c r="P16489" i="4"/>
  <c r="P16490" i="4"/>
  <c r="P16491" i="4"/>
  <c r="P16492" i="4"/>
  <c r="P16493" i="4"/>
  <c r="P16494" i="4"/>
  <c r="P16495" i="4"/>
  <c r="P16496" i="4"/>
  <c r="P16497" i="4"/>
  <c r="P16498" i="4"/>
  <c r="P16499" i="4"/>
  <c r="P16500" i="4"/>
  <c r="P16501" i="4"/>
  <c r="P16502" i="4"/>
  <c r="P16503" i="4"/>
  <c r="P16504" i="4"/>
  <c r="P16505" i="4"/>
  <c r="P16506" i="4"/>
  <c r="P16507" i="4"/>
  <c r="P16508" i="4"/>
  <c r="P16509" i="4"/>
  <c r="P16510" i="4"/>
  <c r="P16511" i="4"/>
  <c r="P16512" i="4"/>
  <c r="P16513" i="4"/>
  <c r="P16514" i="4"/>
  <c r="P16515" i="4"/>
  <c r="P16516" i="4"/>
  <c r="P16517" i="4"/>
  <c r="P16518" i="4"/>
  <c r="P16519" i="4"/>
  <c r="P16520" i="4"/>
  <c r="P16521" i="4"/>
  <c r="P16522" i="4"/>
  <c r="P16523" i="4"/>
  <c r="P16524" i="4"/>
  <c r="P16525" i="4"/>
  <c r="P16526" i="4"/>
  <c r="P16527" i="4"/>
  <c r="P16528" i="4"/>
  <c r="P16529" i="4"/>
  <c r="P16530" i="4"/>
  <c r="P16531" i="4"/>
  <c r="P16532" i="4"/>
  <c r="P16533" i="4"/>
  <c r="P16534" i="4"/>
  <c r="P16535" i="4"/>
  <c r="P16536" i="4"/>
  <c r="P16537" i="4"/>
  <c r="P16538" i="4"/>
  <c r="P16539" i="4"/>
  <c r="P16540" i="4"/>
  <c r="P16541" i="4"/>
  <c r="P16542" i="4"/>
  <c r="P16543" i="4"/>
  <c r="P16544" i="4"/>
  <c r="P16545" i="4"/>
  <c r="P16546" i="4"/>
  <c r="P16547" i="4"/>
  <c r="P16548" i="4"/>
  <c r="P16549" i="4"/>
  <c r="P16550" i="4"/>
  <c r="P16551" i="4"/>
  <c r="P16552" i="4"/>
  <c r="P16553" i="4"/>
  <c r="P16554" i="4"/>
  <c r="P16555" i="4"/>
  <c r="P16556" i="4"/>
  <c r="P16557" i="4"/>
  <c r="P16558" i="4"/>
  <c r="P16559" i="4"/>
  <c r="P16560" i="4"/>
  <c r="P16561" i="4"/>
  <c r="P16562" i="4"/>
  <c r="P16563" i="4"/>
  <c r="P16564" i="4"/>
  <c r="P16565" i="4"/>
  <c r="P16566" i="4"/>
  <c r="P16567" i="4"/>
  <c r="P16568" i="4"/>
  <c r="P16569" i="4"/>
  <c r="P16570" i="4"/>
  <c r="P16571" i="4"/>
  <c r="P16572" i="4"/>
  <c r="P16573" i="4"/>
  <c r="P16574" i="4"/>
  <c r="P16575" i="4"/>
  <c r="P16576" i="4"/>
  <c r="P16577" i="4"/>
  <c r="P16578" i="4"/>
  <c r="P16579" i="4"/>
  <c r="P16580" i="4"/>
  <c r="P16581" i="4"/>
  <c r="P16582" i="4"/>
  <c r="P16583" i="4"/>
  <c r="P16584" i="4"/>
  <c r="P16585" i="4"/>
  <c r="P16586" i="4"/>
  <c r="P16587" i="4"/>
  <c r="P16588" i="4"/>
  <c r="P16589" i="4"/>
  <c r="P16590" i="4"/>
  <c r="P16591" i="4"/>
  <c r="P16592" i="4"/>
  <c r="P16593" i="4"/>
  <c r="P16594" i="4"/>
  <c r="P16595" i="4"/>
  <c r="P16596" i="4"/>
  <c r="P16597" i="4"/>
  <c r="P16598" i="4"/>
  <c r="P16599" i="4"/>
  <c r="P16600" i="4"/>
  <c r="P16601" i="4"/>
  <c r="P16602" i="4"/>
  <c r="P16603" i="4"/>
  <c r="P16604" i="4"/>
  <c r="P16605" i="4"/>
  <c r="P16606" i="4"/>
  <c r="P16607" i="4"/>
  <c r="P16608" i="4"/>
  <c r="P16609" i="4"/>
  <c r="P16610" i="4"/>
  <c r="P16611" i="4"/>
  <c r="P16612" i="4"/>
  <c r="P16613" i="4"/>
  <c r="P16614" i="4"/>
  <c r="P16615" i="4"/>
  <c r="P16616" i="4"/>
  <c r="P16617" i="4"/>
  <c r="P16618" i="4"/>
  <c r="P16619" i="4"/>
  <c r="P16620" i="4"/>
  <c r="P16621" i="4"/>
  <c r="P16622" i="4"/>
  <c r="P16623" i="4"/>
  <c r="P16624" i="4"/>
  <c r="P16625" i="4"/>
  <c r="P16626" i="4"/>
  <c r="P16627" i="4"/>
  <c r="P16628" i="4"/>
  <c r="P16629" i="4"/>
  <c r="P16630" i="4"/>
  <c r="P16631" i="4"/>
  <c r="P16632" i="4"/>
  <c r="P16633" i="4"/>
  <c r="P16634" i="4"/>
  <c r="P16635" i="4"/>
  <c r="P16636" i="4"/>
  <c r="P16637" i="4"/>
  <c r="P16638" i="4"/>
  <c r="P16639" i="4"/>
  <c r="P16640" i="4"/>
  <c r="P16641" i="4"/>
  <c r="P16642" i="4"/>
  <c r="P16643" i="4"/>
  <c r="P16644" i="4"/>
  <c r="P16645" i="4"/>
  <c r="P16646" i="4"/>
  <c r="P16647" i="4"/>
  <c r="P16648" i="4"/>
  <c r="P16649" i="4"/>
  <c r="P16650" i="4"/>
  <c r="P16651" i="4"/>
  <c r="P16652" i="4"/>
  <c r="P16653" i="4"/>
  <c r="P16654" i="4"/>
  <c r="P16655" i="4"/>
  <c r="P16656" i="4"/>
  <c r="P16657" i="4"/>
  <c r="P16658" i="4"/>
  <c r="P16659" i="4"/>
  <c r="P16660" i="4"/>
  <c r="P16661" i="4"/>
  <c r="P16662" i="4"/>
  <c r="P16663" i="4"/>
  <c r="P16664" i="4"/>
  <c r="P16665" i="4"/>
  <c r="P16666" i="4"/>
  <c r="P16667" i="4"/>
  <c r="P16668" i="4"/>
  <c r="P16669" i="4"/>
  <c r="P16670" i="4"/>
  <c r="P16671" i="4"/>
  <c r="P16672" i="4"/>
  <c r="P16673" i="4"/>
  <c r="P16674" i="4"/>
  <c r="P16675" i="4"/>
  <c r="P16676" i="4"/>
  <c r="P16677" i="4"/>
  <c r="P16678" i="4"/>
  <c r="P16679" i="4"/>
  <c r="P16680" i="4"/>
  <c r="P16681" i="4"/>
  <c r="P16682" i="4"/>
  <c r="P16683" i="4"/>
  <c r="P16684" i="4"/>
  <c r="P16685" i="4"/>
  <c r="P16686" i="4"/>
  <c r="P16687" i="4"/>
  <c r="P16688" i="4"/>
  <c r="P16689" i="4"/>
  <c r="P16690" i="4"/>
  <c r="P16691" i="4"/>
  <c r="P16692" i="4"/>
  <c r="P16693" i="4"/>
  <c r="P16694" i="4"/>
  <c r="P16695" i="4"/>
  <c r="P16696" i="4"/>
  <c r="P16697" i="4"/>
  <c r="P16698" i="4"/>
  <c r="P16699" i="4"/>
  <c r="P16700" i="4"/>
  <c r="P16701" i="4"/>
  <c r="P16702" i="4"/>
  <c r="P16703" i="4"/>
  <c r="P16704" i="4"/>
  <c r="P16705" i="4"/>
  <c r="P16706" i="4"/>
  <c r="P16707" i="4"/>
  <c r="P16708" i="4"/>
  <c r="P16709" i="4"/>
  <c r="P16710" i="4"/>
  <c r="P16711" i="4"/>
  <c r="P16712" i="4"/>
  <c r="P16713" i="4"/>
  <c r="P16714" i="4"/>
  <c r="P16715" i="4"/>
  <c r="P16716" i="4"/>
  <c r="P16717" i="4"/>
  <c r="P16718" i="4"/>
  <c r="P16719" i="4"/>
  <c r="P16720" i="4"/>
  <c r="P16721" i="4"/>
  <c r="P16722" i="4"/>
  <c r="P16723" i="4"/>
  <c r="P16724" i="4"/>
  <c r="P16725" i="4"/>
  <c r="P16726" i="4"/>
  <c r="P16727" i="4"/>
  <c r="P16728" i="4"/>
  <c r="P16729" i="4"/>
  <c r="P16730" i="4"/>
  <c r="P16731" i="4"/>
  <c r="P16732" i="4"/>
  <c r="P16733" i="4"/>
  <c r="P16734" i="4"/>
  <c r="P16735" i="4"/>
  <c r="P16736" i="4"/>
  <c r="P16737" i="4"/>
  <c r="P16738" i="4"/>
  <c r="P16739" i="4"/>
  <c r="P16740" i="4"/>
  <c r="P16741" i="4"/>
  <c r="P16742" i="4"/>
  <c r="P16743" i="4"/>
  <c r="P16744" i="4"/>
  <c r="P16745" i="4"/>
  <c r="P16746" i="4"/>
  <c r="P16747" i="4"/>
  <c r="P16748" i="4"/>
  <c r="P16749" i="4"/>
  <c r="P16750" i="4"/>
  <c r="P16751" i="4"/>
  <c r="P16752" i="4"/>
  <c r="P16753" i="4"/>
  <c r="P16754" i="4"/>
  <c r="P16755" i="4"/>
  <c r="P16756" i="4"/>
  <c r="P16757" i="4"/>
  <c r="P16758" i="4"/>
  <c r="P16759" i="4"/>
  <c r="P16760" i="4"/>
  <c r="P16761" i="4"/>
  <c r="P16762" i="4"/>
  <c r="P16763" i="4"/>
  <c r="P16764" i="4"/>
  <c r="P16765" i="4"/>
  <c r="P16766" i="4"/>
  <c r="P16767" i="4"/>
  <c r="P16768" i="4"/>
  <c r="P16769" i="4"/>
  <c r="P16770" i="4"/>
  <c r="P16771" i="4"/>
  <c r="P16772" i="4"/>
  <c r="P16773" i="4"/>
  <c r="P16774" i="4"/>
  <c r="P16775" i="4"/>
  <c r="P16776" i="4"/>
  <c r="P16777" i="4"/>
  <c r="P16778" i="4"/>
  <c r="P16779" i="4"/>
  <c r="P16780" i="4"/>
  <c r="P16781" i="4"/>
  <c r="P16782" i="4"/>
  <c r="P16783" i="4"/>
  <c r="P16784" i="4"/>
  <c r="P16785" i="4"/>
  <c r="P16786" i="4"/>
  <c r="P16787" i="4"/>
  <c r="P16788" i="4"/>
  <c r="P16789" i="4"/>
  <c r="P16790" i="4"/>
  <c r="P16791" i="4"/>
  <c r="P16792" i="4"/>
  <c r="P16793" i="4"/>
  <c r="P16794" i="4"/>
  <c r="P16795" i="4"/>
  <c r="P16796" i="4"/>
  <c r="P16797" i="4"/>
  <c r="P16798" i="4"/>
  <c r="P16799" i="4"/>
  <c r="P16800" i="4"/>
  <c r="P16801" i="4"/>
  <c r="P16802" i="4"/>
  <c r="P16803" i="4"/>
  <c r="P16804" i="4"/>
  <c r="P16805" i="4"/>
  <c r="P16806" i="4"/>
  <c r="P16807" i="4"/>
  <c r="P16808" i="4"/>
  <c r="P16809" i="4"/>
  <c r="P16810" i="4"/>
  <c r="P16811" i="4"/>
  <c r="P16812" i="4"/>
  <c r="P16813" i="4"/>
  <c r="P16814" i="4"/>
  <c r="P16815" i="4"/>
  <c r="P16816" i="4"/>
  <c r="P16817" i="4"/>
  <c r="P16818" i="4"/>
  <c r="P16819" i="4"/>
  <c r="P16820" i="4"/>
  <c r="P16821" i="4"/>
  <c r="P16822" i="4"/>
  <c r="P16823" i="4"/>
  <c r="P16824" i="4"/>
  <c r="P16825" i="4"/>
  <c r="P16826" i="4"/>
  <c r="P16827" i="4"/>
  <c r="P16828" i="4"/>
  <c r="P16829" i="4"/>
  <c r="P16830" i="4"/>
  <c r="P16831" i="4"/>
  <c r="P16832" i="4"/>
  <c r="P16833" i="4"/>
  <c r="P16834" i="4"/>
  <c r="P16835" i="4"/>
  <c r="P16836" i="4"/>
  <c r="P16837" i="4"/>
  <c r="P16838" i="4"/>
  <c r="P16839" i="4"/>
  <c r="P16840" i="4"/>
  <c r="P16841" i="4"/>
  <c r="P16842" i="4"/>
  <c r="P16843" i="4"/>
  <c r="P16844" i="4"/>
  <c r="P16845" i="4"/>
  <c r="P16846" i="4"/>
  <c r="P16847" i="4"/>
  <c r="P16848" i="4"/>
  <c r="P16849" i="4"/>
  <c r="P16850" i="4"/>
  <c r="P16851" i="4"/>
  <c r="P16852" i="4"/>
  <c r="P16853" i="4"/>
  <c r="P16854" i="4"/>
  <c r="P16855" i="4"/>
  <c r="P16856" i="4"/>
  <c r="P16857" i="4"/>
  <c r="P16858" i="4"/>
  <c r="P16859" i="4"/>
  <c r="P16860" i="4"/>
  <c r="P16861" i="4"/>
  <c r="P16862" i="4"/>
  <c r="P16863" i="4"/>
  <c r="P16864" i="4"/>
  <c r="P16865" i="4"/>
  <c r="P16866" i="4"/>
  <c r="P16867" i="4"/>
  <c r="P16868" i="4"/>
  <c r="P16869" i="4"/>
  <c r="P16870" i="4"/>
  <c r="P16871" i="4"/>
  <c r="P16872" i="4"/>
  <c r="P16873" i="4"/>
  <c r="P16874" i="4"/>
  <c r="P16875" i="4"/>
  <c r="P16876" i="4"/>
  <c r="P16877" i="4"/>
  <c r="P16878" i="4"/>
  <c r="P16879" i="4"/>
  <c r="P16880" i="4"/>
  <c r="P16881" i="4"/>
  <c r="P16882" i="4"/>
  <c r="P16883" i="4"/>
  <c r="P16884" i="4"/>
  <c r="P16885" i="4"/>
  <c r="P16886" i="4"/>
  <c r="P16887" i="4"/>
  <c r="P16888" i="4"/>
  <c r="P16889" i="4"/>
  <c r="P16890" i="4"/>
  <c r="P16891" i="4"/>
  <c r="P16892" i="4"/>
  <c r="P16893" i="4"/>
  <c r="P16894" i="4"/>
  <c r="P16895" i="4"/>
  <c r="P16896" i="4"/>
  <c r="P16897" i="4"/>
  <c r="P16898" i="4"/>
  <c r="P16899" i="4"/>
  <c r="P16900" i="4"/>
  <c r="P16901" i="4"/>
  <c r="P16902" i="4"/>
  <c r="P16903" i="4"/>
  <c r="P16904" i="4"/>
  <c r="P16905" i="4"/>
  <c r="P16906" i="4"/>
  <c r="P16907" i="4"/>
  <c r="P16908" i="4"/>
  <c r="P16909" i="4"/>
  <c r="P16910" i="4"/>
  <c r="P16911" i="4"/>
  <c r="P16912" i="4"/>
  <c r="P16913" i="4"/>
  <c r="P16914" i="4"/>
  <c r="P16915" i="4"/>
  <c r="P16916" i="4"/>
  <c r="P16917" i="4"/>
  <c r="P16918" i="4"/>
  <c r="P16919" i="4"/>
  <c r="P16920" i="4"/>
  <c r="P16921" i="4"/>
  <c r="P16922" i="4"/>
  <c r="P16923" i="4"/>
  <c r="P16924" i="4"/>
  <c r="P16925" i="4"/>
  <c r="P16926" i="4"/>
  <c r="P16927" i="4"/>
  <c r="P16928" i="4"/>
  <c r="P16929" i="4"/>
  <c r="P16930" i="4"/>
  <c r="P16931" i="4"/>
  <c r="P16932" i="4"/>
  <c r="P16933" i="4"/>
  <c r="P16934" i="4"/>
  <c r="P16935" i="4"/>
  <c r="P16936" i="4"/>
  <c r="P16937" i="4"/>
  <c r="P16938" i="4"/>
  <c r="P16939" i="4"/>
  <c r="P16940" i="4"/>
  <c r="P16941" i="4"/>
  <c r="P16942" i="4"/>
  <c r="P16943" i="4"/>
  <c r="P16944" i="4"/>
  <c r="P16945" i="4"/>
  <c r="P16946" i="4"/>
  <c r="P16947" i="4"/>
  <c r="P16948" i="4"/>
  <c r="P16949" i="4"/>
  <c r="P16950" i="4"/>
  <c r="P16951" i="4"/>
  <c r="P16952" i="4"/>
  <c r="P16953" i="4"/>
  <c r="P16954" i="4"/>
  <c r="P16955" i="4"/>
  <c r="P16956" i="4"/>
  <c r="P16957" i="4"/>
  <c r="P16958" i="4"/>
  <c r="P16959" i="4"/>
  <c r="P16960" i="4"/>
  <c r="P16961" i="4"/>
  <c r="P16962" i="4"/>
  <c r="P16963" i="4"/>
  <c r="P16964" i="4"/>
  <c r="P16965" i="4"/>
  <c r="P16966" i="4"/>
  <c r="P16967" i="4"/>
  <c r="P16968" i="4"/>
  <c r="P16969" i="4"/>
  <c r="P16970" i="4"/>
  <c r="P16971" i="4"/>
  <c r="P16972" i="4"/>
  <c r="P16973" i="4"/>
  <c r="P16974" i="4"/>
  <c r="P16975" i="4"/>
  <c r="P16976" i="4"/>
  <c r="P16977" i="4"/>
  <c r="P16978" i="4"/>
  <c r="P16979" i="4"/>
  <c r="P16980" i="4"/>
  <c r="P16981" i="4"/>
  <c r="P16982" i="4"/>
  <c r="P16983" i="4"/>
  <c r="P16984" i="4"/>
  <c r="P16985" i="4"/>
  <c r="P16986" i="4"/>
  <c r="P16987" i="4"/>
  <c r="P16988" i="4"/>
  <c r="P16989" i="4"/>
  <c r="P16990" i="4"/>
  <c r="P16991" i="4"/>
  <c r="P16992" i="4"/>
  <c r="P16993" i="4"/>
  <c r="P16994" i="4"/>
  <c r="P16995" i="4"/>
  <c r="P16996" i="4"/>
  <c r="P16997" i="4"/>
  <c r="P16998" i="4"/>
  <c r="P16999" i="4"/>
  <c r="P17000" i="4"/>
  <c r="P17001" i="4"/>
  <c r="P17002" i="4"/>
  <c r="P17003" i="4"/>
  <c r="P17004" i="4"/>
  <c r="P17005" i="4"/>
  <c r="P17006" i="4"/>
  <c r="P17007" i="4"/>
  <c r="P17008" i="4"/>
  <c r="P17009" i="4"/>
  <c r="P17010" i="4"/>
  <c r="P17011" i="4"/>
  <c r="P17012" i="4"/>
  <c r="P17013" i="4"/>
  <c r="P17014" i="4"/>
  <c r="P17015" i="4"/>
  <c r="P17016" i="4"/>
  <c r="P17017" i="4"/>
  <c r="P17018" i="4"/>
  <c r="P17019" i="4"/>
  <c r="P17020" i="4"/>
  <c r="P17021" i="4"/>
  <c r="P17022" i="4"/>
  <c r="P17023" i="4"/>
  <c r="P17024" i="4"/>
  <c r="P17025" i="4"/>
  <c r="P17026" i="4"/>
  <c r="P17027" i="4"/>
  <c r="P17028" i="4"/>
  <c r="P17029" i="4"/>
  <c r="P17030" i="4"/>
  <c r="P17031" i="4"/>
  <c r="P17032" i="4"/>
  <c r="P17033" i="4"/>
  <c r="P17034" i="4"/>
  <c r="P17035" i="4"/>
  <c r="P17036" i="4"/>
  <c r="P17037" i="4"/>
  <c r="P17038" i="4"/>
  <c r="P17039" i="4"/>
  <c r="P17040" i="4"/>
  <c r="P17041" i="4"/>
  <c r="P17042" i="4"/>
  <c r="P17043" i="4"/>
  <c r="P17044" i="4"/>
  <c r="P17045" i="4"/>
  <c r="P17046" i="4"/>
  <c r="P17047" i="4"/>
  <c r="P17048" i="4"/>
  <c r="P17049" i="4"/>
  <c r="P17050" i="4"/>
  <c r="P17051" i="4"/>
  <c r="P17052" i="4"/>
  <c r="P17053" i="4"/>
  <c r="P17054" i="4"/>
  <c r="P17055" i="4"/>
  <c r="P17056" i="4"/>
  <c r="P17057" i="4"/>
  <c r="P17058" i="4"/>
  <c r="P17059" i="4"/>
  <c r="P17060" i="4"/>
  <c r="P17061" i="4"/>
  <c r="P17062" i="4"/>
  <c r="P17063" i="4"/>
  <c r="P17064" i="4"/>
  <c r="P17065" i="4"/>
  <c r="P17066" i="4"/>
  <c r="P17067" i="4"/>
  <c r="P17068" i="4"/>
  <c r="P17069" i="4"/>
  <c r="P17070" i="4"/>
  <c r="P17071" i="4"/>
  <c r="P17072" i="4"/>
  <c r="P17073" i="4"/>
  <c r="P17074" i="4"/>
  <c r="P17075" i="4"/>
  <c r="P17076" i="4"/>
  <c r="P17077" i="4"/>
  <c r="P17078" i="4"/>
  <c r="P17079" i="4"/>
  <c r="P17080" i="4"/>
  <c r="P17081" i="4"/>
  <c r="P17082" i="4"/>
  <c r="P17083" i="4"/>
  <c r="P17084" i="4"/>
  <c r="P17085" i="4"/>
  <c r="P17086" i="4"/>
  <c r="P17087" i="4"/>
  <c r="P17088" i="4"/>
  <c r="P17089" i="4"/>
  <c r="P17090" i="4"/>
  <c r="P17091" i="4"/>
  <c r="P17092" i="4"/>
  <c r="P17093" i="4"/>
  <c r="P17094" i="4"/>
  <c r="P17095" i="4"/>
  <c r="P17096" i="4"/>
  <c r="P17097" i="4"/>
  <c r="P17098" i="4"/>
  <c r="P17099" i="4"/>
  <c r="P17100" i="4"/>
  <c r="P17101" i="4"/>
  <c r="P17102" i="4"/>
  <c r="P17103" i="4"/>
  <c r="P17104" i="4"/>
  <c r="P17105" i="4"/>
  <c r="P17106" i="4"/>
  <c r="P17107" i="4"/>
  <c r="P17108" i="4"/>
  <c r="P17109" i="4"/>
  <c r="P17110" i="4"/>
  <c r="P17111" i="4"/>
  <c r="P17112" i="4"/>
  <c r="P17113" i="4"/>
  <c r="P17114" i="4"/>
  <c r="P17115" i="4"/>
  <c r="P17116" i="4"/>
  <c r="P17117" i="4"/>
  <c r="P17118" i="4"/>
  <c r="P17119" i="4"/>
  <c r="P17120" i="4"/>
  <c r="P17121" i="4"/>
  <c r="P17122" i="4"/>
  <c r="P17123" i="4"/>
  <c r="P17124" i="4"/>
  <c r="P17125" i="4"/>
  <c r="P17126" i="4"/>
  <c r="P17127" i="4"/>
  <c r="P17128" i="4"/>
  <c r="P17129" i="4"/>
  <c r="P17130" i="4"/>
  <c r="P17131" i="4"/>
  <c r="P17132" i="4"/>
  <c r="P17133" i="4"/>
  <c r="P17134" i="4"/>
  <c r="P17135" i="4"/>
  <c r="P17136" i="4"/>
  <c r="P17137" i="4"/>
  <c r="P17138" i="4"/>
  <c r="P17139" i="4"/>
  <c r="P17140" i="4"/>
  <c r="P17141" i="4"/>
  <c r="P17142" i="4"/>
  <c r="P17143" i="4"/>
  <c r="P17144" i="4"/>
  <c r="P17145" i="4"/>
  <c r="P17146" i="4"/>
  <c r="P17147" i="4"/>
  <c r="P17148" i="4"/>
  <c r="P17149" i="4"/>
  <c r="P17150" i="4"/>
  <c r="P17151" i="4"/>
  <c r="P17152" i="4"/>
  <c r="P17153" i="4"/>
  <c r="P17154" i="4"/>
  <c r="P17155" i="4"/>
  <c r="P17156" i="4"/>
  <c r="P17157" i="4"/>
  <c r="P17158" i="4"/>
  <c r="P17159" i="4"/>
  <c r="P17160" i="4"/>
  <c r="P17161" i="4"/>
  <c r="P17162" i="4"/>
  <c r="P17163" i="4"/>
  <c r="P17164" i="4"/>
  <c r="P17165" i="4"/>
  <c r="P17166" i="4"/>
  <c r="P17167" i="4"/>
  <c r="P17168" i="4"/>
  <c r="P17169" i="4"/>
  <c r="P17170" i="4"/>
  <c r="P17171" i="4"/>
  <c r="P17172" i="4"/>
  <c r="P17173" i="4"/>
  <c r="P17174" i="4"/>
  <c r="P17175" i="4"/>
  <c r="P17176" i="4"/>
  <c r="P17177" i="4"/>
  <c r="P17178" i="4"/>
  <c r="P17179" i="4"/>
  <c r="P17180" i="4"/>
  <c r="P17181" i="4"/>
  <c r="P17182" i="4"/>
  <c r="P17183" i="4"/>
  <c r="P17184" i="4"/>
  <c r="P17185" i="4"/>
  <c r="P17186" i="4"/>
  <c r="P17187" i="4"/>
  <c r="P17188" i="4"/>
  <c r="P17189" i="4"/>
  <c r="P17190" i="4"/>
  <c r="P17191" i="4"/>
  <c r="P17192" i="4"/>
  <c r="P17193" i="4"/>
  <c r="P17194" i="4"/>
  <c r="P17195" i="4"/>
  <c r="P17196" i="4"/>
  <c r="P17197" i="4"/>
  <c r="P17198" i="4"/>
  <c r="P17199" i="4"/>
  <c r="P17200" i="4"/>
  <c r="P17201" i="4"/>
  <c r="P17202" i="4"/>
  <c r="P17203" i="4"/>
  <c r="P17204" i="4"/>
  <c r="P17205" i="4"/>
  <c r="P17206" i="4"/>
  <c r="P17207" i="4"/>
  <c r="P17208" i="4"/>
  <c r="P17209" i="4"/>
  <c r="P17210" i="4"/>
  <c r="P17211" i="4"/>
  <c r="P17212" i="4"/>
  <c r="P17213" i="4"/>
  <c r="P17214" i="4"/>
  <c r="P17215" i="4"/>
  <c r="P17216" i="4"/>
  <c r="P17217" i="4"/>
  <c r="P17218" i="4"/>
  <c r="P17219" i="4"/>
  <c r="P17220" i="4"/>
  <c r="P17221" i="4"/>
  <c r="P17222" i="4"/>
  <c r="P17223" i="4"/>
  <c r="P17224" i="4"/>
  <c r="P17225" i="4"/>
  <c r="P17226" i="4"/>
  <c r="P17227" i="4"/>
  <c r="P17228" i="4"/>
  <c r="P17229" i="4"/>
  <c r="P17230" i="4"/>
  <c r="P17231" i="4"/>
  <c r="P17232" i="4"/>
  <c r="P17233" i="4"/>
  <c r="P17234" i="4"/>
  <c r="P17235" i="4"/>
  <c r="P17236" i="4"/>
  <c r="P17237" i="4"/>
  <c r="P17238" i="4"/>
  <c r="P17239" i="4"/>
  <c r="P17240" i="4"/>
  <c r="P17241" i="4"/>
  <c r="P17242" i="4"/>
  <c r="P17243" i="4"/>
  <c r="P17244" i="4"/>
  <c r="P17245" i="4"/>
  <c r="P17246" i="4"/>
  <c r="P17247" i="4"/>
  <c r="P17248" i="4"/>
  <c r="P17249" i="4"/>
  <c r="P17250" i="4"/>
  <c r="P17251" i="4"/>
  <c r="P17252" i="4"/>
  <c r="P17253" i="4"/>
  <c r="P17254" i="4"/>
  <c r="P17255" i="4"/>
  <c r="P17256" i="4"/>
  <c r="P17257" i="4"/>
  <c r="P17258" i="4"/>
  <c r="P17259" i="4"/>
  <c r="P17260" i="4"/>
  <c r="P17261" i="4"/>
  <c r="P17262" i="4"/>
  <c r="P17263" i="4"/>
  <c r="P17264" i="4"/>
  <c r="P17265" i="4"/>
  <c r="P17266" i="4"/>
  <c r="P17267" i="4"/>
  <c r="P17268" i="4"/>
  <c r="P17269" i="4"/>
  <c r="P17270" i="4"/>
  <c r="P17271" i="4"/>
  <c r="P17272" i="4"/>
  <c r="P17273" i="4"/>
  <c r="P17274" i="4"/>
  <c r="P17275" i="4"/>
  <c r="P17276" i="4"/>
  <c r="P17277" i="4"/>
  <c r="P17278" i="4"/>
  <c r="P17279" i="4"/>
  <c r="P17280" i="4"/>
  <c r="P17281" i="4"/>
  <c r="P17282" i="4"/>
  <c r="P17283" i="4"/>
  <c r="P17284" i="4"/>
  <c r="P17285" i="4"/>
  <c r="P17286" i="4"/>
  <c r="P17287" i="4"/>
  <c r="P17288" i="4"/>
  <c r="P17289" i="4"/>
  <c r="P17290" i="4"/>
  <c r="P17291" i="4"/>
  <c r="P17292" i="4"/>
  <c r="P17293" i="4"/>
  <c r="P17294" i="4"/>
  <c r="P17295" i="4"/>
  <c r="P17296" i="4"/>
  <c r="P17297" i="4"/>
  <c r="P17298" i="4"/>
  <c r="P17299" i="4"/>
  <c r="P17300" i="4"/>
  <c r="P17301" i="4"/>
  <c r="P17302" i="4"/>
  <c r="P17303" i="4"/>
  <c r="P17304" i="4"/>
  <c r="P17305" i="4"/>
  <c r="P17306" i="4"/>
  <c r="P17307" i="4"/>
  <c r="P17308" i="4"/>
  <c r="P17309" i="4"/>
  <c r="P17310" i="4"/>
  <c r="P17311" i="4"/>
  <c r="P17312" i="4"/>
  <c r="P17313" i="4"/>
  <c r="P17314" i="4"/>
  <c r="P17315" i="4"/>
  <c r="P17316" i="4"/>
  <c r="P17317" i="4"/>
  <c r="P17318" i="4"/>
  <c r="P17319" i="4"/>
  <c r="P17320" i="4"/>
  <c r="P17321" i="4"/>
  <c r="P17322" i="4"/>
  <c r="P17323" i="4"/>
  <c r="P17324" i="4"/>
  <c r="P17325" i="4"/>
  <c r="P17326" i="4"/>
  <c r="P17327" i="4"/>
  <c r="P17328" i="4"/>
  <c r="P17329" i="4"/>
  <c r="P17330" i="4"/>
  <c r="P17331" i="4"/>
  <c r="P17332" i="4"/>
  <c r="P17333" i="4"/>
  <c r="P17334" i="4"/>
  <c r="P17335" i="4"/>
  <c r="P17336" i="4"/>
  <c r="P17337" i="4"/>
  <c r="P17338" i="4"/>
  <c r="P17339" i="4"/>
  <c r="P17340" i="4"/>
  <c r="P17341" i="4"/>
  <c r="P17342" i="4"/>
  <c r="P17343" i="4"/>
  <c r="P17344" i="4"/>
  <c r="P17345" i="4"/>
  <c r="P17346" i="4"/>
  <c r="P17347" i="4"/>
  <c r="P17348" i="4"/>
  <c r="P17349" i="4"/>
  <c r="P17350" i="4"/>
  <c r="P17351" i="4"/>
  <c r="P17352" i="4"/>
  <c r="P17353" i="4"/>
  <c r="P17354" i="4"/>
  <c r="P17355" i="4"/>
  <c r="P17356" i="4"/>
  <c r="P17357" i="4"/>
  <c r="P17358" i="4"/>
  <c r="P17359" i="4"/>
  <c r="P17360" i="4"/>
  <c r="P17361" i="4"/>
  <c r="P17362" i="4"/>
  <c r="P17363" i="4"/>
  <c r="P17364" i="4"/>
  <c r="P17365" i="4"/>
  <c r="P17366" i="4"/>
  <c r="P17367" i="4"/>
  <c r="P17368" i="4"/>
  <c r="P17369" i="4"/>
  <c r="P17370" i="4"/>
  <c r="P17371" i="4"/>
  <c r="P17372" i="4"/>
  <c r="P17373" i="4"/>
  <c r="P17374" i="4"/>
  <c r="P17375" i="4"/>
  <c r="P17376" i="4"/>
  <c r="P17377" i="4"/>
  <c r="P17378" i="4"/>
  <c r="P17379" i="4"/>
  <c r="P17380" i="4"/>
  <c r="P17381" i="4"/>
  <c r="P17382" i="4"/>
  <c r="P17383" i="4"/>
  <c r="P17384" i="4"/>
  <c r="P17385" i="4"/>
  <c r="P17386" i="4"/>
  <c r="P17387" i="4"/>
  <c r="P17388" i="4"/>
  <c r="P17389" i="4"/>
  <c r="P17390" i="4"/>
  <c r="P17391" i="4"/>
  <c r="P17392" i="4"/>
  <c r="P17393" i="4"/>
  <c r="P17394" i="4"/>
  <c r="P17395" i="4"/>
  <c r="P17396" i="4"/>
  <c r="P17397" i="4"/>
  <c r="P17398" i="4"/>
  <c r="P17399" i="4"/>
  <c r="P17400" i="4"/>
  <c r="P17401" i="4"/>
  <c r="P17402" i="4"/>
  <c r="P17403" i="4"/>
  <c r="P17404" i="4"/>
  <c r="P17405" i="4"/>
  <c r="P17406" i="4"/>
  <c r="P17407" i="4"/>
  <c r="P17408" i="4"/>
  <c r="P17409" i="4"/>
  <c r="P17410" i="4"/>
  <c r="P17411" i="4"/>
  <c r="P17412" i="4"/>
  <c r="P17413" i="4"/>
  <c r="P17414" i="4"/>
  <c r="P17415" i="4"/>
  <c r="P17416" i="4"/>
  <c r="P17417" i="4"/>
  <c r="P17418" i="4"/>
  <c r="P17419" i="4"/>
  <c r="P17420" i="4"/>
  <c r="P17421" i="4"/>
  <c r="P17422" i="4"/>
  <c r="P17423" i="4"/>
  <c r="P17424" i="4"/>
  <c r="P17425" i="4"/>
  <c r="P17426" i="4"/>
  <c r="P17427" i="4"/>
  <c r="P17428" i="4"/>
  <c r="P17429" i="4"/>
  <c r="P17430" i="4"/>
  <c r="P17431" i="4"/>
  <c r="P17432" i="4"/>
  <c r="P17433" i="4"/>
  <c r="P17434" i="4"/>
  <c r="P17435" i="4"/>
  <c r="P17436" i="4"/>
  <c r="P17437" i="4"/>
  <c r="P17438" i="4"/>
  <c r="P17439" i="4"/>
  <c r="P17440" i="4"/>
  <c r="P17441" i="4"/>
  <c r="P17442" i="4"/>
  <c r="P17443" i="4"/>
  <c r="P17444" i="4"/>
  <c r="P17445" i="4"/>
  <c r="P17446" i="4"/>
  <c r="P17447" i="4"/>
  <c r="P17448" i="4"/>
  <c r="P17449" i="4"/>
  <c r="P17450" i="4"/>
  <c r="P17451" i="4"/>
  <c r="P17452" i="4"/>
  <c r="P17453" i="4"/>
  <c r="P17454" i="4"/>
  <c r="P17455" i="4"/>
  <c r="P17456" i="4"/>
  <c r="P17457" i="4"/>
  <c r="P17458" i="4"/>
  <c r="P17459" i="4"/>
  <c r="P17460" i="4"/>
  <c r="P17461" i="4"/>
  <c r="P17462" i="4"/>
  <c r="P17463" i="4"/>
  <c r="P17464" i="4"/>
  <c r="P17465" i="4"/>
  <c r="P17466" i="4"/>
  <c r="P17467" i="4"/>
  <c r="P17468" i="4"/>
  <c r="P17469" i="4"/>
  <c r="P17470" i="4"/>
  <c r="P17471" i="4"/>
  <c r="P17472" i="4"/>
  <c r="P17473" i="4"/>
  <c r="P17474" i="4"/>
  <c r="P17475" i="4"/>
  <c r="P17476" i="4"/>
  <c r="P17477" i="4"/>
  <c r="P17478" i="4"/>
  <c r="P17479" i="4"/>
  <c r="P17480" i="4"/>
  <c r="P17481" i="4"/>
  <c r="P17482" i="4"/>
  <c r="P17483" i="4"/>
  <c r="P17484" i="4"/>
  <c r="P17485" i="4"/>
  <c r="P17486" i="4"/>
  <c r="P17487" i="4"/>
  <c r="P17488" i="4"/>
  <c r="P17489" i="4"/>
  <c r="P17490" i="4"/>
  <c r="P17491" i="4"/>
  <c r="P17492" i="4"/>
  <c r="P17493" i="4"/>
  <c r="P17494" i="4"/>
  <c r="P17495" i="4"/>
  <c r="P17496" i="4"/>
  <c r="P17497" i="4"/>
  <c r="P17498" i="4"/>
  <c r="P17499" i="4"/>
  <c r="P17500" i="4"/>
  <c r="P17501" i="4"/>
  <c r="P17502" i="4"/>
  <c r="P17503" i="4"/>
  <c r="P17504" i="4"/>
  <c r="P17505" i="4"/>
  <c r="P17506" i="4"/>
  <c r="P17507" i="4"/>
  <c r="P17508" i="4"/>
  <c r="P17509" i="4"/>
  <c r="P17510" i="4"/>
  <c r="P17511" i="4"/>
  <c r="P17512" i="4"/>
  <c r="P17513" i="4"/>
  <c r="P17514" i="4"/>
  <c r="P17515" i="4"/>
  <c r="P17516" i="4"/>
  <c r="P17517" i="4"/>
  <c r="P17518" i="4"/>
  <c r="P17519" i="4"/>
  <c r="P17520" i="4"/>
  <c r="P17521" i="4"/>
  <c r="P17522" i="4"/>
  <c r="P17523" i="4"/>
  <c r="P17524" i="4"/>
  <c r="P17525" i="4"/>
  <c r="P17526" i="4"/>
  <c r="P17527" i="4"/>
  <c r="P17528" i="4"/>
  <c r="P17529" i="4"/>
  <c r="P17530" i="4"/>
  <c r="P17531" i="4"/>
  <c r="P17532" i="4"/>
  <c r="P17533" i="4"/>
  <c r="P17534" i="4"/>
  <c r="P17535" i="4"/>
  <c r="P17536" i="4"/>
  <c r="P17537" i="4"/>
  <c r="P17538" i="4"/>
  <c r="P17539" i="4"/>
  <c r="P17540" i="4"/>
  <c r="P17541" i="4"/>
  <c r="P17542" i="4"/>
  <c r="P17543" i="4"/>
  <c r="P17544" i="4"/>
  <c r="P17545" i="4"/>
  <c r="P17546" i="4"/>
  <c r="P17547" i="4"/>
  <c r="P17548" i="4"/>
  <c r="P17549" i="4"/>
  <c r="P17550" i="4"/>
  <c r="P17551" i="4"/>
  <c r="P17552" i="4"/>
  <c r="P17553" i="4"/>
  <c r="P17554" i="4"/>
  <c r="P17555" i="4"/>
  <c r="P17556" i="4"/>
  <c r="P17557" i="4"/>
  <c r="P17558" i="4"/>
  <c r="P17559" i="4"/>
  <c r="P17560" i="4"/>
  <c r="P17561" i="4"/>
  <c r="P17562" i="4"/>
  <c r="P17563" i="4"/>
  <c r="P17564" i="4"/>
  <c r="P17565" i="4"/>
  <c r="P17566" i="4"/>
  <c r="P17567" i="4"/>
  <c r="P17568" i="4"/>
  <c r="P17569" i="4"/>
  <c r="P17570" i="4"/>
  <c r="P17571" i="4"/>
  <c r="P17572" i="4"/>
  <c r="P17573" i="4"/>
  <c r="P17574" i="4"/>
  <c r="P17575" i="4"/>
  <c r="P17576" i="4"/>
  <c r="P17577" i="4"/>
  <c r="P17578" i="4"/>
  <c r="P17579" i="4"/>
  <c r="P17580" i="4"/>
  <c r="P17581" i="4"/>
  <c r="P17582" i="4"/>
  <c r="P17583" i="4"/>
  <c r="P17584" i="4"/>
  <c r="P17585" i="4"/>
  <c r="P17586" i="4"/>
  <c r="P17587" i="4"/>
  <c r="P17588" i="4"/>
  <c r="P17589" i="4"/>
  <c r="P17590" i="4"/>
  <c r="P17591" i="4"/>
  <c r="P17592" i="4"/>
  <c r="P17593" i="4"/>
  <c r="P17594" i="4"/>
  <c r="P17595" i="4"/>
  <c r="P17596" i="4"/>
  <c r="P17597" i="4"/>
  <c r="P17598" i="4"/>
  <c r="P17599" i="4"/>
  <c r="P17600" i="4"/>
  <c r="P17601" i="4"/>
  <c r="P17602" i="4"/>
  <c r="P17603" i="4"/>
  <c r="P17604" i="4"/>
  <c r="P17605" i="4"/>
  <c r="P17606" i="4"/>
  <c r="P17607" i="4"/>
  <c r="P17608" i="4"/>
  <c r="P17609" i="4"/>
  <c r="P17610" i="4"/>
  <c r="P17611" i="4"/>
  <c r="P17612" i="4"/>
  <c r="P17613" i="4"/>
  <c r="P17614" i="4"/>
  <c r="P17615" i="4"/>
  <c r="P17616" i="4"/>
  <c r="P17617" i="4"/>
  <c r="P17618" i="4"/>
  <c r="P17619" i="4"/>
  <c r="P17620" i="4"/>
  <c r="P17621" i="4"/>
  <c r="P17622" i="4"/>
  <c r="P17623" i="4"/>
  <c r="P17624" i="4"/>
  <c r="P17625" i="4"/>
  <c r="P17626" i="4"/>
  <c r="P17627" i="4"/>
  <c r="P17628" i="4"/>
  <c r="P17629" i="4"/>
  <c r="P17630" i="4"/>
  <c r="P17631" i="4"/>
  <c r="P17632" i="4"/>
  <c r="P17633" i="4"/>
  <c r="P17634" i="4"/>
  <c r="P17635" i="4"/>
  <c r="P17636" i="4"/>
  <c r="P17637" i="4"/>
  <c r="P17638" i="4"/>
  <c r="P17639" i="4"/>
  <c r="P17640" i="4"/>
  <c r="P17641" i="4"/>
  <c r="P17642" i="4"/>
  <c r="P17643" i="4"/>
  <c r="P17644" i="4"/>
  <c r="P17645" i="4"/>
  <c r="P17646" i="4"/>
  <c r="P17647" i="4"/>
  <c r="P17648" i="4"/>
  <c r="P17649" i="4"/>
  <c r="P17650" i="4"/>
  <c r="P17651" i="4"/>
  <c r="P17652" i="4"/>
  <c r="P17653" i="4"/>
  <c r="P17654" i="4"/>
  <c r="P17655" i="4"/>
  <c r="P17656" i="4"/>
  <c r="P17657" i="4"/>
  <c r="P17658" i="4"/>
  <c r="P17659" i="4"/>
  <c r="P17660" i="4"/>
  <c r="P17661" i="4"/>
  <c r="P17662" i="4"/>
  <c r="P17663" i="4"/>
  <c r="P17664" i="4"/>
  <c r="P17665" i="4"/>
  <c r="P17666" i="4"/>
  <c r="P17667" i="4"/>
  <c r="P17668" i="4"/>
  <c r="P17669" i="4"/>
  <c r="P17670" i="4"/>
  <c r="P17671" i="4"/>
  <c r="P17672" i="4"/>
  <c r="P17673" i="4"/>
  <c r="P17674" i="4"/>
  <c r="P17675" i="4"/>
  <c r="P17676" i="4"/>
  <c r="P17677" i="4"/>
  <c r="P17678" i="4"/>
  <c r="P17679" i="4"/>
  <c r="P17680" i="4"/>
  <c r="P17681" i="4"/>
  <c r="P17682" i="4"/>
  <c r="P17683" i="4"/>
  <c r="P17684" i="4"/>
  <c r="P17685" i="4"/>
  <c r="P17686" i="4"/>
  <c r="P17687" i="4"/>
  <c r="P17688" i="4"/>
  <c r="P17689" i="4"/>
  <c r="P17690" i="4"/>
  <c r="P17691" i="4"/>
  <c r="P17692" i="4"/>
  <c r="P17693" i="4"/>
  <c r="P17694" i="4"/>
  <c r="P17695" i="4"/>
  <c r="P17696" i="4"/>
  <c r="P17697" i="4"/>
  <c r="P17698" i="4"/>
  <c r="P17699" i="4"/>
  <c r="P17700" i="4"/>
  <c r="P17701" i="4"/>
  <c r="P17702" i="4"/>
  <c r="P17703" i="4"/>
  <c r="P17704" i="4"/>
  <c r="P17705" i="4"/>
  <c r="P17706" i="4"/>
  <c r="P17707" i="4"/>
  <c r="P17708" i="4"/>
  <c r="P17709" i="4"/>
  <c r="P17710" i="4"/>
  <c r="P17711" i="4"/>
  <c r="P17712" i="4"/>
  <c r="P17713" i="4"/>
  <c r="P17714" i="4"/>
  <c r="P17715" i="4"/>
  <c r="P17716" i="4"/>
  <c r="P17717" i="4"/>
  <c r="P17718" i="4"/>
  <c r="P17719" i="4"/>
  <c r="P17720" i="4"/>
  <c r="P17721" i="4"/>
  <c r="P17722" i="4"/>
  <c r="P17723" i="4"/>
  <c r="P17724" i="4"/>
  <c r="P17725" i="4"/>
  <c r="P17726" i="4"/>
  <c r="P17727" i="4"/>
  <c r="P17728" i="4"/>
  <c r="P17729" i="4"/>
  <c r="P17730" i="4"/>
  <c r="P17731" i="4"/>
  <c r="P17732" i="4"/>
  <c r="P17733" i="4"/>
  <c r="P17734" i="4"/>
  <c r="P17735" i="4"/>
  <c r="P17736" i="4"/>
  <c r="P17737" i="4"/>
  <c r="P17738" i="4"/>
  <c r="P17739" i="4"/>
  <c r="P17740" i="4"/>
  <c r="P17741" i="4"/>
  <c r="P17742" i="4"/>
  <c r="P17743" i="4"/>
  <c r="P17744" i="4"/>
  <c r="P17745" i="4"/>
  <c r="P17746" i="4"/>
  <c r="P17747" i="4"/>
  <c r="P17748" i="4"/>
  <c r="P17749" i="4"/>
  <c r="P17750" i="4"/>
  <c r="P17751" i="4"/>
  <c r="P17752" i="4"/>
  <c r="P17753" i="4"/>
  <c r="P17754" i="4"/>
  <c r="P17755" i="4"/>
  <c r="P17756" i="4"/>
  <c r="P17757" i="4"/>
  <c r="P17758" i="4"/>
  <c r="P17759" i="4"/>
  <c r="P17760" i="4"/>
  <c r="P17761" i="4"/>
  <c r="P17762" i="4"/>
  <c r="P17763" i="4"/>
  <c r="P17764" i="4"/>
  <c r="P17765" i="4"/>
  <c r="P17766" i="4"/>
  <c r="P17767" i="4"/>
  <c r="P17768" i="4"/>
  <c r="P17769" i="4"/>
  <c r="P17770" i="4"/>
  <c r="P17771" i="4"/>
  <c r="P17772" i="4"/>
  <c r="P17773" i="4"/>
  <c r="P17774" i="4"/>
  <c r="P17775" i="4"/>
  <c r="P17776" i="4"/>
  <c r="P17777" i="4"/>
  <c r="P17778" i="4"/>
  <c r="P17779" i="4"/>
  <c r="P17780" i="4"/>
  <c r="P17781" i="4"/>
  <c r="P17782" i="4"/>
  <c r="P17783" i="4"/>
  <c r="P17784" i="4"/>
  <c r="P17785" i="4"/>
  <c r="P17786" i="4"/>
  <c r="P17787" i="4"/>
  <c r="P17788" i="4"/>
  <c r="P17789" i="4"/>
  <c r="P17790" i="4"/>
  <c r="P17791" i="4"/>
  <c r="P17792" i="4"/>
  <c r="P17793" i="4"/>
  <c r="P17794" i="4"/>
  <c r="P17795" i="4"/>
  <c r="P17796" i="4"/>
  <c r="P17797" i="4"/>
  <c r="P17798" i="4"/>
  <c r="P17799" i="4"/>
  <c r="P17800" i="4"/>
  <c r="P17801" i="4"/>
  <c r="P17802" i="4"/>
  <c r="P17803" i="4"/>
  <c r="P17804" i="4"/>
  <c r="P17805" i="4"/>
  <c r="P17806" i="4"/>
  <c r="P17807" i="4"/>
  <c r="P17808" i="4"/>
  <c r="P17809" i="4"/>
  <c r="P17810" i="4"/>
  <c r="P17811" i="4"/>
  <c r="P17812" i="4"/>
  <c r="P17813" i="4"/>
  <c r="P17814" i="4"/>
  <c r="P17815" i="4"/>
  <c r="P17816" i="4"/>
  <c r="P17817" i="4"/>
  <c r="P17818" i="4"/>
  <c r="P17819" i="4"/>
  <c r="P17820" i="4"/>
  <c r="P17821" i="4"/>
  <c r="P17822" i="4"/>
  <c r="P17823" i="4"/>
  <c r="P17824" i="4"/>
  <c r="P17825" i="4"/>
  <c r="P17826" i="4"/>
  <c r="P17827" i="4"/>
  <c r="P17828" i="4"/>
  <c r="P17829" i="4"/>
  <c r="P17830" i="4"/>
  <c r="P17831" i="4"/>
  <c r="P17832" i="4"/>
  <c r="P17833" i="4"/>
  <c r="P17834" i="4"/>
  <c r="P17835" i="4"/>
  <c r="P17836" i="4"/>
  <c r="P17837" i="4"/>
  <c r="P17838" i="4"/>
  <c r="P17839" i="4"/>
  <c r="P17840" i="4"/>
  <c r="P17841" i="4"/>
  <c r="P17842" i="4"/>
  <c r="P17843" i="4"/>
  <c r="P17844" i="4"/>
  <c r="P17845" i="4"/>
  <c r="P17846" i="4"/>
  <c r="P17847" i="4"/>
  <c r="P17848" i="4"/>
  <c r="P17849" i="4"/>
  <c r="P17850" i="4"/>
  <c r="P17851" i="4"/>
  <c r="P17852" i="4"/>
  <c r="P17853" i="4"/>
  <c r="P17854" i="4"/>
  <c r="P17855" i="4"/>
  <c r="P17856" i="4"/>
  <c r="P17857" i="4"/>
  <c r="P17858" i="4"/>
  <c r="P17859" i="4"/>
  <c r="P17860" i="4"/>
  <c r="P17861" i="4"/>
  <c r="P17862" i="4"/>
  <c r="P17863" i="4"/>
  <c r="P17864" i="4"/>
  <c r="P17865" i="4"/>
  <c r="P17866" i="4"/>
  <c r="P17867" i="4"/>
  <c r="P17868" i="4"/>
  <c r="P17869" i="4"/>
  <c r="P17870" i="4"/>
  <c r="P17871" i="4"/>
  <c r="P17872" i="4"/>
  <c r="P17873" i="4"/>
  <c r="P17874" i="4"/>
  <c r="P17875" i="4"/>
  <c r="P17876" i="4"/>
  <c r="P17877" i="4"/>
  <c r="P17878" i="4"/>
  <c r="P17879" i="4"/>
  <c r="P17880" i="4"/>
  <c r="P17881" i="4"/>
  <c r="P17882" i="4"/>
  <c r="P17883" i="4"/>
  <c r="P17884" i="4"/>
  <c r="P17885" i="4"/>
  <c r="P17886" i="4"/>
  <c r="P17887" i="4"/>
  <c r="P17888" i="4"/>
  <c r="P17889" i="4"/>
  <c r="P17890" i="4"/>
  <c r="P17891" i="4"/>
  <c r="P17892" i="4"/>
  <c r="P17893" i="4"/>
  <c r="P17894" i="4"/>
  <c r="P17895" i="4"/>
  <c r="P17896" i="4"/>
  <c r="P17897" i="4"/>
  <c r="P17898" i="4"/>
  <c r="P17899" i="4"/>
  <c r="P17900" i="4"/>
  <c r="P17901" i="4"/>
  <c r="P17902" i="4"/>
  <c r="P17903" i="4"/>
  <c r="P17904" i="4"/>
  <c r="P17905" i="4"/>
  <c r="P17906" i="4"/>
  <c r="P17907" i="4"/>
  <c r="P17908" i="4"/>
  <c r="P17909" i="4"/>
  <c r="P17910" i="4"/>
  <c r="P17911" i="4"/>
  <c r="P17912" i="4"/>
  <c r="P17913" i="4"/>
  <c r="P17914" i="4"/>
  <c r="P17915" i="4"/>
  <c r="P17916" i="4"/>
  <c r="P17917" i="4"/>
  <c r="P17918" i="4"/>
  <c r="P17919" i="4"/>
  <c r="P17920" i="4"/>
  <c r="P17921" i="4"/>
  <c r="P17922" i="4"/>
  <c r="P17923" i="4"/>
  <c r="P17924" i="4"/>
  <c r="P17925" i="4"/>
  <c r="P17926" i="4"/>
  <c r="P17927" i="4"/>
  <c r="P17928" i="4"/>
  <c r="P17929" i="4"/>
  <c r="P17930" i="4"/>
  <c r="P17931" i="4"/>
  <c r="P17932" i="4"/>
  <c r="P17933" i="4"/>
  <c r="P17934" i="4"/>
  <c r="P17935" i="4"/>
  <c r="P17936" i="4"/>
  <c r="P17937" i="4"/>
  <c r="P17938" i="4"/>
  <c r="P17939" i="4"/>
  <c r="P17940" i="4"/>
  <c r="P17941" i="4"/>
  <c r="P17942" i="4"/>
  <c r="P17943" i="4"/>
  <c r="P17944" i="4"/>
  <c r="P17945" i="4"/>
  <c r="P17946" i="4"/>
  <c r="P17947" i="4"/>
  <c r="P17948" i="4"/>
  <c r="P17949" i="4"/>
  <c r="P17950" i="4"/>
  <c r="P17951" i="4"/>
  <c r="P17952" i="4"/>
  <c r="P17953" i="4"/>
  <c r="P17954" i="4"/>
  <c r="P17955" i="4"/>
  <c r="P17956" i="4"/>
  <c r="P17957" i="4"/>
  <c r="P17958" i="4"/>
  <c r="P17959" i="4"/>
  <c r="P17960" i="4"/>
  <c r="P17961" i="4"/>
  <c r="P17962" i="4"/>
  <c r="P17963" i="4"/>
  <c r="P17964" i="4"/>
  <c r="P17965" i="4"/>
  <c r="P17966" i="4"/>
  <c r="P17967" i="4"/>
  <c r="P17968" i="4"/>
  <c r="P17969" i="4"/>
  <c r="P17970" i="4"/>
  <c r="P17971" i="4"/>
  <c r="P17972" i="4"/>
  <c r="P17973" i="4"/>
  <c r="P17974" i="4"/>
  <c r="P17975" i="4"/>
  <c r="P17976" i="4"/>
  <c r="P17977" i="4"/>
  <c r="P17978" i="4"/>
  <c r="P17979" i="4"/>
  <c r="P17980" i="4"/>
  <c r="P17981" i="4"/>
  <c r="P17982" i="4"/>
  <c r="P17983" i="4"/>
  <c r="P17984" i="4"/>
  <c r="P17985" i="4"/>
  <c r="P17986" i="4"/>
  <c r="P17987" i="4"/>
  <c r="P17988" i="4"/>
  <c r="P17989" i="4"/>
  <c r="P17990" i="4"/>
  <c r="P17991" i="4"/>
  <c r="P17992" i="4"/>
  <c r="P17993" i="4"/>
  <c r="P17994" i="4"/>
  <c r="P17995" i="4"/>
  <c r="P17996" i="4"/>
  <c r="P17997" i="4"/>
  <c r="P17998" i="4"/>
  <c r="P17999" i="4"/>
  <c r="P18000" i="4"/>
  <c r="P18001" i="4"/>
  <c r="P18002" i="4"/>
  <c r="P18003" i="4"/>
  <c r="P18004" i="4"/>
  <c r="P18005" i="4"/>
  <c r="P18006" i="4"/>
  <c r="P18007" i="4"/>
  <c r="P18008" i="4"/>
  <c r="P18009" i="4"/>
  <c r="P18010" i="4"/>
  <c r="P18011" i="4"/>
  <c r="P18012" i="4"/>
  <c r="P18013" i="4"/>
  <c r="P18014" i="4"/>
  <c r="P18015" i="4"/>
  <c r="P18016" i="4"/>
  <c r="P18017" i="4"/>
  <c r="P18018" i="4"/>
  <c r="P18019" i="4"/>
  <c r="P18020" i="4"/>
  <c r="P18021" i="4"/>
  <c r="P18022" i="4"/>
  <c r="P18023" i="4"/>
  <c r="P18024" i="4"/>
  <c r="P18025" i="4"/>
  <c r="P18026" i="4"/>
  <c r="P18027" i="4"/>
  <c r="P18028" i="4"/>
  <c r="P18029" i="4"/>
  <c r="P18030" i="4"/>
  <c r="P18031" i="4"/>
  <c r="P18032" i="4"/>
  <c r="P18033" i="4"/>
  <c r="P18034" i="4"/>
  <c r="P18035" i="4"/>
  <c r="P18036" i="4"/>
  <c r="P18037" i="4"/>
  <c r="P18038" i="4"/>
  <c r="P18039" i="4"/>
  <c r="P18040" i="4"/>
  <c r="P18041" i="4"/>
  <c r="P18042" i="4"/>
  <c r="P18043" i="4"/>
  <c r="P18044" i="4"/>
  <c r="P18045" i="4"/>
  <c r="P18046" i="4"/>
  <c r="P18047" i="4"/>
  <c r="P18048" i="4"/>
  <c r="P18049" i="4"/>
  <c r="P18050" i="4"/>
  <c r="P18051" i="4"/>
  <c r="P18052" i="4"/>
  <c r="P18053" i="4"/>
  <c r="P18054" i="4"/>
  <c r="P18055" i="4"/>
  <c r="P18056" i="4"/>
  <c r="P18057" i="4"/>
  <c r="P18058" i="4"/>
  <c r="P18059" i="4"/>
  <c r="P18060" i="4"/>
  <c r="P18061" i="4"/>
  <c r="P18062" i="4"/>
  <c r="P18063" i="4"/>
  <c r="P18064" i="4"/>
  <c r="P18065" i="4"/>
  <c r="P18066" i="4"/>
  <c r="P18067" i="4"/>
  <c r="P18068" i="4"/>
  <c r="P18069" i="4"/>
  <c r="P18070" i="4"/>
  <c r="P18071" i="4"/>
  <c r="P18072" i="4"/>
  <c r="P18073" i="4"/>
  <c r="P18074" i="4"/>
  <c r="P18075" i="4"/>
  <c r="P18076" i="4"/>
  <c r="P18077" i="4"/>
  <c r="P18078" i="4"/>
  <c r="P18079" i="4"/>
  <c r="P18080" i="4"/>
  <c r="P18081" i="4"/>
  <c r="P18082" i="4"/>
  <c r="P18083" i="4"/>
  <c r="P18084" i="4"/>
  <c r="P18085" i="4"/>
  <c r="P18086" i="4"/>
  <c r="P18087" i="4"/>
  <c r="P18088" i="4"/>
  <c r="P18089" i="4"/>
  <c r="P18090" i="4"/>
  <c r="P18091" i="4"/>
  <c r="P18092" i="4"/>
  <c r="P18093" i="4"/>
  <c r="P18094" i="4"/>
  <c r="P18095" i="4"/>
  <c r="P18096" i="4"/>
  <c r="P18097" i="4"/>
  <c r="P18098" i="4"/>
  <c r="P18099" i="4"/>
  <c r="P18100" i="4"/>
  <c r="P18101" i="4"/>
  <c r="P18102" i="4"/>
  <c r="P18103" i="4"/>
  <c r="P18104" i="4"/>
  <c r="P18105" i="4"/>
  <c r="P18106" i="4"/>
  <c r="P18107" i="4"/>
  <c r="P18108" i="4"/>
  <c r="P18109" i="4"/>
  <c r="P18110" i="4"/>
  <c r="P18111" i="4"/>
  <c r="P18112" i="4"/>
  <c r="P18113" i="4"/>
  <c r="P18114" i="4"/>
  <c r="P18115" i="4"/>
  <c r="P18116" i="4"/>
  <c r="P18117" i="4"/>
  <c r="P18118" i="4"/>
  <c r="P18119" i="4"/>
  <c r="P18120" i="4"/>
  <c r="P18121" i="4"/>
  <c r="P18122" i="4"/>
  <c r="P18123" i="4"/>
  <c r="P18124" i="4"/>
  <c r="P18125" i="4"/>
  <c r="P18126" i="4"/>
  <c r="P18127" i="4"/>
  <c r="P18128" i="4"/>
  <c r="P18129" i="4"/>
  <c r="P18130" i="4"/>
  <c r="P18131" i="4"/>
  <c r="P18132" i="4"/>
  <c r="P18133" i="4"/>
  <c r="P18134" i="4"/>
  <c r="P18135" i="4"/>
  <c r="P18136" i="4"/>
  <c r="P18137" i="4"/>
  <c r="P18138" i="4"/>
  <c r="P18139" i="4"/>
  <c r="P18140" i="4"/>
  <c r="P18141" i="4"/>
  <c r="P18142" i="4"/>
  <c r="P18143" i="4"/>
  <c r="P18144" i="4"/>
  <c r="P18145" i="4"/>
  <c r="P18146" i="4"/>
  <c r="P18147" i="4"/>
  <c r="P18148" i="4"/>
  <c r="P18149" i="4"/>
  <c r="P18150" i="4"/>
  <c r="P18151" i="4"/>
  <c r="P18152" i="4"/>
  <c r="P18153" i="4"/>
  <c r="P18154" i="4"/>
  <c r="P18155" i="4"/>
  <c r="P18156" i="4"/>
  <c r="P18157" i="4"/>
  <c r="P18158" i="4"/>
  <c r="P18159" i="4"/>
  <c r="P18160" i="4"/>
  <c r="P18161" i="4"/>
  <c r="P18162" i="4"/>
  <c r="P18163" i="4"/>
  <c r="P18164" i="4"/>
  <c r="P18165" i="4"/>
  <c r="P18166" i="4"/>
  <c r="P18167" i="4"/>
  <c r="P18168" i="4"/>
  <c r="P18169" i="4"/>
  <c r="P18170" i="4"/>
  <c r="P18171" i="4"/>
  <c r="P18172" i="4"/>
  <c r="P18173" i="4"/>
  <c r="P18174" i="4"/>
  <c r="P18175" i="4"/>
  <c r="P18176" i="4"/>
  <c r="P18177" i="4"/>
  <c r="P18178" i="4"/>
  <c r="P18179" i="4"/>
  <c r="P18180" i="4"/>
  <c r="P18181" i="4"/>
  <c r="P18182" i="4"/>
  <c r="P18183" i="4"/>
  <c r="P18184" i="4"/>
  <c r="P18185" i="4"/>
  <c r="P18186" i="4"/>
  <c r="P18187" i="4"/>
  <c r="P18188" i="4"/>
  <c r="P18189" i="4"/>
  <c r="P18190" i="4"/>
  <c r="P18191" i="4"/>
  <c r="P18192" i="4"/>
  <c r="P18193" i="4"/>
  <c r="P18194" i="4"/>
  <c r="P18195" i="4"/>
  <c r="P18196" i="4"/>
  <c r="P18197" i="4"/>
  <c r="P18198" i="4"/>
  <c r="P18199" i="4"/>
  <c r="P18200" i="4"/>
  <c r="P18201" i="4"/>
  <c r="P18202" i="4"/>
  <c r="P18203" i="4"/>
  <c r="P18204" i="4"/>
  <c r="P18205" i="4"/>
  <c r="P18206" i="4"/>
  <c r="P18207" i="4"/>
  <c r="P18208" i="4"/>
  <c r="P18209" i="4"/>
  <c r="P18210" i="4"/>
  <c r="P18211" i="4"/>
  <c r="P18212" i="4"/>
  <c r="P18213" i="4"/>
  <c r="P18214" i="4"/>
  <c r="P18215" i="4"/>
  <c r="P18216" i="4"/>
  <c r="P18217" i="4"/>
  <c r="P18218" i="4"/>
  <c r="P18219" i="4"/>
  <c r="P18220" i="4"/>
  <c r="P18221" i="4"/>
  <c r="P18222" i="4"/>
  <c r="P18223" i="4"/>
  <c r="P18224" i="4"/>
  <c r="P18225" i="4"/>
  <c r="P18226" i="4"/>
  <c r="P18227" i="4"/>
  <c r="P18228" i="4"/>
  <c r="P18229" i="4"/>
  <c r="P18230" i="4"/>
  <c r="P18231" i="4"/>
  <c r="P18232" i="4"/>
  <c r="P18233" i="4"/>
  <c r="P18234" i="4"/>
  <c r="P18235" i="4"/>
  <c r="P18236" i="4"/>
  <c r="P18237" i="4"/>
  <c r="P18238" i="4"/>
  <c r="P18239" i="4"/>
  <c r="P18240" i="4"/>
  <c r="P18241" i="4"/>
  <c r="P18242" i="4"/>
  <c r="P18243" i="4"/>
  <c r="P18244" i="4"/>
  <c r="P18245" i="4"/>
  <c r="P18246" i="4"/>
  <c r="P18247" i="4"/>
  <c r="P18248" i="4"/>
  <c r="P18249" i="4"/>
  <c r="P18250" i="4"/>
  <c r="P18251" i="4"/>
  <c r="P18252" i="4"/>
  <c r="P18253" i="4"/>
  <c r="P18254" i="4"/>
  <c r="P18255" i="4"/>
  <c r="P18256" i="4"/>
  <c r="P18257" i="4"/>
  <c r="P18258" i="4"/>
  <c r="P18259" i="4"/>
  <c r="P18260" i="4"/>
  <c r="P18261" i="4"/>
  <c r="P18262" i="4"/>
  <c r="P18263" i="4"/>
  <c r="P18264" i="4"/>
  <c r="P18265" i="4"/>
  <c r="P18266" i="4"/>
  <c r="P18267" i="4"/>
  <c r="P18268" i="4"/>
  <c r="P18269" i="4"/>
  <c r="P18270" i="4"/>
  <c r="P18271" i="4"/>
  <c r="P18272" i="4"/>
  <c r="P18273" i="4"/>
  <c r="P18274" i="4"/>
  <c r="P18275" i="4"/>
  <c r="P18276" i="4"/>
  <c r="P18277" i="4"/>
  <c r="P18278" i="4"/>
  <c r="P18279" i="4"/>
  <c r="P18280" i="4"/>
  <c r="P18281" i="4"/>
  <c r="P18282" i="4"/>
  <c r="P18283" i="4"/>
  <c r="P18284" i="4"/>
  <c r="P18285" i="4"/>
  <c r="P18286" i="4"/>
  <c r="P18287" i="4"/>
  <c r="P18288" i="4"/>
  <c r="P18289" i="4"/>
  <c r="P18290" i="4"/>
  <c r="P18291" i="4"/>
  <c r="P18292" i="4"/>
  <c r="P18293" i="4"/>
  <c r="P18294" i="4"/>
  <c r="P18295" i="4"/>
  <c r="P18296" i="4"/>
  <c r="P18297" i="4"/>
  <c r="P18298" i="4"/>
  <c r="P18299" i="4"/>
  <c r="P18300" i="4"/>
  <c r="P18301" i="4"/>
  <c r="P18302" i="4"/>
  <c r="P18303" i="4"/>
  <c r="P18304" i="4"/>
  <c r="P18305" i="4"/>
  <c r="P18306" i="4"/>
  <c r="P18307" i="4"/>
  <c r="P18308" i="4"/>
  <c r="P18309" i="4"/>
  <c r="P18310" i="4"/>
  <c r="P18311" i="4"/>
  <c r="P18312" i="4"/>
  <c r="P18313" i="4"/>
  <c r="P18314" i="4"/>
  <c r="P18315" i="4"/>
  <c r="P18316" i="4"/>
  <c r="P18317" i="4"/>
  <c r="P18318" i="4"/>
  <c r="P18319" i="4"/>
  <c r="P18320" i="4"/>
  <c r="P18321" i="4"/>
  <c r="P18322" i="4"/>
  <c r="P18323" i="4"/>
  <c r="P18324" i="4"/>
  <c r="P18325" i="4"/>
  <c r="P18326" i="4"/>
  <c r="P18327" i="4"/>
  <c r="P18328" i="4"/>
  <c r="P18329" i="4"/>
  <c r="P18330" i="4"/>
  <c r="P18331" i="4"/>
  <c r="P18332" i="4"/>
  <c r="P18333" i="4"/>
  <c r="P18334" i="4"/>
  <c r="P18335" i="4"/>
  <c r="P18336" i="4"/>
  <c r="P18337" i="4"/>
  <c r="P18338" i="4"/>
  <c r="P18339" i="4"/>
  <c r="P18340" i="4"/>
  <c r="P18341" i="4"/>
  <c r="P18342" i="4"/>
  <c r="P18343" i="4"/>
  <c r="P18344" i="4"/>
  <c r="P18345" i="4"/>
  <c r="P18346" i="4"/>
  <c r="P18347" i="4"/>
  <c r="P18348" i="4"/>
  <c r="P18349" i="4"/>
  <c r="P18350" i="4"/>
  <c r="P18351" i="4"/>
  <c r="P18352" i="4"/>
  <c r="P18353" i="4"/>
  <c r="P18354" i="4"/>
  <c r="P18355" i="4"/>
  <c r="P18356" i="4"/>
  <c r="P18357" i="4"/>
  <c r="P18358" i="4"/>
  <c r="P18359" i="4"/>
  <c r="P18360" i="4"/>
  <c r="P18361" i="4"/>
  <c r="P18362" i="4"/>
  <c r="P18363" i="4"/>
  <c r="P18364" i="4"/>
  <c r="P18365" i="4"/>
  <c r="P18366" i="4"/>
  <c r="P18367" i="4"/>
  <c r="P18368" i="4"/>
  <c r="P18369" i="4"/>
  <c r="P18370" i="4"/>
  <c r="P18371" i="4"/>
  <c r="P18372" i="4"/>
  <c r="P18373" i="4"/>
  <c r="P18374" i="4"/>
  <c r="P18375" i="4"/>
  <c r="P18376" i="4"/>
  <c r="P18377" i="4"/>
  <c r="P18378" i="4"/>
  <c r="P18379" i="4"/>
  <c r="P18380" i="4"/>
  <c r="P18381" i="4"/>
  <c r="P18382" i="4"/>
  <c r="P18383" i="4"/>
  <c r="P18384" i="4"/>
  <c r="P18385" i="4"/>
  <c r="P18386" i="4"/>
  <c r="P18387" i="4"/>
  <c r="P18388" i="4"/>
  <c r="P18389" i="4"/>
  <c r="P18390" i="4"/>
  <c r="P18391" i="4"/>
  <c r="P18392" i="4"/>
  <c r="P18393" i="4"/>
  <c r="P18394" i="4"/>
  <c r="P18395" i="4"/>
  <c r="P18396" i="4"/>
  <c r="P18397" i="4"/>
  <c r="P18398" i="4"/>
  <c r="P18399" i="4"/>
  <c r="P18400" i="4"/>
  <c r="P18401" i="4"/>
  <c r="P18402" i="4"/>
  <c r="P18403" i="4"/>
  <c r="P18404" i="4"/>
  <c r="P18405" i="4"/>
  <c r="P18406" i="4"/>
  <c r="P18407" i="4"/>
  <c r="P18408" i="4"/>
  <c r="P18409" i="4"/>
  <c r="P18410" i="4"/>
  <c r="P18411" i="4"/>
  <c r="P18412" i="4"/>
  <c r="P18413" i="4"/>
  <c r="P18414" i="4"/>
  <c r="P18415" i="4"/>
  <c r="P18416" i="4"/>
  <c r="P18417" i="4"/>
  <c r="P18418" i="4"/>
  <c r="P18419" i="4"/>
  <c r="P18420" i="4"/>
  <c r="P18421" i="4"/>
  <c r="P18422" i="4"/>
  <c r="P18423" i="4"/>
  <c r="P18424" i="4"/>
  <c r="P18425" i="4"/>
  <c r="P18426" i="4"/>
  <c r="P18427" i="4"/>
  <c r="P18428" i="4"/>
  <c r="P18429" i="4"/>
  <c r="P18430" i="4"/>
  <c r="P18431" i="4"/>
  <c r="P18432" i="4"/>
  <c r="P18433" i="4"/>
  <c r="P18434" i="4"/>
  <c r="P18435" i="4"/>
  <c r="P18436" i="4"/>
  <c r="P18437" i="4"/>
  <c r="P18438" i="4"/>
  <c r="P18439" i="4"/>
  <c r="P18440" i="4"/>
  <c r="P18441" i="4"/>
  <c r="P18442" i="4"/>
  <c r="P18443" i="4"/>
  <c r="P18444" i="4"/>
  <c r="P18445" i="4"/>
  <c r="P18446" i="4"/>
  <c r="P18447" i="4"/>
  <c r="P18448" i="4"/>
  <c r="P18449" i="4"/>
  <c r="P18450" i="4"/>
  <c r="P18451" i="4"/>
  <c r="P18452" i="4"/>
  <c r="P18453" i="4"/>
  <c r="P18454" i="4"/>
  <c r="P18455" i="4"/>
  <c r="P18456" i="4"/>
  <c r="P18457" i="4"/>
  <c r="P18458" i="4"/>
  <c r="P18459" i="4"/>
  <c r="P18460" i="4"/>
  <c r="P18461" i="4"/>
  <c r="P18462" i="4"/>
  <c r="P18463" i="4"/>
  <c r="P18464" i="4"/>
  <c r="P18465" i="4"/>
  <c r="P18466" i="4"/>
  <c r="P18467" i="4"/>
  <c r="P18468" i="4"/>
  <c r="P18469" i="4"/>
  <c r="P18470" i="4"/>
  <c r="P18471" i="4"/>
  <c r="P18472" i="4"/>
  <c r="P18473" i="4"/>
  <c r="P18474" i="4"/>
  <c r="P18475" i="4"/>
  <c r="P18476" i="4"/>
  <c r="P18477" i="4"/>
  <c r="P18478" i="4"/>
  <c r="P18479" i="4"/>
  <c r="P18480" i="4"/>
  <c r="P18481" i="4"/>
  <c r="P18482" i="4"/>
  <c r="P18483" i="4"/>
  <c r="P18484" i="4"/>
  <c r="P18485" i="4"/>
  <c r="P18486" i="4"/>
  <c r="P18487" i="4"/>
  <c r="P18488" i="4"/>
  <c r="P18489" i="4"/>
  <c r="P18490" i="4"/>
  <c r="P18491" i="4"/>
  <c r="P18492" i="4"/>
  <c r="P18493" i="4"/>
  <c r="P18494" i="4"/>
  <c r="P18495" i="4"/>
  <c r="P18496" i="4"/>
  <c r="P18497" i="4"/>
  <c r="P18498" i="4"/>
  <c r="P18499" i="4"/>
  <c r="P18500" i="4"/>
  <c r="P18501" i="4"/>
  <c r="P18502" i="4"/>
  <c r="P18503" i="4"/>
  <c r="P18504" i="4"/>
  <c r="P18505" i="4"/>
  <c r="P18506" i="4"/>
  <c r="P18507" i="4"/>
  <c r="P18508" i="4"/>
  <c r="P18509" i="4"/>
  <c r="P18510" i="4"/>
  <c r="P18511" i="4"/>
  <c r="P18512" i="4"/>
  <c r="P18513" i="4"/>
  <c r="P18514" i="4"/>
  <c r="P18515" i="4"/>
  <c r="P18516" i="4"/>
  <c r="P18517" i="4"/>
  <c r="P18518" i="4"/>
  <c r="P18519" i="4"/>
  <c r="P18520" i="4"/>
  <c r="P18521" i="4"/>
  <c r="P18522" i="4"/>
  <c r="P18523" i="4"/>
  <c r="P18524" i="4"/>
  <c r="P18525" i="4"/>
  <c r="P18526" i="4"/>
  <c r="P18527" i="4"/>
  <c r="P18528" i="4"/>
  <c r="P18529" i="4"/>
  <c r="P18530" i="4"/>
  <c r="P18531" i="4"/>
  <c r="P18532" i="4"/>
  <c r="P18533" i="4"/>
  <c r="P18534" i="4"/>
  <c r="P18535" i="4"/>
  <c r="P18536" i="4"/>
  <c r="P18537" i="4"/>
  <c r="P18538" i="4"/>
  <c r="P18539" i="4"/>
  <c r="P18540" i="4"/>
  <c r="P18541" i="4"/>
  <c r="P18542" i="4"/>
  <c r="P18543" i="4"/>
  <c r="P18544" i="4"/>
  <c r="P18545" i="4"/>
  <c r="P18546" i="4"/>
  <c r="P18547" i="4"/>
  <c r="P18548" i="4"/>
  <c r="P18549" i="4"/>
  <c r="P18550" i="4"/>
  <c r="P18551" i="4"/>
  <c r="P18552" i="4"/>
  <c r="P18553" i="4"/>
  <c r="P18554" i="4"/>
  <c r="P18555" i="4"/>
  <c r="P18556" i="4"/>
  <c r="P18557" i="4"/>
  <c r="P18558" i="4"/>
  <c r="P18559" i="4"/>
  <c r="P18560" i="4"/>
  <c r="P18561" i="4"/>
  <c r="P18562" i="4"/>
  <c r="P18563" i="4"/>
  <c r="P18564" i="4"/>
  <c r="P18565" i="4"/>
  <c r="P18566" i="4"/>
  <c r="P18567" i="4"/>
  <c r="P18568" i="4"/>
  <c r="P18569" i="4"/>
  <c r="P18570" i="4"/>
  <c r="P18571" i="4"/>
  <c r="P18572" i="4"/>
  <c r="P18573" i="4"/>
  <c r="P18574" i="4"/>
  <c r="P18575" i="4"/>
  <c r="P18576" i="4"/>
  <c r="P18577" i="4"/>
  <c r="P18578" i="4"/>
  <c r="P18579" i="4"/>
  <c r="P18580" i="4"/>
  <c r="P18581" i="4"/>
  <c r="P18582" i="4"/>
  <c r="P18583" i="4"/>
  <c r="P18584" i="4"/>
  <c r="P18585" i="4"/>
  <c r="P18586" i="4"/>
  <c r="P18587" i="4"/>
  <c r="P18588" i="4"/>
  <c r="P18589" i="4"/>
  <c r="P18590" i="4"/>
  <c r="P18591" i="4"/>
  <c r="P18592" i="4"/>
  <c r="P18593" i="4"/>
  <c r="P18594" i="4"/>
  <c r="P18595" i="4"/>
  <c r="P18596" i="4"/>
  <c r="P18597" i="4"/>
  <c r="P18598" i="4"/>
  <c r="P18599" i="4"/>
  <c r="P18600" i="4"/>
  <c r="P18601" i="4"/>
  <c r="P18602" i="4"/>
  <c r="P18603" i="4"/>
  <c r="P18604" i="4"/>
  <c r="P18605" i="4"/>
  <c r="P18606" i="4"/>
  <c r="P18607" i="4"/>
  <c r="P18608" i="4"/>
  <c r="P18609" i="4"/>
  <c r="P18610" i="4"/>
  <c r="P18611" i="4"/>
  <c r="P18612" i="4"/>
  <c r="P18613" i="4"/>
  <c r="P18614" i="4"/>
  <c r="P18615" i="4"/>
  <c r="P18616" i="4"/>
  <c r="P18617" i="4"/>
  <c r="P18618" i="4"/>
  <c r="P18619" i="4"/>
  <c r="P18620" i="4"/>
  <c r="P18621" i="4"/>
  <c r="P18622" i="4"/>
  <c r="P18623" i="4"/>
  <c r="P18624" i="4"/>
  <c r="P18625" i="4"/>
  <c r="P18626" i="4"/>
  <c r="P18627" i="4"/>
  <c r="P18628" i="4"/>
  <c r="P18629" i="4"/>
  <c r="P18630" i="4"/>
  <c r="P18631" i="4"/>
  <c r="P18632" i="4"/>
  <c r="P18633" i="4"/>
  <c r="P18634" i="4"/>
  <c r="P18635" i="4"/>
  <c r="P18636" i="4"/>
  <c r="P18637" i="4"/>
  <c r="P18638" i="4"/>
  <c r="P18639" i="4"/>
  <c r="P18640" i="4"/>
  <c r="P18641" i="4"/>
  <c r="P18642" i="4"/>
  <c r="P18643" i="4"/>
  <c r="P18644" i="4"/>
  <c r="P18645" i="4"/>
  <c r="P18646" i="4"/>
  <c r="P18647" i="4"/>
  <c r="P18648" i="4"/>
  <c r="P18649" i="4"/>
  <c r="P18650" i="4"/>
  <c r="P18651" i="4"/>
  <c r="P18652" i="4"/>
  <c r="P18653" i="4"/>
  <c r="P18654" i="4"/>
  <c r="P18655" i="4"/>
  <c r="P18656" i="4"/>
  <c r="P18657" i="4"/>
  <c r="P18658" i="4"/>
  <c r="P18659" i="4"/>
  <c r="P18660" i="4"/>
  <c r="P18661" i="4"/>
  <c r="P18662" i="4"/>
  <c r="P18663" i="4"/>
  <c r="P18664" i="4"/>
  <c r="P18665" i="4"/>
  <c r="P18666" i="4"/>
  <c r="P18667" i="4"/>
  <c r="P18668" i="4"/>
  <c r="P18669" i="4"/>
  <c r="P18670" i="4"/>
  <c r="P18671" i="4"/>
  <c r="P18672" i="4"/>
  <c r="P18673" i="4"/>
  <c r="P18674" i="4"/>
  <c r="P18675" i="4"/>
  <c r="P18676" i="4"/>
  <c r="P18677" i="4"/>
  <c r="P18678" i="4"/>
  <c r="P18679" i="4"/>
  <c r="P18680" i="4"/>
  <c r="P18681" i="4"/>
  <c r="P18682" i="4"/>
  <c r="P18683" i="4"/>
  <c r="P18684" i="4"/>
  <c r="P18685" i="4"/>
  <c r="P18686" i="4"/>
  <c r="P18687" i="4"/>
  <c r="P18688" i="4"/>
  <c r="P18689" i="4"/>
  <c r="P18690" i="4"/>
  <c r="P18691" i="4"/>
  <c r="P18692" i="4"/>
  <c r="P18693" i="4"/>
  <c r="P18694" i="4"/>
  <c r="P18695" i="4"/>
  <c r="P18696" i="4"/>
  <c r="P18697" i="4"/>
  <c r="P18698" i="4"/>
  <c r="P18699" i="4"/>
  <c r="P18700" i="4"/>
  <c r="P18701" i="4"/>
  <c r="P18702" i="4"/>
  <c r="P18703" i="4"/>
  <c r="P18704" i="4"/>
  <c r="P18705" i="4"/>
  <c r="P18706" i="4"/>
  <c r="P18707" i="4"/>
  <c r="P18708" i="4"/>
  <c r="P18709" i="4"/>
  <c r="P18710" i="4"/>
  <c r="P18711" i="4"/>
  <c r="P18712" i="4"/>
  <c r="P18713" i="4"/>
  <c r="P18714" i="4"/>
  <c r="P18715" i="4"/>
  <c r="P18716" i="4"/>
  <c r="P18717" i="4"/>
  <c r="P18718" i="4"/>
  <c r="P18719" i="4"/>
  <c r="P18720" i="4"/>
  <c r="P18721" i="4"/>
  <c r="P18722" i="4"/>
  <c r="P18723" i="4"/>
  <c r="P18724" i="4"/>
  <c r="P18725" i="4"/>
  <c r="P18726" i="4"/>
  <c r="P18727" i="4"/>
  <c r="P18728" i="4"/>
  <c r="P18729" i="4"/>
  <c r="P18730" i="4"/>
  <c r="P18731" i="4"/>
  <c r="P18732" i="4"/>
  <c r="P18733" i="4"/>
  <c r="P18734" i="4"/>
  <c r="P18735" i="4"/>
  <c r="P18736" i="4"/>
  <c r="P18737" i="4"/>
  <c r="P18738" i="4"/>
  <c r="P18739" i="4"/>
  <c r="P18740" i="4"/>
  <c r="P18741" i="4"/>
  <c r="P18742" i="4"/>
  <c r="P18743" i="4"/>
  <c r="P18744" i="4"/>
  <c r="P18745" i="4"/>
  <c r="P18746" i="4"/>
  <c r="P18747" i="4"/>
  <c r="P18748" i="4"/>
  <c r="P18749" i="4"/>
  <c r="P18750" i="4"/>
  <c r="P18751" i="4"/>
  <c r="P18752" i="4"/>
  <c r="P18753" i="4"/>
  <c r="P18754" i="4"/>
  <c r="P18755" i="4"/>
  <c r="P18756" i="4"/>
  <c r="P18757" i="4"/>
  <c r="P18758" i="4"/>
  <c r="P18759" i="4"/>
  <c r="P18760" i="4"/>
  <c r="P18761" i="4"/>
  <c r="P18762" i="4"/>
  <c r="P18763" i="4"/>
  <c r="P18764" i="4"/>
  <c r="P18765" i="4"/>
  <c r="P18766" i="4"/>
  <c r="P18767" i="4"/>
  <c r="P18768" i="4"/>
  <c r="P18769" i="4"/>
  <c r="P18770" i="4"/>
  <c r="P18771" i="4"/>
  <c r="P18772" i="4"/>
  <c r="P18773" i="4"/>
  <c r="P18774" i="4"/>
  <c r="P18775" i="4"/>
  <c r="P18776" i="4"/>
  <c r="P18777" i="4"/>
  <c r="P18778" i="4"/>
  <c r="P18779" i="4"/>
  <c r="P18780" i="4"/>
  <c r="P18781" i="4"/>
  <c r="P18782" i="4"/>
  <c r="P18783" i="4"/>
  <c r="P18784" i="4"/>
  <c r="P18785" i="4"/>
  <c r="P18786" i="4"/>
  <c r="P18787" i="4"/>
  <c r="P18788" i="4"/>
  <c r="P18789" i="4"/>
  <c r="P18790" i="4"/>
  <c r="P18791" i="4"/>
  <c r="P18792" i="4"/>
  <c r="P18793" i="4"/>
  <c r="P18794" i="4"/>
  <c r="P18795" i="4"/>
  <c r="P18796" i="4"/>
  <c r="P18797" i="4"/>
  <c r="P18798" i="4"/>
  <c r="P18799" i="4"/>
  <c r="P18800" i="4"/>
  <c r="P18801" i="4"/>
  <c r="P18802" i="4"/>
  <c r="P18803" i="4"/>
  <c r="P18804" i="4"/>
  <c r="P18805" i="4"/>
  <c r="P18806" i="4"/>
  <c r="P18807" i="4"/>
  <c r="P18808" i="4"/>
  <c r="P18809" i="4"/>
  <c r="P18810" i="4"/>
  <c r="P18811" i="4"/>
  <c r="P18812" i="4"/>
  <c r="P18813" i="4"/>
  <c r="P18814" i="4"/>
  <c r="P18815" i="4"/>
  <c r="P18816" i="4"/>
  <c r="P18817" i="4"/>
  <c r="P18818" i="4"/>
  <c r="P18819" i="4"/>
  <c r="P18820" i="4"/>
  <c r="P18821" i="4"/>
  <c r="P18822" i="4"/>
  <c r="P18823" i="4"/>
  <c r="P18824" i="4"/>
  <c r="P18825" i="4"/>
  <c r="P18826" i="4"/>
  <c r="P18827" i="4"/>
  <c r="P18828" i="4"/>
  <c r="P18829" i="4"/>
  <c r="P18830" i="4"/>
  <c r="P18831" i="4"/>
  <c r="P18832" i="4"/>
  <c r="P18833" i="4"/>
  <c r="P18834" i="4"/>
  <c r="P18835" i="4"/>
  <c r="P18836" i="4"/>
  <c r="P18837" i="4"/>
  <c r="P18838" i="4"/>
  <c r="P18839" i="4"/>
  <c r="P18840" i="4"/>
  <c r="P18841" i="4"/>
  <c r="P18842" i="4"/>
  <c r="P18843" i="4"/>
  <c r="P18844" i="4"/>
  <c r="P18845" i="4"/>
  <c r="P18846" i="4"/>
  <c r="P18847" i="4"/>
  <c r="P18848" i="4"/>
  <c r="P18849" i="4"/>
  <c r="P18850" i="4"/>
  <c r="P18851" i="4"/>
  <c r="P18852" i="4"/>
  <c r="P18853" i="4"/>
  <c r="P18854" i="4"/>
  <c r="P18855" i="4"/>
  <c r="P18856" i="4"/>
  <c r="P18857" i="4"/>
  <c r="P18858" i="4"/>
  <c r="P18859" i="4"/>
  <c r="P18860" i="4"/>
  <c r="P18861" i="4"/>
  <c r="P18862" i="4"/>
  <c r="P18863" i="4"/>
  <c r="P18864" i="4"/>
  <c r="P18865" i="4"/>
  <c r="P18866" i="4"/>
  <c r="P18867" i="4"/>
  <c r="P18868" i="4"/>
  <c r="P18869" i="4"/>
  <c r="P18870" i="4"/>
  <c r="P18871" i="4"/>
  <c r="P18872" i="4"/>
  <c r="P18873" i="4"/>
  <c r="P18874" i="4"/>
  <c r="P18875" i="4"/>
  <c r="P18876" i="4"/>
  <c r="P18877" i="4"/>
  <c r="P18878" i="4"/>
  <c r="P18879" i="4"/>
  <c r="P18880" i="4"/>
  <c r="P18881" i="4"/>
  <c r="P18882" i="4"/>
  <c r="P18883" i="4"/>
  <c r="P18884" i="4"/>
  <c r="P18885" i="4"/>
  <c r="P18886" i="4"/>
  <c r="P18887" i="4"/>
  <c r="P18888" i="4"/>
  <c r="P18889" i="4"/>
  <c r="P18890" i="4"/>
  <c r="P18891" i="4"/>
  <c r="P18892" i="4"/>
  <c r="P18893" i="4"/>
  <c r="P18894" i="4"/>
  <c r="P18895" i="4"/>
  <c r="P18896" i="4"/>
  <c r="P18897" i="4"/>
  <c r="P18898" i="4"/>
  <c r="P18899" i="4"/>
  <c r="P18900" i="4"/>
  <c r="P18901" i="4"/>
  <c r="P18902" i="4"/>
  <c r="P18903" i="4"/>
  <c r="P18904" i="4"/>
  <c r="P18905" i="4"/>
  <c r="P18906" i="4"/>
  <c r="P18907" i="4"/>
  <c r="P18908" i="4"/>
  <c r="P18909" i="4"/>
  <c r="P18910" i="4"/>
  <c r="P18911" i="4"/>
  <c r="P18912" i="4"/>
  <c r="P18913" i="4"/>
  <c r="P18914" i="4"/>
  <c r="P18915" i="4"/>
  <c r="P18916" i="4"/>
  <c r="P18917" i="4"/>
  <c r="P18918" i="4"/>
  <c r="P18919" i="4"/>
  <c r="P18920" i="4"/>
  <c r="P18921" i="4"/>
  <c r="P18922" i="4"/>
  <c r="P18923" i="4"/>
  <c r="P18924" i="4"/>
  <c r="P18925" i="4"/>
  <c r="P18926" i="4"/>
  <c r="P18927" i="4"/>
  <c r="P18928" i="4"/>
  <c r="P18929" i="4"/>
  <c r="P18930" i="4"/>
  <c r="P18931" i="4"/>
  <c r="P18932" i="4"/>
  <c r="P18933" i="4"/>
  <c r="P18934" i="4"/>
  <c r="P18935" i="4"/>
  <c r="P18936" i="4"/>
  <c r="P18937" i="4"/>
  <c r="P18938" i="4"/>
  <c r="P18939" i="4"/>
  <c r="P18940" i="4"/>
  <c r="P18941" i="4"/>
  <c r="P18942" i="4"/>
  <c r="P18943" i="4"/>
  <c r="P18944" i="4"/>
  <c r="P18945" i="4"/>
  <c r="P18946" i="4"/>
  <c r="P18947" i="4"/>
  <c r="P18948" i="4"/>
  <c r="P18949" i="4"/>
  <c r="P18950" i="4"/>
  <c r="P18951" i="4"/>
  <c r="P18952" i="4"/>
  <c r="P18953" i="4"/>
  <c r="P18954" i="4"/>
  <c r="P18955" i="4"/>
  <c r="P18956" i="4"/>
  <c r="P18957" i="4"/>
  <c r="P18958" i="4"/>
  <c r="P18959" i="4"/>
  <c r="P18960" i="4"/>
  <c r="P18961" i="4"/>
  <c r="P18962" i="4"/>
  <c r="P18963" i="4"/>
  <c r="P18964" i="4"/>
  <c r="P18965" i="4"/>
  <c r="P18966" i="4"/>
  <c r="P18967" i="4"/>
  <c r="P18968" i="4"/>
  <c r="P18969" i="4"/>
  <c r="P18970" i="4"/>
  <c r="P18971" i="4"/>
  <c r="P18972" i="4"/>
  <c r="P18973" i="4"/>
  <c r="P18974" i="4"/>
  <c r="P18975" i="4"/>
  <c r="P18976" i="4"/>
  <c r="P18977" i="4"/>
  <c r="P18978" i="4"/>
  <c r="P18979" i="4"/>
  <c r="P18980" i="4"/>
  <c r="P18981" i="4"/>
  <c r="P18982" i="4"/>
  <c r="P18983" i="4"/>
  <c r="P18984" i="4"/>
  <c r="P18985" i="4"/>
  <c r="P18986" i="4"/>
  <c r="P18987" i="4"/>
  <c r="P18988" i="4"/>
  <c r="P18989" i="4"/>
  <c r="P18990" i="4"/>
  <c r="P18991" i="4"/>
  <c r="P18992" i="4"/>
  <c r="P18993" i="4"/>
  <c r="P18994" i="4"/>
  <c r="P18995" i="4"/>
  <c r="P18996" i="4"/>
  <c r="P18997" i="4"/>
  <c r="P18998" i="4"/>
  <c r="P18999" i="4"/>
  <c r="P19000" i="4"/>
  <c r="P19001" i="4"/>
  <c r="P19002" i="4"/>
  <c r="P19003" i="4"/>
  <c r="P19004" i="4"/>
  <c r="P19005" i="4"/>
  <c r="P19006" i="4"/>
  <c r="P19007" i="4"/>
  <c r="P19008" i="4"/>
  <c r="P19009" i="4"/>
  <c r="P19010" i="4"/>
  <c r="P19011" i="4"/>
  <c r="P19012" i="4"/>
  <c r="P19013" i="4"/>
  <c r="P19014" i="4"/>
  <c r="P19015" i="4"/>
  <c r="P19016" i="4"/>
  <c r="P19017" i="4"/>
  <c r="P19018" i="4"/>
  <c r="P19019" i="4"/>
  <c r="P19020" i="4"/>
  <c r="P19021" i="4"/>
  <c r="P19022" i="4"/>
  <c r="P19023" i="4"/>
  <c r="P19024" i="4"/>
  <c r="P19025" i="4"/>
  <c r="P19026" i="4"/>
  <c r="P19027" i="4"/>
  <c r="P19028" i="4"/>
  <c r="P19029" i="4"/>
  <c r="P19030" i="4"/>
  <c r="P19031" i="4"/>
  <c r="P19032" i="4"/>
  <c r="P19033" i="4"/>
  <c r="P19034" i="4"/>
  <c r="P19035" i="4"/>
  <c r="P19036" i="4"/>
  <c r="P19037" i="4"/>
  <c r="P19038" i="4"/>
  <c r="P19039" i="4"/>
  <c r="P19040" i="4"/>
  <c r="P19041" i="4"/>
  <c r="P19042" i="4"/>
  <c r="P19043" i="4"/>
  <c r="P19044" i="4"/>
  <c r="P19045" i="4"/>
  <c r="P19046" i="4"/>
  <c r="P19047" i="4"/>
  <c r="P19048" i="4"/>
  <c r="P19049" i="4"/>
  <c r="P19050" i="4"/>
  <c r="P19051" i="4"/>
  <c r="P19052" i="4"/>
  <c r="P19053" i="4"/>
  <c r="P19054" i="4"/>
  <c r="P19055" i="4"/>
  <c r="P19056" i="4"/>
  <c r="P19057" i="4"/>
  <c r="P19058" i="4"/>
  <c r="P19059" i="4"/>
  <c r="P19060" i="4"/>
  <c r="P19061" i="4"/>
  <c r="P19062" i="4"/>
  <c r="P19063" i="4"/>
  <c r="P19064" i="4"/>
  <c r="P19065" i="4"/>
  <c r="P19066" i="4"/>
  <c r="P19067" i="4"/>
  <c r="P19068" i="4"/>
  <c r="P19069" i="4"/>
  <c r="P19070" i="4"/>
  <c r="P19071" i="4"/>
  <c r="P19072" i="4"/>
  <c r="P19073" i="4"/>
  <c r="P19074" i="4"/>
  <c r="P19075" i="4"/>
  <c r="P19076" i="4"/>
  <c r="P19077" i="4"/>
  <c r="P19078" i="4"/>
  <c r="P19079" i="4"/>
  <c r="P19080" i="4"/>
  <c r="P19081" i="4"/>
  <c r="P19082" i="4"/>
  <c r="P19083" i="4"/>
  <c r="P19084" i="4"/>
  <c r="P19085" i="4"/>
  <c r="P19086" i="4"/>
  <c r="P19087" i="4"/>
  <c r="P19088" i="4"/>
  <c r="P19089" i="4"/>
  <c r="P19090" i="4"/>
  <c r="P19091" i="4"/>
  <c r="P19092" i="4"/>
  <c r="P19093" i="4"/>
  <c r="P19094" i="4"/>
  <c r="P19095" i="4"/>
  <c r="P19096" i="4"/>
  <c r="P19097" i="4"/>
  <c r="P19098" i="4"/>
  <c r="P19099" i="4"/>
  <c r="P19100" i="4"/>
  <c r="P19101" i="4"/>
  <c r="P19102" i="4"/>
  <c r="P19103" i="4"/>
  <c r="P19104" i="4"/>
  <c r="P19105" i="4"/>
  <c r="P19106" i="4"/>
  <c r="P19107" i="4"/>
  <c r="P19108" i="4"/>
  <c r="P19109" i="4"/>
  <c r="P19110" i="4"/>
  <c r="P19111" i="4"/>
  <c r="P19112" i="4"/>
  <c r="P19113" i="4"/>
  <c r="P19114" i="4"/>
  <c r="P19115" i="4"/>
  <c r="P19116" i="4"/>
  <c r="P19117" i="4"/>
  <c r="P19118" i="4"/>
  <c r="P19119" i="4"/>
  <c r="P19120" i="4"/>
  <c r="P19121" i="4"/>
  <c r="P19122" i="4"/>
  <c r="P19123" i="4"/>
  <c r="P19124" i="4"/>
  <c r="P19125" i="4"/>
  <c r="P19126" i="4"/>
  <c r="P19127" i="4"/>
  <c r="P19128" i="4"/>
  <c r="P19129" i="4"/>
  <c r="P19130" i="4"/>
  <c r="P19131" i="4"/>
  <c r="P19132" i="4"/>
  <c r="P19133" i="4"/>
  <c r="P19134" i="4"/>
  <c r="P19135" i="4"/>
  <c r="P19136" i="4"/>
  <c r="P19137" i="4"/>
  <c r="P19138" i="4"/>
  <c r="P19139" i="4"/>
  <c r="P19140" i="4"/>
  <c r="P19141" i="4"/>
  <c r="P19142" i="4"/>
  <c r="P19143" i="4"/>
  <c r="P19144" i="4"/>
  <c r="P19145" i="4"/>
  <c r="P19146" i="4"/>
  <c r="P19147" i="4"/>
  <c r="P19148" i="4"/>
  <c r="P19149" i="4"/>
  <c r="P19150" i="4"/>
  <c r="P19151" i="4"/>
  <c r="P19152" i="4"/>
  <c r="P19153" i="4"/>
  <c r="P19154" i="4"/>
  <c r="P19155" i="4"/>
  <c r="P19156" i="4"/>
  <c r="P19157" i="4"/>
  <c r="P19158" i="4"/>
  <c r="P19159" i="4"/>
  <c r="P19160" i="4"/>
  <c r="P19161" i="4"/>
  <c r="P19162" i="4"/>
  <c r="P19163" i="4"/>
  <c r="P19164" i="4"/>
  <c r="P19165" i="4"/>
  <c r="P19166" i="4"/>
  <c r="P19167" i="4"/>
  <c r="P19168" i="4"/>
  <c r="P19169" i="4"/>
  <c r="P19170" i="4"/>
  <c r="P19171" i="4"/>
  <c r="P19172" i="4"/>
  <c r="P19173" i="4"/>
  <c r="P19174" i="4"/>
  <c r="P19175" i="4"/>
  <c r="P19176" i="4"/>
  <c r="P19177" i="4"/>
  <c r="P19178" i="4"/>
  <c r="P19179" i="4"/>
  <c r="P19180" i="4"/>
  <c r="P19181" i="4"/>
  <c r="P19182" i="4"/>
  <c r="P19183" i="4"/>
  <c r="P19184" i="4"/>
  <c r="P19185" i="4"/>
  <c r="P19186" i="4"/>
  <c r="P19187" i="4"/>
  <c r="P19188" i="4"/>
  <c r="P19189" i="4"/>
  <c r="P19190" i="4"/>
  <c r="P19191" i="4"/>
  <c r="P19192" i="4"/>
  <c r="P19193" i="4"/>
  <c r="P19194" i="4"/>
  <c r="P19195" i="4"/>
  <c r="P19196" i="4"/>
  <c r="P19197" i="4"/>
  <c r="P19198" i="4"/>
  <c r="P19199" i="4"/>
  <c r="P19200" i="4"/>
  <c r="P19201" i="4"/>
  <c r="P19202" i="4"/>
  <c r="P19203" i="4"/>
  <c r="P19204" i="4"/>
  <c r="P19205" i="4"/>
  <c r="P19206" i="4"/>
  <c r="P19207" i="4"/>
  <c r="P19208" i="4"/>
  <c r="P19209" i="4"/>
  <c r="P19210" i="4"/>
  <c r="P19211" i="4"/>
  <c r="P19212" i="4"/>
  <c r="P19213" i="4"/>
  <c r="P19214" i="4"/>
  <c r="P19215" i="4"/>
  <c r="P19216" i="4"/>
  <c r="P19217" i="4"/>
  <c r="P19218" i="4"/>
  <c r="P19219" i="4"/>
  <c r="P19220" i="4"/>
  <c r="P19221" i="4"/>
  <c r="P19222" i="4"/>
  <c r="P19223" i="4"/>
  <c r="P19224" i="4"/>
  <c r="P19225" i="4"/>
  <c r="P19226" i="4"/>
  <c r="P19227" i="4"/>
  <c r="P19228" i="4"/>
  <c r="P19229" i="4"/>
  <c r="P19230" i="4"/>
  <c r="P19231" i="4"/>
  <c r="P19232" i="4"/>
  <c r="P19233" i="4"/>
  <c r="P19234" i="4"/>
  <c r="P19235" i="4"/>
  <c r="P19236" i="4"/>
  <c r="P19237" i="4"/>
  <c r="P19238" i="4"/>
  <c r="P19239" i="4"/>
  <c r="P19240" i="4"/>
  <c r="P19241" i="4"/>
  <c r="P19242" i="4"/>
  <c r="P19243" i="4"/>
  <c r="P19244" i="4"/>
  <c r="P19245" i="4"/>
  <c r="P19246" i="4"/>
  <c r="P19247" i="4"/>
  <c r="P19248" i="4"/>
  <c r="P19249" i="4"/>
  <c r="P19250" i="4"/>
  <c r="P19251" i="4"/>
  <c r="P19252" i="4"/>
  <c r="P19253" i="4"/>
  <c r="P19254" i="4"/>
  <c r="P19255" i="4"/>
  <c r="P19256" i="4"/>
  <c r="P19257" i="4"/>
  <c r="P19258" i="4"/>
  <c r="P19259" i="4"/>
  <c r="P19260" i="4"/>
  <c r="P19261" i="4"/>
  <c r="P19262" i="4"/>
  <c r="P19263" i="4"/>
  <c r="P19264" i="4"/>
  <c r="P19265" i="4"/>
  <c r="P19266" i="4"/>
  <c r="P19267" i="4"/>
  <c r="P19268" i="4"/>
  <c r="P19269" i="4"/>
  <c r="P19270" i="4"/>
  <c r="P19271" i="4"/>
  <c r="P19272" i="4"/>
  <c r="P19273" i="4"/>
  <c r="P19274" i="4"/>
  <c r="P19275" i="4"/>
  <c r="P19276" i="4"/>
  <c r="P19277" i="4"/>
  <c r="P19278" i="4"/>
  <c r="P19279" i="4"/>
  <c r="P19280" i="4"/>
  <c r="P19281" i="4"/>
  <c r="P19282" i="4"/>
  <c r="P19283" i="4"/>
  <c r="P19284" i="4"/>
  <c r="P19285" i="4"/>
  <c r="P19286" i="4"/>
  <c r="P19287" i="4"/>
  <c r="P19288" i="4"/>
  <c r="P19289" i="4"/>
  <c r="P19290" i="4"/>
  <c r="P19291" i="4"/>
  <c r="P19292" i="4"/>
  <c r="P19293" i="4"/>
  <c r="P19294" i="4"/>
  <c r="P19295" i="4"/>
  <c r="P19296" i="4"/>
  <c r="P19297" i="4"/>
  <c r="P19298" i="4"/>
  <c r="P19299" i="4"/>
  <c r="P19300" i="4"/>
  <c r="P19301" i="4"/>
  <c r="P19302" i="4"/>
  <c r="P19303" i="4"/>
  <c r="P19304" i="4"/>
  <c r="P19305" i="4"/>
  <c r="P19306" i="4"/>
  <c r="P19307" i="4"/>
  <c r="P19308" i="4"/>
  <c r="P19309" i="4"/>
  <c r="P19310" i="4"/>
  <c r="P19311" i="4"/>
  <c r="P19312" i="4"/>
  <c r="P19313" i="4"/>
  <c r="P19314" i="4"/>
  <c r="P19315" i="4"/>
  <c r="P19316" i="4"/>
  <c r="P19317" i="4"/>
  <c r="P19318" i="4"/>
  <c r="P19319" i="4"/>
  <c r="P19320" i="4"/>
  <c r="P19321" i="4"/>
  <c r="P19322" i="4"/>
  <c r="P19323" i="4"/>
  <c r="P19324" i="4"/>
  <c r="P19325" i="4"/>
  <c r="P19326" i="4"/>
  <c r="P19327" i="4"/>
  <c r="P19328" i="4"/>
  <c r="P19329" i="4"/>
  <c r="P19330" i="4"/>
  <c r="P19331" i="4"/>
  <c r="P19332" i="4"/>
  <c r="P19333" i="4"/>
  <c r="P19334" i="4"/>
  <c r="P19335" i="4"/>
  <c r="P19336" i="4"/>
  <c r="P19337" i="4"/>
  <c r="P19338" i="4"/>
  <c r="P19339" i="4"/>
  <c r="P19340" i="4"/>
  <c r="P19341" i="4"/>
  <c r="P19342" i="4"/>
  <c r="P19343" i="4"/>
  <c r="P19344" i="4"/>
  <c r="P19345" i="4"/>
  <c r="P19346" i="4"/>
  <c r="P19347" i="4"/>
  <c r="P19348" i="4"/>
  <c r="P19349" i="4"/>
  <c r="P19350" i="4"/>
  <c r="P19351" i="4"/>
  <c r="P19352" i="4"/>
  <c r="P19353" i="4"/>
  <c r="P19354" i="4"/>
  <c r="P19355" i="4"/>
  <c r="P19356" i="4"/>
  <c r="P19357" i="4"/>
  <c r="P19358" i="4"/>
  <c r="P19359" i="4"/>
  <c r="P19360" i="4"/>
  <c r="P19361" i="4"/>
  <c r="P19362" i="4"/>
  <c r="P19363" i="4"/>
  <c r="P19364" i="4"/>
  <c r="P19365" i="4"/>
  <c r="P19366" i="4"/>
  <c r="P19367" i="4"/>
  <c r="P19368" i="4"/>
  <c r="P19369" i="4"/>
  <c r="P19370" i="4"/>
  <c r="P19371" i="4"/>
  <c r="P19372" i="4"/>
  <c r="P19373" i="4"/>
  <c r="P19374" i="4"/>
  <c r="P19375" i="4"/>
  <c r="P19376" i="4"/>
  <c r="P19377" i="4"/>
  <c r="P19378" i="4"/>
  <c r="P19379" i="4"/>
  <c r="P19380" i="4"/>
  <c r="P19381" i="4"/>
  <c r="P19382" i="4"/>
  <c r="P19383" i="4"/>
  <c r="P19384" i="4"/>
  <c r="P19385" i="4"/>
  <c r="P19386" i="4"/>
  <c r="P19387" i="4"/>
  <c r="P19388" i="4"/>
  <c r="P19389" i="4"/>
  <c r="P19390" i="4"/>
  <c r="P19391" i="4"/>
  <c r="P19392" i="4"/>
  <c r="P19393" i="4"/>
  <c r="P19394" i="4"/>
  <c r="P19395" i="4"/>
  <c r="P19396" i="4"/>
  <c r="P19397" i="4"/>
  <c r="P19398" i="4"/>
  <c r="P19399" i="4"/>
  <c r="P19400" i="4"/>
  <c r="P19401" i="4"/>
  <c r="P19402" i="4"/>
  <c r="P19403" i="4"/>
  <c r="P19404" i="4"/>
  <c r="P19405" i="4"/>
  <c r="P19406" i="4"/>
  <c r="P19407" i="4"/>
  <c r="P19408" i="4"/>
  <c r="P19409" i="4"/>
  <c r="P19410" i="4"/>
  <c r="P19411" i="4"/>
  <c r="P19412" i="4"/>
  <c r="P19413" i="4"/>
  <c r="P19414" i="4"/>
  <c r="P19415" i="4"/>
  <c r="P19416" i="4"/>
  <c r="P19417" i="4"/>
  <c r="P19418" i="4"/>
  <c r="P19419" i="4"/>
  <c r="P19420" i="4"/>
  <c r="P19421" i="4"/>
  <c r="P19422" i="4"/>
  <c r="P19423" i="4"/>
  <c r="P19424" i="4"/>
  <c r="P19425" i="4"/>
  <c r="P19426" i="4"/>
  <c r="P19427" i="4"/>
  <c r="P19428" i="4"/>
  <c r="P19429" i="4"/>
  <c r="P19430" i="4"/>
  <c r="P19431" i="4"/>
  <c r="P19432" i="4"/>
  <c r="P19433" i="4"/>
  <c r="P19434" i="4"/>
  <c r="P19435" i="4"/>
  <c r="P19436" i="4"/>
  <c r="P19437" i="4"/>
  <c r="P19438" i="4"/>
  <c r="P19439" i="4"/>
  <c r="P19440" i="4"/>
  <c r="P19441" i="4"/>
  <c r="P19442" i="4"/>
  <c r="P19443" i="4"/>
  <c r="P19444" i="4"/>
  <c r="P19445" i="4"/>
  <c r="P19446" i="4"/>
  <c r="P19447" i="4"/>
  <c r="P19448" i="4"/>
  <c r="P19449" i="4"/>
  <c r="P19450" i="4"/>
  <c r="P19451" i="4"/>
  <c r="P19452" i="4"/>
  <c r="P19453" i="4"/>
  <c r="P19454" i="4"/>
  <c r="P19455" i="4"/>
  <c r="P19456" i="4"/>
  <c r="P19457" i="4"/>
  <c r="P19458" i="4"/>
  <c r="P19459" i="4"/>
  <c r="P19460" i="4"/>
  <c r="P19461" i="4"/>
  <c r="P19462" i="4"/>
  <c r="P19463" i="4"/>
  <c r="P19464" i="4"/>
  <c r="P19465" i="4"/>
  <c r="P19466" i="4"/>
  <c r="P19467" i="4"/>
  <c r="P19468" i="4"/>
  <c r="P19469" i="4"/>
  <c r="P19470" i="4"/>
  <c r="P19471" i="4"/>
  <c r="P19472" i="4"/>
  <c r="P19473" i="4"/>
  <c r="P19474" i="4"/>
  <c r="P19475" i="4"/>
  <c r="P19476" i="4"/>
  <c r="P19477" i="4"/>
  <c r="P19478" i="4"/>
  <c r="P19479" i="4"/>
  <c r="P19480" i="4"/>
  <c r="P19481" i="4"/>
  <c r="P19482" i="4"/>
  <c r="P19483" i="4"/>
  <c r="P19484" i="4"/>
  <c r="P19485" i="4"/>
  <c r="P19486" i="4"/>
  <c r="P19487" i="4"/>
  <c r="P19488" i="4"/>
  <c r="P19489" i="4"/>
  <c r="P19490" i="4"/>
  <c r="P19491" i="4"/>
  <c r="P19492" i="4"/>
  <c r="P19493" i="4"/>
  <c r="P19494" i="4"/>
  <c r="P19495" i="4"/>
  <c r="P19496" i="4"/>
  <c r="P19497" i="4"/>
  <c r="P19498" i="4"/>
  <c r="P19499" i="4"/>
  <c r="P19500" i="4"/>
  <c r="P19501" i="4"/>
  <c r="P19502" i="4"/>
  <c r="P19503" i="4"/>
  <c r="P19504" i="4"/>
  <c r="P19505" i="4"/>
  <c r="P19506" i="4"/>
  <c r="P19507" i="4"/>
  <c r="P19508" i="4"/>
  <c r="P19509" i="4"/>
  <c r="P19510" i="4"/>
  <c r="P19511" i="4"/>
  <c r="P19512" i="4"/>
  <c r="P19513" i="4"/>
  <c r="P19514" i="4"/>
  <c r="P19515" i="4"/>
  <c r="P19516" i="4"/>
  <c r="P19517" i="4"/>
  <c r="P19518" i="4"/>
  <c r="P19519" i="4"/>
  <c r="P19520" i="4"/>
  <c r="P19521" i="4"/>
  <c r="P19522" i="4"/>
  <c r="P19523" i="4"/>
  <c r="P19524" i="4"/>
  <c r="P19525" i="4"/>
  <c r="P19526" i="4"/>
  <c r="P19527" i="4"/>
  <c r="P19528" i="4"/>
  <c r="P19529" i="4"/>
  <c r="P19530" i="4"/>
  <c r="P19531" i="4"/>
  <c r="P19532" i="4"/>
  <c r="P19533" i="4"/>
  <c r="P19534" i="4"/>
  <c r="P19535" i="4"/>
  <c r="P19536" i="4"/>
  <c r="P19537" i="4"/>
  <c r="P19538" i="4"/>
  <c r="P19539" i="4"/>
  <c r="P19540" i="4"/>
  <c r="P19541" i="4"/>
  <c r="P19542" i="4"/>
  <c r="P19543" i="4"/>
  <c r="P19544" i="4"/>
  <c r="P19545" i="4"/>
  <c r="P19546" i="4"/>
  <c r="P19547" i="4"/>
  <c r="P19548" i="4"/>
  <c r="P19549" i="4"/>
  <c r="P19550" i="4"/>
  <c r="P19551" i="4"/>
  <c r="P19552" i="4"/>
  <c r="P19553" i="4"/>
  <c r="P19554" i="4"/>
  <c r="P19555" i="4"/>
  <c r="P19556" i="4"/>
  <c r="P19557" i="4"/>
  <c r="P19558" i="4"/>
  <c r="P19559" i="4"/>
  <c r="P19560" i="4"/>
  <c r="P19561" i="4"/>
  <c r="P19562" i="4"/>
  <c r="P19563" i="4"/>
  <c r="P19564" i="4"/>
  <c r="P19565" i="4"/>
  <c r="P19566" i="4"/>
  <c r="P19567" i="4"/>
  <c r="P19568" i="4"/>
  <c r="P19569" i="4"/>
  <c r="P19570" i="4"/>
  <c r="P19571" i="4"/>
  <c r="P19572" i="4"/>
  <c r="P19573" i="4"/>
  <c r="P19574" i="4"/>
  <c r="P19575" i="4"/>
  <c r="P19576" i="4"/>
  <c r="P19577" i="4"/>
  <c r="P19578" i="4"/>
  <c r="P19579" i="4"/>
  <c r="P19580" i="4"/>
  <c r="P19581" i="4"/>
  <c r="P19582" i="4"/>
  <c r="P19583" i="4"/>
  <c r="P19584" i="4"/>
  <c r="P19585" i="4"/>
  <c r="P19586" i="4"/>
  <c r="P19587" i="4"/>
  <c r="P19588" i="4"/>
  <c r="P19589" i="4"/>
  <c r="P19590" i="4"/>
  <c r="P19591" i="4"/>
  <c r="P19592" i="4"/>
  <c r="P19593" i="4"/>
  <c r="P19594" i="4"/>
  <c r="P19595" i="4"/>
  <c r="P19596" i="4"/>
  <c r="P19597" i="4"/>
  <c r="P19598" i="4"/>
  <c r="P19599" i="4"/>
  <c r="P19600" i="4"/>
  <c r="P19601" i="4"/>
  <c r="P19602" i="4"/>
  <c r="P19603" i="4"/>
  <c r="P19604" i="4"/>
  <c r="P19605" i="4"/>
  <c r="P19606" i="4"/>
  <c r="P19607" i="4"/>
  <c r="P19608" i="4"/>
  <c r="P19609" i="4"/>
  <c r="P19610" i="4"/>
  <c r="P19611" i="4"/>
  <c r="P19612" i="4"/>
  <c r="P19613" i="4"/>
  <c r="P19614" i="4"/>
  <c r="P19615" i="4"/>
  <c r="P19616" i="4"/>
  <c r="P19617" i="4"/>
  <c r="P19618" i="4"/>
  <c r="P19619" i="4"/>
  <c r="P19620" i="4"/>
  <c r="P19621" i="4"/>
  <c r="P19622" i="4"/>
  <c r="P19623" i="4"/>
  <c r="P19624" i="4"/>
  <c r="P19625" i="4"/>
  <c r="P19626" i="4"/>
  <c r="P19627" i="4"/>
  <c r="P19628" i="4"/>
  <c r="P19629" i="4"/>
  <c r="P19630" i="4"/>
  <c r="P19631" i="4"/>
  <c r="P19632" i="4"/>
  <c r="P19633" i="4"/>
  <c r="P19634" i="4"/>
  <c r="P19635" i="4"/>
  <c r="P19636" i="4"/>
  <c r="P19637" i="4"/>
  <c r="P19638" i="4"/>
  <c r="P19639" i="4"/>
  <c r="P19640" i="4"/>
  <c r="P19641" i="4"/>
  <c r="P19642" i="4"/>
  <c r="P19643" i="4"/>
  <c r="P19644" i="4"/>
  <c r="P19645" i="4"/>
  <c r="P19646" i="4"/>
  <c r="P19647" i="4"/>
  <c r="P19648" i="4"/>
  <c r="P19649" i="4"/>
  <c r="P19650" i="4"/>
  <c r="P19651" i="4"/>
  <c r="P19652" i="4"/>
  <c r="P19653" i="4"/>
  <c r="P19654" i="4"/>
  <c r="P19655" i="4"/>
  <c r="P19656" i="4"/>
  <c r="P19657" i="4"/>
  <c r="P19658" i="4"/>
  <c r="P19659" i="4"/>
  <c r="P19660" i="4"/>
  <c r="P19661" i="4"/>
  <c r="P19662" i="4"/>
  <c r="P19663" i="4"/>
  <c r="P19664" i="4"/>
  <c r="P19665" i="4"/>
  <c r="P19666" i="4"/>
  <c r="P19667" i="4"/>
  <c r="P19668" i="4"/>
  <c r="P19669" i="4"/>
  <c r="P19670" i="4"/>
  <c r="P19671" i="4"/>
  <c r="P19672" i="4"/>
  <c r="P19673" i="4"/>
  <c r="P19674" i="4"/>
  <c r="P19675" i="4"/>
  <c r="P19676" i="4"/>
  <c r="P19677" i="4"/>
  <c r="P19678" i="4"/>
  <c r="P19679" i="4"/>
  <c r="P19680" i="4"/>
  <c r="P19681" i="4"/>
  <c r="P19682" i="4"/>
  <c r="P19683" i="4"/>
  <c r="P19684" i="4"/>
  <c r="P19685" i="4"/>
  <c r="P19686" i="4"/>
  <c r="P19687" i="4"/>
  <c r="P19688" i="4"/>
  <c r="P19689" i="4"/>
  <c r="P19690" i="4"/>
  <c r="P19691" i="4"/>
  <c r="P19692" i="4"/>
  <c r="P19693" i="4"/>
  <c r="P19694" i="4"/>
  <c r="P19695" i="4"/>
  <c r="P19696" i="4"/>
  <c r="P19697" i="4"/>
  <c r="P19698" i="4"/>
  <c r="P19699" i="4"/>
  <c r="P19700" i="4"/>
  <c r="P19701" i="4"/>
  <c r="P19702" i="4"/>
  <c r="P19703" i="4"/>
  <c r="P19704" i="4"/>
  <c r="P19705" i="4"/>
  <c r="P19706" i="4"/>
  <c r="P19707" i="4"/>
  <c r="P19708" i="4"/>
  <c r="P19709" i="4"/>
  <c r="P19710" i="4"/>
  <c r="P19711" i="4"/>
  <c r="P19712" i="4"/>
  <c r="P19713" i="4"/>
  <c r="P19714" i="4"/>
  <c r="P19715" i="4"/>
  <c r="P19716" i="4"/>
  <c r="P19717" i="4"/>
  <c r="P19718" i="4"/>
  <c r="P19719" i="4"/>
  <c r="P19720" i="4"/>
  <c r="P19721" i="4"/>
  <c r="P19722" i="4"/>
  <c r="P19723" i="4"/>
  <c r="P19724" i="4"/>
  <c r="P19725" i="4"/>
  <c r="P19726" i="4"/>
  <c r="P19727" i="4"/>
  <c r="P19728" i="4"/>
  <c r="P19729" i="4"/>
  <c r="P19730" i="4"/>
  <c r="P19731" i="4"/>
  <c r="P19732" i="4"/>
  <c r="P19733" i="4"/>
  <c r="P19734" i="4"/>
  <c r="P19735" i="4"/>
  <c r="P19736" i="4"/>
  <c r="P19737" i="4"/>
  <c r="P19738" i="4"/>
  <c r="P19739" i="4"/>
  <c r="P19740" i="4"/>
  <c r="P19741" i="4"/>
  <c r="P19742" i="4"/>
  <c r="P19743" i="4"/>
  <c r="P19744" i="4"/>
  <c r="P19745" i="4"/>
  <c r="P19746" i="4"/>
  <c r="P19747" i="4"/>
  <c r="P19748" i="4"/>
  <c r="P19749" i="4"/>
  <c r="P19750" i="4"/>
  <c r="P19751" i="4"/>
  <c r="P19752" i="4"/>
  <c r="P19753" i="4"/>
  <c r="P19754" i="4"/>
  <c r="P19755" i="4"/>
  <c r="P19756" i="4"/>
  <c r="P19757" i="4"/>
  <c r="P19758" i="4"/>
  <c r="P19759" i="4"/>
  <c r="P19760" i="4"/>
  <c r="P19761" i="4"/>
  <c r="P19762" i="4"/>
  <c r="P19763" i="4"/>
  <c r="P19764" i="4"/>
  <c r="P19765" i="4"/>
  <c r="P19766" i="4"/>
  <c r="P19767" i="4"/>
  <c r="P19768" i="4"/>
  <c r="P19769" i="4"/>
  <c r="P19770" i="4"/>
  <c r="P19771" i="4"/>
  <c r="P19772" i="4"/>
  <c r="P19773" i="4"/>
  <c r="P19774" i="4"/>
  <c r="P19775" i="4"/>
  <c r="P19776" i="4"/>
  <c r="P19777" i="4"/>
  <c r="P19778" i="4"/>
  <c r="P19779" i="4"/>
  <c r="P19780" i="4"/>
  <c r="P19781" i="4"/>
  <c r="P19782" i="4"/>
  <c r="P19783" i="4"/>
  <c r="P19784" i="4"/>
  <c r="P19785" i="4"/>
  <c r="P19786" i="4"/>
  <c r="P19787" i="4"/>
  <c r="P19788" i="4"/>
  <c r="P19789" i="4"/>
  <c r="P19790" i="4"/>
  <c r="P19791" i="4"/>
  <c r="P19792" i="4"/>
  <c r="P19793" i="4"/>
  <c r="P19794" i="4"/>
  <c r="P19795" i="4"/>
  <c r="P19796" i="4"/>
  <c r="P19797" i="4"/>
  <c r="P19798" i="4"/>
  <c r="P19799" i="4"/>
  <c r="P19800" i="4"/>
  <c r="P19801" i="4"/>
  <c r="P19802" i="4"/>
  <c r="P19803" i="4"/>
  <c r="P19804" i="4"/>
  <c r="P19805" i="4"/>
  <c r="P19806" i="4"/>
  <c r="P19807" i="4"/>
  <c r="P19808" i="4"/>
  <c r="P19809" i="4"/>
  <c r="P19810" i="4"/>
  <c r="P19811" i="4"/>
  <c r="P19812" i="4"/>
  <c r="P19813" i="4"/>
  <c r="P19814" i="4"/>
  <c r="P19815" i="4"/>
  <c r="P19816" i="4"/>
  <c r="P19817" i="4"/>
  <c r="P19818" i="4"/>
  <c r="P19819" i="4"/>
  <c r="P19820" i="4"/>
  <c r="P19821" i="4"/>
  <c r="P19822" i="4"/>
  <c r="P19823" i="4"/>
  <c r="P19824" i="4"/>
  <c r="P19825" i="4"/>
  <c r="P19826" i="4"/>
  <c r="P19827" i="4"/>
  <c r="P19828" i="4"/>
  <c r="P19829" i="4"/>
  <c r="P19830" i="4"/>
  <c r="P19831" i="4"/>
  <c r="P19832" i="4"/>
  <c r="P19833" i="4"/>
  <c r="P19834" i="4"/>
  <c r="P19835" i="4"/>
  <c r="P19836" i="4"/>
  <c r="P19837" i="4"/>
  <c r="P19838" i="4"/>
  <c r="P19839" i="4"/>
  <c r="P19840" i="4"/>
  <c r="P19841" i="4"/>
  <c r="P19842" i="4"/>
  <c r="P19843" i="4"/>
  <c r="P19844" i="4"/>
  <c r="P19845" i="4"/>
  <c r="P19846" i="4"/>
  <c r="P19847" i="4"/>
  <c r="P19848" i="4"/>
  <c r="P19849" i="4"/>
  <c r="P19850" i="4"/>
  <c r="P19851" i="4"/>
  <c r="P19852" i="4"/>
  <c r="P19853" i="4"/>
  <c r="P19854" i="4"/>
  <c r="P19855" i="4"/>
  <c r="P19856" i="4"/>
  <c r="P19857" i="4"/>
  <c r="P19858" i="4"/>
  <c r="P19859" i="4"/>
  <c r="P19860" i="4"/>
  <c r="P19861" i="4"/>
  <c r="P19862" i="4"/>
  <c r="P19863" i="4"/>
  <c r="P19864" i="4"/>
  <c r="P19865" i="4"/>
  <c r="P19866" i="4"/>
  <c r="P19867" i="4"/>
  <c r="P19868" i="4"/>
  <c r="P19869" i="4"/>
  <c r="P19870" i="4"/>
  <c r="P19871" i="4"/>
  <c r="P19872" i="4"/>
  <c r="P19873" i="4"/>
  <c r="P19874" i="4"/>
  <c r="P19875" i="4"/>
  <c r="P19876" i="4"/>
  <c r="P19877" i="4"/>
  <c r="P19878" i="4"/>
  <c r="P19879" i="4"/>
  <c r="P19880" i="4"/>
  <c r="P19881" i="4"/>
  <c r="P19882" i="4"/>
  <c r="P19883" i="4"/>
  <c r="P19884" i="4"/>
  <c r="P19885" i="4"/>
  <c r="P19886" i="4"/>
  <c r="P19887" i="4"/>
  <c r="P19888" i="4"/>
  <c r="P19889" i="4"/>
  <c r="P19890" i="4"/>
  <c r="P19891" i="4"/>
  <c r="P19892" i="4"/>
  <c r="P19893" i="4"/>
  <c r="P19894" i="4"/>
  <c r="P19895" i="4"/>
  <c r="P19896" i="4"/>
  <c r="P19897" i="4"/>
  <c r="P19898" i="4"/>
  <c r="P19899" i="4"/>
  <c r="P19900" i="4"/>
  <c r="P19901" i="4"/>
  <c r="P19902" i="4"/>
  <c r="P19903" i="4"/>
  <c r="P19904" i="4"/>
  <c r="P19905" i="4"/>
  <c r="P19906" i="4"/>
  <c r="P19907" i="4"/>
  <c r="P19908" i="4"/>
  <c r="P19909" i="4"/>
  <c r="P19910" i="4"/>
  <c r="P19911" i="4"/>
  <c r="P19912" i="4"/>
  <c r="P19913" i="4"/>
  <c r="P19914" i="4"/>
  <c r="P19915" i="4"/>
  <c r="P19916" i="4"/>
  <c r="P19917" i="4"/>
  <c r="P19918" i="4"/>
  <c r="P19919" i="4"/>
  <c r="P19920" i="4"/>
  <c r="P19921" i="4"/>
  <c r="P19922" i="4"/>
  <c r="P19923" i="4"/>
  <c r="P19924" i="4"/>
  <c r="P19925" i="4"/>
  <c r="P19926" i="4"/>
  <c r="P19927" i="4"/>
  <c r="P19928" i="4"/>
  <c r="P19929" i="4"/>
  <c r="P19930" i="4"/>
  <c r="P19931" i="4"/>
  <c r="P19932" i="4"/>
  <c r="P19933" i="4"/>
  <c r="P19934" i="4"/>
  <c r="P19935" i="4"/>
  <c r="P19936" i="4"/>
  <c r="P19937" i="4"/>
  <c r="P19938" i="4"/>
  <c r="P19939" i="4"/>
  <c r="P19940" i="4"/>
  <c r="P19941" i="4"/>
  <c r="P19942" i="4"/>
  <c r="P19943" i="4"/>
  <c r="P19944" i="4"/>
  <c r="P19945" i="4"/>
  <c r="P19946" i="4"/>
  <c r="P19947" i="4"/>
  <c r="P19948" i="4"/>
  <c r="P19949" i="4"/>
  <c r="P19950" i="4"/>
  <c r="P19951" i="4"/>
  <c r="P19952" i="4"/>
  <c r="P19953" i="4"/>
  <c r="P19954" i="4"/>
  <c r="P19955" i="4"/>
  <c r="P19956" i="4"/>
  <c r="P19957" i="4"/>
  <c r="P19958" i="4"/>
  <c r="P19959" i="4"/>
  <c r="P19960" i="4"/>
  <c r="P19961" i="4"/>
  <c r="P19962" i="4"/>
  <c r="P19963" i="4"/>
  <c r="P19964" i="4"/>
  <c r="P19965" i="4"/>
  <c r="P19966" i="4"/>
  <c r="P19967" i="4"/>
  <c r="P19968" i="4"/>
  <c r="P19969" i="4"/>
  <c r="P19970" i="4"/>
  <c r="P19971" i="4"/>
  <c r="P19972" i="4"/>
  <c r="P19973" i="4"/>
  <c r="P19974" i="4"/>
  <c r="P19975" i="4"/>
  <c r="P19976" i="4"/>
  <c r="P19977" i="4"/>
  <c r="P19978" i="4"/>
  <c r="P19979" i="4"/>
  <c r="P19980" i="4"/>
  <c r="P19981" i="4"/>
  <c r="P19982" i="4"/>
  <c r="P19983" i="4"/>
  <c r="P19984" i="4"/>
  <c r="P19985" i="4"/>
  <c r="P19986" i="4"/>
  <c r="P19987" i="4"/>
  <c r="P19988" i="4"/>
  <c r="P19989" i="4"/>
  <c r="P19990" i="4"/>
  <c r="P19991" i="4"/>
  <c r="P19992" i="4"/>
  <c r="P19993" i="4"/>
  <c r="P19994" i="4"/>
  <c r="P19995" i="4"/>
  <c r="P19996" i="4"/>
  <c r="P19997" i="4"/>
  <c r="P19998" i="4"/>
  <c r="P19999" i="4"/>
  <c r="P20000" i="4"/>
  <c r="P20001" i="4"/>
  <c r="P20002" i="4"/>
  <c r="P20003" i="4"/>
  <c r="P20004" i="4"/>
  <c r="P20005" i="4"/>
  <c r="P20006" i="4"/>
  <c r="P20007" i="4"/>
  <c r="P20008" i="4"/>
  <c r="P20009" i="4"/>
  <c r="P20010" i="4"/>
  <c r="P20011" i="4"/>
  <c r="P20012" i="4"/>
  <c r="P20013" i="4"/>
  <c r="P20014" i="4"/>
  <c r="P20015" i="4"/>
  <c r="P20016" i="4"/>
  <c r="P20017" i="4"/>
  <c r="P20018" i="4"/>
  <c r="P20019" i="4"/>
  <c r="P20020" i="4"/>
  <c r="P20021" i="4"/>
  <c r="P20022" i="4"/>
  <c r="P20023" i="4"/>
  <c r="P20024" i="4"/>
  <c r="P20025" i="4"/>
  <c r="P20026" i="4"/>
  <c r="P20027" i="4"/>
  <c r="P20028" i="4"/>
  <c r="P20029" i="4"/>
  <c r="P20030" i="4"/>
  <c r="P20031" i="4"/>
  <c r="P20032" i="4"/>
  <c r="P20033" i="4"/>
  <c r="P20034" i="4"/>
  <c r="P20035" i="4"/>
  <c r="P20036" i="4"/>
  <c r="P20037" i="4"/>
  <c r="P20038" i="4"/>
  <c r="P20039" i="4"/>
  <c r="P20040" i="4"/>
  <c r="P20041" i="4"/>
  <c r="P20042" i="4"/>
  <c r="P20043" i="4"/>
  <c r="P20044" i="4"/>
  <c r="P20045" i="4"/>
  <c r="P20046" i="4"/>
  <c r="P20047" i="4"/>
  <c r="P20048" i="4"/>
  <c r="P20049" i="4"/>
  <c r="P20050" i="4"/>
  <c r="P20051" i="4"/>
  <c r="P20052" i="4"/>
  <c r="P20053" i="4"/>
  <c r="P20054" i="4"/>
  <c r="P20055" i="4"/>
  <c r="P20056" i="4"/>
  <c r="P20057" i="4"/>
  <c r="P20058" i="4"/>
  <c r="P20059" i="4"/>
  <c r="P20060" i="4"/>
  <c r="P20061" i="4"/>
  <c r="P20062" i="4"/>
  <c r="P20063" i="4"/>
  <c r="P20064" i="4"/>
  <c r="P20065" i="4"/>
  <c r="P20066" i="4"/>
  <c r="P20067" i="4"/>
  <c r="P20068" i="4"/>
  <c r="P20069" i="4"/>
  <c r="P20070" i="4"/>
  <c r="P20071" i="4"/>
  <c r="P20072" i="4"/>
  <c r="P20073" i="4"/>
  <c r="P20074" i="4"/>
  <c r="P20075" i="4"/>
  <c r="P20076" i="4"/>
  <c r="P20077" i="4"/>
  <c r="P20078" i="4"/>
  <c r="P20079" i="4"/>
  <c r="P20080" i="4"/>
  <c r="P20081" i="4"/>
  <c r="P20082" i="4"/>
  <c r="P20083" i="4"/>
  <c r="P20084" i="4"/>
  <c r="P20085" i="4"/>
  <c r="P20086" i="4"/>
  <c r="P20087" i="4"/>
  <c r="P20088" i="4"/>
  <c r="P20089" i="4"/>
  <c r="P20090" i="4"/>
  <c r="P20091" i="4"/>
  <c r="P20092" i="4"/>
  <c r="P20093" i="4"/>
  <c r="P20094" i="4"/>
  <c r="P20095" i="4"/>
  <c r="P20096" i="4"/>
  <c r="P20097" i="4"/>
  <c r="P20098" i="4"/>
  <c r="P20099" i="4"/>
  <c r="P20100" i="4"/>
  <c r="P20101" i="4"/>
  <c r="P20102" i="4"/>
  <c r="P20103" i="4"/>
  <c r="P20104" i="4"/>
  <c r="P20105" i="4"/>
  <c r="P20106" i="4"/>
  <c r="P20107" i="4"/>
  <c r="P20108" i="4"/>
  <c r="P20109" i="4"/>
  <c r="P20110" i="4"/>
  <c r="P20111" i="4"/>
  <c r="P20112" i="4"/>
  <c r="P20113" i="4"/>
  <c r="P20114" i="4"/>
  <c r="P20115" i="4"/>
  <c r="P20116" i="4"/>
  <c r="P20117" i="4"/>
  <c r="P20118" i="4"/>
  <c r="P20119" i="4"/>
  <c r="P20120" i="4"/>
  <c r="P20121" i="4"/>
  <c r="P20122" i="4"/>
  <c r="P20123" i="4"/>
  <c r="P20124" i="4"/>
  <c r="P20125" i="4"/>
  <c r="P20126" i="4"/>
  <c r="P20127" i="4"/>
  <c r="P20128" i="4"/>
  <c r="P20129" i="4"/>
  <c r="P20130" i="4"/>
  <c r="P20131" i="4"/>
  <c r="P20132" i="4"/>
  <c r="P20133" i="4"/>
  <c r="P20134" i="4"/>
  <c r="P20135" i="4"/>
  <c r="P20136" i="4"/>
  <c r="P20137" i="4"/>
  <c r="P20138" i="4"/>
  <c r="P20139" i="4"/>
  <c r="P20140" i="4"/>
  <c r="P20141" i="4"/>
  <c r="P20142" i="4"/>
  <c r="P20143" i="4"/>
  <c r="P20144" i="4"/>
  <c r="P20145" i="4"/>
  <c r="P20146" i="4"/>
  <c r="P20147" i="4"/>
  <c r="P20148" i="4"/>
  <c r="P20149" i="4"/>
  <c r="P20150" i="4"/>
  <c r="P20151" i="4"/>
  <c r="P20152" i="4"/>
  <c r="P20153" i="4"/>
  <c r="P20154" i="4"/>
  <c r="P20155" i="4"/>
  <c r="P20156" i="4"/>
  <c r="P20157" i="4"/>
  <c r="P20158" i="4"/>
  <c r="P20159" i="4"/>
  <c r="P20160" i="4"/>
  <c r="P20161" i="4"/>
  <c r="P20162" i="4"/>
  <c r="P20163" i="4"/>
  <c r="P20164" i="4"/>
  <c r="P20165" i="4"/>
  <c r="P20166" i="4"/>
  <c r="P20167" i="4"/>
  <c r="P20168" i="4"/>
  <c r="P20169" i="4"/>
  <c r="P20170" i="4"/>
  <c r="P20171" i="4"/>
  <c r="P20172" i="4"/>
  <c r="P20173" i="4"/>
  <c r="P20174" i="4"/>
  <c r="P20175" i="4"/>
  <c r="P20176" i="4"/>
  <c r="P20177" i="4"/>
  <c r="P20178" i="4"/>
  <c r="P20179" i="4"/>
  <c r="P20180" i="4"/>
  <c r="P20181" i="4"/>
  <c r="P20182" i="4"/>
  <c r="P20183" i="4"/>
  <c r="P20184" i="4"/>
  <c r="P20185" i="4"/>
  <c r="P20186" i="4"/>
  <c r="P20187" i="4"/>
  <c r="P20188" i="4"/>
  <c r="P20189" i="4"/>
  <c r="P20190" i="4"/>
  <c r="P20191" i="4"/>
  <c r="P20192" i="4"/>
  <c r="P20193" i="4"/>
  <c r="P20194" i="4"/>
  <c r="P20195" i="4"/>
  <c r="P20196" i="4"/>
  <c r="P20197" i="4"/>
  <c r="P20198" i="4"/>
  <c r="P20199" i="4"/>
  <c r="P20200" i="4"/>
  <c r="P20201" i="4"/>
  <c r="P20202" i="4"/>
  <c r="P20203" i="4"/>
  <c r="P20204" i="4"/>
  <c r="P20205" i="4"/>
  <c r="P20206" i="4"/>
  <c r="P20207" i="4"/>
  <c r="P20208" i="4"/>
  <c r="P20209" i="4"/>
  <c r="P20210" i="4"/>
  <c r="P20211" i="4"/>
  <c r="P20212" i="4"/>
  <c r="P20213" i="4"/>
  <c r="P20214" i="4"/>
  <c r="P20215" i="4"/>
  <c r="P20216" i="4"/>
  <c r="P20217" i="4"/>
  <c r="P20218" i="4"/>
  <c r="P20219" i="4"/>
  <c r="P20220" i="4"/>
  <c r="P20221" i="4"/>
  <c r="P20222" i="4"/>
  <c r="P20223" i="4"/>
  <c r="P20224" i="4"/>
  <c r="P20225" i="4"/>
  <c r="P20226" i="4"/>
  <c r="P20227" i="4"/>
  <c r="P20228" i="4"/>
  <c r="P20229" i="4"/>
  <c r="P20230" i="4"/>
  <c r="P20231" i="4"/>
  <c r="P20232" i="4"/>
  <c r="P20233" i="4"/>
  <c r="P20234" i="4"/>
  <c r="P20235" i="4"/>
  <c r="P20236" i="4"/>
  <c r="P20237" i="4"/>
  <c r="P20238" i="4"/>
  <c r="P20239" i="4"/>
  <c r="P20240" i="4"/>
  <c r="P20241" i="4"/>
  <c r="P20242" i="4"/>
  <c r="P20243" i="4"/>
  <c r="P20244" i="4"/>
  <c r="P20245" i="4"/>
  <c r="P20246" i="4"/>
  <c r="P20247" i="4"/>
  <c r="P20248" i="4"/>
  <c r="P20249" i="4"/>
  <c r="P20250" i="4"/>
  <c r="P20251" i="4"/>
  <c r="P20252" i="4"/>
  <c r="P20253" i="4"/>
  <c r="P20254" i="4"/>
  <c r="P20255" i="4"/>
  <c r="P20256" i="4"/>
  <c r="P20257" i="4"/>
  <c r="P20258" i="4"/>
  <c r="P20259" i="4"/>
  <c r="P20260" i="4"/>
  <c r="P20261" i="4"/>
  <c r="P20262" i="4"/>
  <c r="P20263" i="4"/>
  <c r="P20264" i="4"/>
  <c r="P20265" i="4"/>
  <c r="P20266" i="4"/>
  <c r="P20267" i="4"/>
  <c r="P20268" i="4"/>
  <c r="P20269" i="4"/>
  <c r="P20270" i="4"/>
  <c r="P20271" i="4"/>
  <c r="P20272" i="4"/>
  <c r="P20273" i="4"/>
  <c r="P20274" i="4"/>
  <c r="P20275" i="4"/>
  <c r="P20276" i="4"/>
  <c r="P20277" i="4"/>
  <c r="P20278" i="4"/>
  <c r="P20279" i="4"/>
  <c r="P20280" i="4"/>
  <c r="P20281" i="4"/>
  <c r="P20282" i="4"/>
  <c r="P20283" i="4"/>
  <c r="P20284" i="4"/>
  <c r="P20285" i="4"/>
  <c r="P20286" i="4"/>
  <c r="P20287" i="4"/>
  <c r="P20288" i="4"/>
  <c r="P20289" i="4"/>
  <c r="P20290" i="4"/>
  <c r="P20291" i="4"/>
  <c r="P20292" i="4"/>
  <c r="P20293" i="4"/>
  <c r="P20294" i="4"/>
  <c r="P20295" i="4"/>
  <c r="P20296" i="4"/>
  <c r="P20297" i="4"/>
  <c r="P20298" i="4"/>
  <c r="P20299" i="4"/>
  <c r="P20300" i="4"/>
  <c r="P20301" i="4"/>
  <c r="P20302" i="4"/>
  <c r="P20303" i="4"/>
  <c r="P20304" i="4"/>
  <c r="P20305" i="4"/>
  <c r="P20306" i="4"/>
  <c r="P20307" i="4"/>
  <c r="P20308" i="4"/>
  <c r="P20309" i="4"/>
  <c r="P20310" i="4"/>
  <c r="P20311" i="4"/>
  <c r="P20312" i="4"/>
  <c r="P20313" i="4"/>
  <c r="P20314" i="4"/>
  <c r="P20315" i="4"/>
  <c r="P20316" i="4"/>
  <c r="P20317" i="4"/>
  <c r="P20318" i="4"/>
  <c r="P20319" i="4"/>
  <c r="P20320" i="4"/>
  <c r="P20321" i="4"/>
  <c r="P20322" i="4"/>
  <c r="P20323" i="4"/>
  <c r="P20324" i="4"/>
  <c r="P20325" i="4"/>
  <c r="P20326" i="4"/>
  <c r="P20327" i="4"/>
  <c r="P20328" i="4"/>
  <c r="P20329" i="4"/>
  <c r="P20330" i="4"/>
  <c r="P20331" i="4"/>
  <c r="P20332" i="4"/>
  <c r="P20333" i="4"/>
  <c r="P20334" i="4"/>
  <c r="P20335" i="4"/>
  <c r="P20336" i="4"/>
  <c r="P20337" i="4"/>
  <c r="P20338" i="4"/>
  <c r="P20339" i="4"/>
  <c r="P20340" i="4"/>
  <c r="P20341" i="4"/>
  <c r="P20342" i="4"/>
  <c r="P20343" i="4"/>
  <c r="P20344" i="4"/>
  <c r="P20345" i="4"/>
  <c r="P20346" i="4"/>
  <c r="P20347" i="4"/>
  <c r="P20348" i="4"/>
  <c r="P20349" i="4"/>
  <c r="P20350" i="4"/>
  <c r="P20351" i="4"/>
  <c r="P20352" i="4"/>
  <c r="P20353" i="4"/>
  <c r="P20354" i="4"/>
  <c r="P20355" i="4"/>
  <c r="P20356" i="4"/>
  <c r="P20357" i="4"/>
  <c r="P20358" i="4"/>
  <c r="P20359" i="4"/>
  <c r="P20360" i="4"/>
  <c r="P20361" i="4"/>
  <c r="P20362" i="4"/>
  <c r="P20363" i="4"/>
  <c r="P20364" i="4"/>
  <c r="P20365" i="4"/>
  <c r="P20366" i="4"/>
  <c r="P20367" i="4"/>
  <c r="P20368" i="4"/>
  <c r="P20369" i="4"/>
  <c r="P20370" i="4"/>
  <c r="P20371" i="4"/>
  <c r="P20372" i="4"/>
  <c r="P20373" i="4"/>
  <c r="P20374" i="4"/>
  <c r="P20375" i="4"/>
  <c r="P20376" i="4"/>
  <c r="P20377" i="4"/>
  <c r="P20378" i="4"/>
  <c r="P20379" i="4"/>
  <c r="P20380" i="4"/>
  <c r="P20381" i="4"/>
  <c r="P20382" i="4"/>
  <c r="P20383" i="4"/>
  <c r="P20384" i="4"/>
  <c r="P20385" i="4"/>
  <c r="P20386" i="4"/>
  <c r="P20387" i="4"/>
  <c r="P20388" i="4"/>
  <c r="P20389" i="4"/>
  <c r="P20390" i="4"/>
  <c r="P20391" i="4"/>
  <c r="P20392" i="4"/>
  <c r="P20393" i="4"/>
  <c r="P20394" i="4"/>
  <c r="P20395" i="4"/>
  <c r="P20396" i="4"/>
  <c r="P20397" i="4"/>
  <c r="P20398" i="4"/>
  <c r="P20399" i="4"/>
  <c r="P20400" i="4"/>
  <c r="P20401" i="4"/>
  <c r="P20402" i="4"/>
  <c r="P20403" i="4"/>
  <c r="P20404" i="4"/>
  <c r="P20405" i="4"/>
  <c r="P20406" i="4"/>
  <c r="P20407" i="4"/>
  <c r="P20408" i="4"/>
  <c r="P20409" i="4"/>
  <c r="P20410" i="4"/>
  <c r="P20411" i="4"/>
  <c r="P20412" i="4"/>
  <c r="P20413" i="4"/>
  <c r="P20414" i="4"/>
  <c r="P20415" i="4"/>
  <c r="P20416" i="4"/>
  <c r="P20417" i="4"/>
  <c r="P20418" i="4"/>
  <c r="P20419" i="4"/>
  <c r="P20420" i="4"/>
  <c r="P20421" i="4"/>
  <c r="P20422" i="4"/>
  <c r="P20423" i="4"/>
  <c r="P20424" i="4"/>
  <c r="P20425" i="4"/>
  <c r="P20426" i="4"/>
  <c r="P20427" i="4"/>
  <c r="P20428" i="4"/>
  <c r="P20429" i="4"/>
  <c r="P20430" i="4"/>
  <c r="P20431" i="4"/>
  <c r="P20432" i="4"/>
  <c r="P20433" i="4"/>
  <c r="P20434" i="4"/>
  <c r="P20435" i="4"/>
  <c r="P20436" i="4"/>
  <c r="P20437" i="4"/>
  <c r="P20438" i="4"/>
  <c r="P20439" i="4"/>
  <c r="P20440" i="4"/>
  <c r="P20441" i="4"/>
  <c r="P20442" i="4"/>
  <c r="P20443" i="4"/>
  <c r="P20444" i="4"/>
  <c r="P20445" i="4"/>
  <c r="P20446" i="4"/>
  <c r="P20447" i="4"/>
  <c r="P20448" i="4"/>
  <c r="P20449" i="4"/>
  <c r="P20450" i="4"/>
  <c r="P20451" i="4"/>
  <c r="P20452" i="4"/>
  <c r="P20453" i="4"/>
  <c r="P20454" i="4"/>
  <c r="P20455" i="4"/>
  <c r="P20456" i="4"/>
  <c r="P20457" i="4"/>
  <c r="P20458" i="4"/>
  <c r="P20459" i="4"/>
  <c r="P20460" i="4"/>
  <c r="P20461" i="4"/>
  <c r="P20462" i="4"/>
  <c r="P20463" i="4"/>
  <c r="P20464" i="4"/>
  <c r="P20465" i="4"/>
  <c r="P20466" i="4"/>
  <c r="P20467" i="4"/>
  <c r="P20468" i="4"/>
  <c r="P20469" i="4"/>
  <c r="P20470" i="4"/>
  <c r="P20471" i="4"/>
  <c r="P20472" i="4"/>
  <c r="P20473" i="4"/>
  <c r="P20474" i="4"/>
  <c r="P20475" i="4"/>
  <c r="P20476" i="4"/>
  <c r="P20477" i="4"/>
  <c r="P20478" i="4"/>
  <c r="P20479" i="4"/>
  <c r="P20480" i="4"/>
  <c r="P20481" i="4"/>
  <c r="P20482" i="4"/>
  <c r="P20483" i="4"/>
  <c r="P20484" i="4"/>
  <c r="P20485" i="4"/>
  <c r="P20486" i="4"/>
  <c r="P20487" i="4"/>
  <c r="P20488" i="4"/>
  <c r="P20489" i="4"/>
  <c r="P20490" i="4"/>
  <c r="P20491" i="4"/>
  <c r="P20492" i="4"/>
  <c r="P20493" i="4"/>
  <c r="P20494" i="4"/>
  <c r="P20495" i="4"/>
  <c r="P20496" i="4"/>
  <c r="P20497" i="4"/>
  <c r="P20498" i="4"/>
  <c r="P20499" i="4"/>
  <c r="P20500" i="4"/>
  <c r="P20501" i="4"/>
  <c r="P20502" i="4"/>
  <c r="P20503" i="4"/>
  <c r="P20504" i="4"/>
  <c r="P20505" i="4"/>
  <c r="P20506" i="4"/>
  <c r="P20507" i="4"/>
  <c r="P20508" i="4"/>
  <c r="P20509" i="4"/>
  <c r="P20510" i="4"/>
  <c r="P20511" i="4"/>
  <c r="P20512" i="4"/>
  <c r="P20513" i="4"/>
  <c r="P20514" i="4"/>
  <c r="P20515" i="4"/>
  <c r="P20516" i="4"/>
  <c r="P20517" i="4"/>
  <c r="P20518" i="4"/>
  <c r="P20519" i="4"/>
  <c r="P20520" i="4"/>
  <c r="P20521" i="4"/>
  <c r="P20522" i="4"/>
  <c r="P20523" i="4"/>
  <c r="P20524" i="4"/>
  <c r="P20525" i="4"/>
  <c r="P20526" i="4"/>
  <c r="P20527" i="4"/>
  <c r="P20528" i="4"/>
  <c r="P20529" i="4"/>
  <c r="P20530" i="4"/>
  <c r="P20531" i="4"/>
  <c r="P20532" i="4"/>
  <c r="P20533" i="4"/>
  <c r="P20534" i="4"/>
  <c r="P20535" i="4"/>
  <c r="P20536" i="4"/>
  <c r="P20537" i="4"/>
  <c r="P20538" i="4"/>
  <c r="P20539" i="4"/>
  <c r="P20540" i="4"/>
  <c r="P20541" i="4"/>
  <c r="P20542" i="4"/>
  <c r="P20543" i="4"/>
  <c r="P20544" i="4"/>
  <c r="P20545" i="4"/>
  <c r="P20546" i="4"/>
  <c r="P20547" i="4"/>
  <c r="P20548" i="4"/>
  <c r="P20549" i="4"/>
  <c r="P20550" i="4"/>
  <c r="P20551" i="4"/>
  <c r="P20552" i="4"/>
  <c r="P20553" i="4"/>
  <c r="P20554" i="4"/>
  <c r="P20555" i="4"/>
  <c r="P20556" i="4"/>
  <c r="P20557" i="4"/>
  <c r="P20558" i="4"/>
  <c r="P20559" i="4"/>
  <c r="P20560" i="4"/>
  <c r="P20561" i="4"/>
  <c r="P20562" i="4"/>
  <c r="P20563" i="4"/>
  <c r="P20564" i="4"/>
  <c r="P20565" i="4"/>
  <c r="P20566" i="4"/>
  <c r="P20567" i="4"/>
  <c r="P20568" i="4"/>
  <c r="P20569" i="4"/>
  <c r="P20570" i="4"/>
  <c r="P20571" i="4"/>
  <c r="P20572" i="4"/>
  <c r="P20573" i="4"/>
  <c r="P20574" i="4"/>
  <c r="P20575" i="4"/>
  <c r="P20576" i="4"/>
  <c r="P20577" i="4"/>
  <c r="P20578" i="4"/>
  <c r="P20579" i="4"/>
  <c r="P20580" i="4"/>
  <c r="P20581" i="4"/>
  <c r="P20582" i="4"/>
  <c r="P20583" i="4"/>
  <c r="P20584" i="4"/>
  <c r="P20585" i="4"/>
  <c r="P20586" i="4"/>
  <c r="P20587" i="4"/>
  <c r="P20588" i="4"/>
  <c r="P20589" i="4"/>
  <c r="P20590" i="4"/>
  <c r="P20591" i="4"/>
  <c r="P20592" i="4"/>
  <c r="P20593" i="4"/>
  <c r="P20594" i="4"/>
  <c r="P20595" i="4"/>
  <c r="P20596" i="4"/>
  <c r="P20597" i="4"/>
  <c r="P20598" i="4"/>
  <c r="P20599" i="4"/>
  <c r="P20600" i="4"/>
  <c r="P20601" i="4"/>
  <c r="P20602" i="4"/>
  <c r="P20603" i="4"/>
  <c r="P20604" i="4"/>
  <c r="P20605" i="4"/>
  <c r="P20606" i="4"/>
  <c r="P20607" i="4"/>
  <c r="P20608" i="4"/>
  <c r="P20609" i="4"/>
  <c r="P20610" i="4"/>
  <c r="P20611" i="4"/>
  <c r="P20612" i="4"/>
  <c r="P20613" i="4"/>
  <c r="P20614" i="4"/>
  <c r="P20615" i="4"/>
  <c r="P20616" i="4"/>
  <c r="P20617" i="4"/>
  <c r="P20618" i="4"/>
  <c r="P20619" i="4"/>
  <c r="P20620" i="4"/>
  <c r="P20621" i="4"/>
  <c r="P20622" i="4"/>
  <c r="P20623" i="4"/>
  <c r="P20624" i="4"/>
  <c r="P20625" i="4"/>
  <c r="P20626" i="4"/>
  <c r="P20627" i="4"/>
  <c r="P20628" i="4"/>
  <c r="P20629" i="4"/>
  <c r="P20630" i="4"/>
  <c r="P20631" i="4"/>
  <c r="P20632" i="4"/>
  <c r="P20633" i="4"/>
  <c r="P20634" i="4"/>
  <c r="P20635" i="4"/>
  <c r="P20636" i="4"/>
  <c r="P20637" i="4"/>
  <c r="P20638" i="4"/>
  <c r="P20639" i="4"/>
  <c r="P20640" i="4"/>
  <c r="P20641" i="4"/>
  <c r="P20642" i="4"/>
  <c r="P20643" i="4"/>
  <c r="P20644" i="4"/>
  <c r="P20645" i="4"/>
  <c r="P20646" i="4"/>
  <c r="P20647" i="4"/>
  <c r="P20648" i="4"/>
  <c r="P20649" i="4"/>
  <c r="P20650" i="4"/>
  <c r="P20651" i="4"/>
  <c r="P20652" i="4"/>
  <c r="P20653" i="4"/>
  <c r="P20654" i="4"/>
  <c r="P20655" i="4"/>
  <c r="P20656" i="4"/>
  <c r="P20657" i="4"/>
  <c r="P20658" i="4"/>
  <c r="P20659" i="4"/>
  <c r="P20660" i="4"/>
  <c r="P20661" i="4"/>
  <c r="P20662" i="4"/>
  <c r="P20663" i="4"/>
  <c r="P20664" i="4"/>
  <c r="P20665" i="4"/>
  <c r="P20666" i="4"/>
  <c r="P20667" i="4"/>
  <c r="P20668" i="4"/>
  <c r="P20669" i="4"/>
  <c r="P20670" i="4"/>
  <c r="P20671" i="4"/>
  <c r="P20672" i="4"/>
  <c r="P20673" i="4"/>
  <c r="P20674" i="4"/>
  <c r="P20675" i="4"/>
  <c r="P20676" i="4"/>
  <c r="P20677" i="4"/>
  <c r="P20678" i="4"/>
  <c r="P20679" i="4"/>
  <c r="P20680" i="4"/>
  <c r="P20681" i="4"/>
  <c r="P20682" i="4"/>
  <c r="P20683" i="4"/>
  <c r="P20684" i="4"/>
  <c r="P20685" i="4"/>
  <c r="P20686" i="4"/>
  <c r="P20687" i="4"/>
  <c r="P20688" i="4"/>
  <c r="P20689" i="4"/>
  <c r="P20690" i="4"/>
  <c r="P20691" i="4"/>
  <c r="P20692" i="4"/>
  <c r="P20693" i="4"/>
  <c r="P20694" i="4"/>
  <c r="P20695" i="4"/>
  <c r="P20696" i="4"/>
  <c r="P20697" i="4"/>
  <c r="P20698" i="4"/>
  <c r="P20699" i="4"/>
  <c r="P20700" i="4"/>
  <c r="P20701" i="4"/>
  <c r="P20702" i="4"/>
  <c r="P20703" i="4"/>
  <c r="P20704" i="4"/>
  <c r="P20705" i="4"/>
  <c r="P20706" i="4"/>
  <c r="P20707" i="4"/>
  <c r="P20708" i="4"/>
  <c r="P20709" i="4"/>
  <c r="P20710" i="4"/>
  <c r="P20711" i="4"/>
  <c r="P20712" i="4"/>
  <c r="P20713" i="4"/>
  <c r="P20714" i="4"/>
  <c r="P20715" i="4"/>
  <c r="P20716" i="4"/>
  <c r="P20717" i="4"/>
  <c r="P20718" i="4"/>
  <c r="P20719" i="4"/>
  <c r="P20720" i="4"/>
  <c r="P20721" i="4"/>
  <c r="P20722" i="4"/>
  <c r="P20723" i="4"/>
  <c r="P20724" i="4"/>
  <c r="P20725" i="4"/>
  <c r="P20726" i="4"/>
  <c r="P20727" i="4"/>
  <c r="P20728" i="4"/>
  <c r="P20729" i="4"/>
  <c r="P20730" i="4"/>
  <c r="P20731" i="4"/>
  <c r="P20732" i="4"/>
  <c r="P20733" i="4"/>
  <c r="P20734" i="4"/>
  <c r="P20735" i="4"/>
  <c r="P20736" i="4"/>
  <c r="P20737" i="4"/>
  <c r="P20738" i="4"/>
  <c r="P20739" i="4"/>
  <c r="P20740" i="4"/>
  <c r="P20741" i="4"/>
  <c r="P20742" i="4"/>
  <c r="P20743" i="4"/>
  <c r="P20744" i="4"/>
  <c r="P20745" i="4"/>
  <c r="P20746" i="4"/>
  <c r="P20747" i="4"/>
  <c r="P20748" i="4"/>
  <c r="P20749" i="4"/>
  <c r="P20750" i="4"/>
  <c r="P20751" i="4"/>
  <c r="P20752" i="4"/>
  <c r="P20753" i="4"/>
  <c r="P20754" i="4"/>
  <c r="P20755" i="4"/>
  <c r="P20756" i="4"/>
  <c r="P20757" i="4"/>
  <c r="P20758" i="4"/>
  <c r="P20759" i="4"/>
  <c r="P20760" i="4"/>
  <c r="P20761" i="4"/>
  <c r="P20762" i="4"/>
  <c r="P20763" i="4"/>
  <c r="P20764" i="4"/>
  <c r="P20765" i="4"/>
  <c r="P20766" i="4"/>
  <c r="P20767" i="4"/>
  <c r="P20768" i="4"/>
  <c r="P20769" i="4"/>
  <c r="P20770" i="4"/>
  <c r="P20771" i="4"/>
  <c r="P20772" i="4"/>
  <c r="P20773" i="4"/>
  <c r="P20774" i="4"/>
  <c r="P20775" i="4"/>
  <c r="P20776" i="4"/>
  <c r="P20777" i="4"/>
  <c r="P20778" i="4"/>
  <c r="P20779" i="4"/>
  <c r="P20780" i="4"/>
  <c r="P20781" i="4"/>
  <c r="P20782" i="4"/>
  <c r="P20783" i="4"/>
  <c r="P20784" i="4"/>
  <c r="P20785" i="4"/>
  <c r="P20786" i="4"/>
  <c r="P20787" i="4"/>
  <c r="P20788" i="4"/>
  <c r="P20789" i="4"/>
  <c r="P20790" i="4"/>
  <c r="P20791" i="4"/>
  <c r="P20792" i="4"/>
  <c r="P20793" i="4"/>
  <c r="P20794" i="4"/>
  <c r="P20795" i="4"/>
  <c r="P20796" i="4"/>
  <c r="P20797" i="4"/>
  <c r="P20798" i="4"/>
  <c r="P20799" i="4"/>
  <c r="P20800" i="4"/>
  <c r="P20801" i="4"/>
  <c r="P20802" i="4"/>
  <c r="P20803" i="4"/>
  <c r="P20804" i="4"/>
  <c r="P20805" i="4"/>
  <c r="P20806" i="4"/>
  <c r="P20807" i="4"/>
  <c r="P20808" i="4"/>
  <c r="P20809" i="4"/>
  <c r="P20810" i="4"/>
  <c r="P20811" i="4"/>
  <c r="P20812" i="4"/>
  <c r="P20813" i="4"/>
  <c r="P20814" i="4"/>
  <c r="P20815" i="4"/>
  <c r="P20816" i="4"/>
  <c r="P20817" i="4"/>
  <c r="P20818" i="4"/>
  <c r="P20819" i="4"/>
  <c r="P20820" i="4"/>
  <c r="P20821" i="4"/>
  <c r="P20822" i="4"/>
  <c r="P20823" i="4"/>
  <c r="P20824" i="4"/>
  <c r="P20825" i="4"/>
  <c r="P20826" i="4"/>
  <c r="P20827" i="4"/>
  <c r="P20828" i="4"/>
  <c r="P20829" i="4"/>
  <c r="P20830" i="4"/>
  <c r="P20831" i="4"/>
  <c r="P20832" i="4"/>
  <c r="P20833" i="4"/>
  <c r="P20834" i="4"/>
  <c r="P20835" i="4"/>
  <c r="P20836" i="4"/>
  <c r="P20837" i="4"/>
  <c r="P20838" i="4"/>
  <c r="P20839" i="4"/>
  <c r="P20840" i="4"/>
  <c r="P20841" i="4"/>
  <c r="P20842" i="4"/>
  <c r="P20843" i="4"/>
  <c r="P20844" i="4"/>
  <c r="P20845" i="4"/>
  <c r="P20846" i="4"/>
  <c r="P20847" i="4"/>
  <c r="P20848" i="4"/>
  <c r="P20849" i="4"/>
  <c r="P20850" i="4"/>
  <c r="P20851" i="4"/>
  <c r="P20852" i="4"/>
  <c r="P20853" i="4"/>
  <c r="P20854" i="4"/>
  <c r="P20855" i="4"/>
  <c r="P20856" i="4"/>
  <c r="P20857" i="4"/>
  <c r="P20858" i="4"/>
  <c r="P20859" i="4"/>
  <c r="P20860" i="4"/>
  <c r="P20861" i="4"/>
  <c r="P20862" i="4"/>
  <c r="P20863" i="4"/>
  <c r="P20864" i="4"/>
  <c r="P20865" i="4"/>
  <c r="P20866" i="4"/>
  <c r="P20867" i="4"/>
  <c r="P20868" i="4"/>
  <c r="P20869" i="4"/>
  <c r="P20870" i="4"/>
  <c r="P20871" i="4"/>
  <c r="P20872" i="4"/>
  <c r="P20873" i="4"/>
  <c r="P20874" i="4"/>
  <c r="P20875" i="4"/>
  <c r="P20876" i="4"/>
  <c r="P20877" i="4"/>
  <c r="P20878" i="4"/>
  <c r="P20879" i="4"/>
  <c r="P20880" i="4"/>
  <c r="P20881" i="4"/>
  <c r="P20882" i="4"/>
  <c r="P20883" i="4"/>
  <c r="P20884" i="4"/>
  <c r="P20885" i="4"/>
  <c r="P20886" i="4"/>
  <c r="P20887" i="4"/>
  <c r="P20888" i="4"/>
  <c r="P20889" i="4"/>
  <c r="P20890" i="4"/>
  <c r="P20891" i="4"/>
  <c r="P20892" i="4"/>
  <c r="P20893" i="4"/>
  <c r="P20894" i="4"/>
  <c r="P20895" i="4"/>
  <c r="P20896" i="4"/>
  <c r="P20897" i="4"/>
  <c r="P20898" i="4"/>
  <c r="P20899" i="4"/>
  <c r="P20900" i="4"/>
  <c r="P20901" i="4"/>
  <c r="P20902" i="4"/>
  <c r="P20903" i="4"/>
  <c r="P20904" i="4"/>
  <c r="P20905" i="4"/>
  <c r="P20906" i="4"/>
  <c r="P20907" i="4"/>
  <c r="P20908" i="4"/>
  <c r="P20909" i="4"/>
  <c r="P20910" i="4"/>
  <c r="P20911" i="4"/>
  <c r="P20912" i="4"/>
  <c r="P20913" i="4"/>
  <c r="P20914" i="4"/>
  <c r="P20915" i="4"/>
  <c r="P20916" i="4"/>
  <c r="P20917" i="4"/>
  <c r="P20918" i="4"/>
  <c r="P20919" i="4"/>
  <c r="P20920" i="4"/>
  <c r="P20921" i="4"/>
  <c r="P20922" i="4"/>
  <c r="P20923" i="4"/>
  <c r="P20924" i="4"/>
  <c r="P20925" i="4"/>
  <c r="P20926" i="4"/>
  <c r="P20927" i="4"/>
  <c r="P20928" i="4"/>
  <c r="P20929" i="4"/>
  <c r="P20930" i="4"/>
  <c r="P20931" i="4"/>
  <c r="P20932" i="4"/>
  <c r="P20933" i="4"/>
  <c r="P20934" i="4"/>
  <c r="P20935" i="4"/>
  <c r="P20936" i="4"/>
  <c r="P20937" i="4"/>
  <c r="P20938" i="4"/>
  <c r="P20939" i="4"/>
  <c r="P20940" i="4"/>
  <c r="P20941" i="4"/>
  <c r="P20942" i="4"/>
  <c r="P20943" i="4"/>
  <c r="P20944" i="4"/>
  <c r="P20945" i="4"/>
  <c r="P20946" i="4"/>
  <c r="P20947" i="4"/>
  <c r="P20948" i="4"/>
  <c r="P20949" i="4"/>
  <c r="P20950" i="4"/>
  <c r="P20951" i="4"/>
  <c r="P20952" i="4"/>
  <c r="P20953" i="4"/>
  <c r="P20954" i="4"/>
  <c r="P20955" i="4"/>
  <c r="P20956" i="4"/>
  <c r="P20957" i="4"/>
  <c r="P20958" i="4"/>
  <c r="P20959" i="4"/>
  <c r="P20960" i="4"/>
  <c r="P20961" i="4"/>
  <c r="P20962" i="4"/>
  <c r="P20963" i="4"/>
  <c r="P20964" i="4"/>
  <c r="P20965" i="4"/>
  <c r="P20966" i="4"/>
  <c r="P20967" i="4"/>
  <c r="P20968" i="4"/>
  <c r="P20969" i="4"/>
  <c r="P20970" i="4"/>
  <c r="P20971" i="4"/>
  <c r="P20972" i="4"/>
  <c r="P20973" i="4"/>
  <c r="P20974" i="4"/>
  <c r="P20975" i="4"/>
  <c r="P20976" i="4"/>
  <c r="P20977" i="4"/>
  <c r="P20978" i="4"/>
  <c r="P20979" i="4"/>
  <c r="P20980" i="4"/>
  <c r="P20981" i="4"/>
  <c r="P20982" i="4"/>
  <c r="P20983" i="4"/>
  <c r="P20984" i="4"/>
  <c r="P20985" i="4"/>
  <c r="P20986" i="4"/>
  <c r="P20987" i="4"/>
  <c r="P20988" i="4"/>
  <c r="P20989" i="4"/>
  <c r="P20990" i="4"/>
  <c r="P20991" i="4"/>
  <c r="P20992" i="4"/>
  <c r="P20993" i="4"/>
  <c r="P20994" i="4"/>
  <c r="P20995" i="4"/>
  <c r="P20996" i="4"/>
  <c r="P20997" i="4"/>
  <c r="P20998" i="4"/>
  <c r="P20999" i="4"/>
  <c r="P21000" i="4"/>
  <c r="P21001" i="4"/>
  <c r="P21002" i="4"/>
  <c r="P21003" i="4"/>
  <c r="P21004" i="4"/>
  <c r="P21005" i="4"/>
  <c r="P21006" i="4"/>
  <c r="P21007" i="4"/>
  <c r="P21008" i="4"/>
  <c r="P21009" i="4"/>
  <c r="P21010" i="4"/>
  <c r="P21011" i="4"/>
  <c r="P21012" i="4"/>
  <c r="P21013" i="4"/>
  <c r="P21014" i="4"/>
  <c r="P21015" i="4"/>
  <c r="P21016" i="4"/>
  <c r="P21017" i="4"/>
  <c r="P21018" i="4"/>
  <c r="P21019" i="4"/>
  <c r="P21020" i="4"/>
  <c r="P21021" i="4"/>
  <c r="P21022" i="4"/>
  <c r="P21023" i="4"/>
  <c r="P21024" i="4"/>
  <c r="P21025" i="4"/>
  <c r="P21026" i="4"/>
  <c r="P21027" i="4"/>
  <c r="P21028" i="4"/>
  <c r="P21029" i="4"/>
  <c r="P21030" i="4"/>
  <c r="P21031" i="4"/>
  <c r="P21032" i="4"/>
  <c r="P21033" i="4"/>
  <c r="P21034" i="4"/>
  <c r="P21035" i="4"/>
  <c r="P21036" i="4"/>
  <c r="P21037" i="4"/>
  <c r="P21038" i="4"/>
  <c r="P21039" i="4"/>
  <c r="P21040" i="4"/>
  <c r="P21041" i="4"/>
  <c r="P21042" i="4"/>
  <c r="P21043" i="4"/>
  <c r="P21044" i="4"/>
  <c r="P21045" i="4"/>
  <c r="P21046" i="4"/>
  <c r="P21047" i="4"/>
  <c r="P21048" i="4"/>
  <c r="P21049" i="4"/>
  <c r="P21050" i="4"/>
  <c r="P21051" i="4"/>
  <c r="P21052" i="4"/>
  <c r="P21053" i="4"/>
  <c r="P21054" i="4"/>
  <c r="P21055" i="4"/>
  <c r="P21056" i="4"/>
  <c r="P21057" i="4"/>
  <c r="P21058" i="4"/>
  <c r="P21059" i="4"/>
  <c r="P21060" i="4"/>
  <c r="P21061" i="4"/>
  <c r="P21062" i="4"/>
  <c r="P21063" i="4"/>
  <c r="P21064" i="4"/>
  <c r="P21065" i="4"/>
  <c r="P21066" i="4"/>
  <c r="P21067" i="4"/>
  <c r="P21068" i="4"/>
  <c r="P21069" i="4"/>
  <c r="P21070" i="4"/>
  <c r="P21071" i="4"/>
  <c r="P21072" i="4"/>
  <c r="P21073" i="4"/>
  <c r="P21074" i="4"/>
  <c r="P21075" i="4"/>
  <c r="P21076" i="4"/>
  <c r="P21077" i="4"/>
  <c r="P21078" i="4"/>
  <c r="P21079" i="4"/>
  <c r="P21080" i="4"/>
  <c r="P21081" i="4"/>
  <c r="P21082" i="4"/>
  <c r="P21083" i="4"/>
  <c r="P21084" i="4"/>
  <c r="P21085" i="4"/>
  <c r="P21086" i="4"/>
  <c r="P21087" i="4"/>
  <c r="P21088" i="4"/>
  <c r="P21089" i="4"/>
  <c r="P21090" i="4"/>
  <c r="P21091" i="4"/>
  <c r="P21092" i="4"/>
  <c r="P21093" i="4"/>
  <c r="P21094" i="4"/>
  <c r="P21095" i="4"/>
  <c r="P21096" i="4"/>
  <c r="P21097" i="4"/>
  <c r="P21098" i="4"/>
  <c r="P21099" i="4"/>
  <c r="P21100" i="4"/>
  <c r="P21101" i="4"/>
  <c r="P21102" i="4"/>
  <c r="P21103" i="4"/>
  <c r="P21104" i="4"/>
  <c r="P21105" i="4"/>
  <c r="P21106" i="4"/>
  <c r="P21107" i="4"/>
  <c r="P21108" i="4"/>
  <c r="P21109" i="4"/>
  <c r="P21110" i="4"/>
  <c r="P21111" i="4"/>
  <c r="P21112" i="4"/>
  <c r="P21113" i="4"/>
  <c r="P21114" i="4"/>
  <c r="P21115" i="4"/>
  <c r="P21116" i="4"/>
  <c r="P21117" i="4"/>
  <c r="P21118" i="4"/>
  <c r="P21119" i="4"/>
  <c r="P21120" i="4"/>
  <c r="P21121" i="4"/>
  <c r="P21122" i="4"/>
  <c r="P21123" i="4"/>
  <c r="P21124" i="4"/>
  <c r="P21125" i="4"/>
  <c r="P21126" i="4"/>
  <c r="P21127" i="4"/>
  <c r="P21128" i="4"/>
  <c r="P21129" i="4"/>
  <c r="P21130" i="4"/>
  <c r="P21131" i="4"/>
  <c r="P21132" i="4"/>
  <c r="P21133" i="4"/>
  <c r="P21134" i="4"/>
  <c r="P21135" i="4"/>
  <c r="P21136" i="4"/>
  <c r="P21137" i="4"/>
  <c r="P21138" i="4"/>
  <c r="P21139" i="4"/>
  <c r="P21140" i="4"/>
  <c r="P21141" i="4"/>
  <c r="P21142" i="4"/>
  <c r="P21143" i="4"/>
  <c r="P21144" i="4"/>
  <c r="P21145" i="4"/>
  <c r="P21146" i="4"/>
  <c r="P21147" i="4"/>
  <c r="P21148" i="4"/>
  <c r="P21149" i="4"/>
  <c r="P21150" i="4"/>
  <c r="P21151" i="4"/>
  <c r="P21152" i="4"/>
  <c r="P21153" i="4"/>
  <c r="P21154" i="4"/>
  <c r="P21155" i="4"/>
  <c r="P21156" i="4"/>
  <c r="P21157" i="4"/>
  <c r="P21158" i="4"/>
  <c r="P21159" i="4"/>
  <c r="P21160" i="4"/>
  <c r="P21161" i="4"/>
  <c r="P21162" i="4"/>
  <c r="P21163" i="4"/>
  <c r="P21164" i="4"/>
  <c r="P21165" i="4"/>
  <c r="P21166" i="4"/>
  <c r="P21167" i="4"/>
  <c r="P21168" i="4"/>
  <c r="P21169" i="4"/>
  <c r="P21170" i="4"/>
  <c r="P21171" i="4"/>
  <c r="P21172" i="4"/>
  <c r="P21173" i="4"/>
  <c r="P21174" i="4"/>
  <c r="P21175" i="4"/>
  <c r="P21176" i="4"/>
  <c r="P21177" i="4"/>
  <c r="P21178" i="4"/>
  <c r="P21179" i="4"/>
  <c r="P21180" i="4"/>
  <c r="P21181" i="4"/>
  <c r="P21182" i="4"/>
  <c r="P21183" i="4"/>
  <c r="P21184" i="4"/>
  <c r="P21185" i="4"/>
  <c r="P21186" i="4"/>
  <c r="P21187" i="4"/>
  <c r="P21188" i="4"/>
  <c r="P21189" i="4"/>
  <c r="P21190" i="4"/>
  <c r="P21191" i="4"/>
  <c r="P21192" i="4"/>
  <c r="P21193" i="4"/>
  <c r="P21194" i="4"/>
  <c r="P21195" i="4"/>
  <c r="P21196" i="4"/>
  <c r="P21197" i="4"/>
  <c r="P21198" i="4"/>
  <c r="P21199" i="4"/>
  <c r="P21200" i="4"/>
  <c r="P21201" i="4"/>
  <c r="P21202" i="4"/>
  <c r="P21203" i="4"/>
  <c r="P21204" i="4"/>
  <c r="P21205" i="4"/>
  <c r="P21206" i="4"/>
  <c r="P21207" i="4"/>
  <c r="P21208" i="4"/>
  <c r="P21209" i="4"/>
  <c r="P21210" i="4"/>
  <c r="P21211" i="4"/>
  <c r="P21212" i="4"/>
  <c r="P21213" i="4"/>
  <c r="P21214" i="4"/>
  <c r="P21215" i="4"/>
  <c r="P21216" i="4"/>
  <c r="P21217" i="4"/>
  <c r="P21218" i="4"/>
  <c r="P21219" i="4"/>
  <c r="P21220" i="4"/>
  <c r="P21221" i="4"/>
  <c r="P21222" i="4"/>
  <c r="P21223" i="4"/>
  <c r="P21224" i="4"/>
  <c r="P21225" i="4"/>
  <c r="P21226" i="4"/>
  <c r="P21227" i="4"/>
  <c r="P21228" i="4"/>
  <c r="P21229" i="4"/>
  <c r="P21230" i="4"/>
  <c r="P21231" i="4"/>
  <c r="P21232" i="4"/>
  <c r="P21233" i="4"/>
  <c r="P21234" i="4"/>
  <c r="P21235" i="4"/>
  <c r="P21236" i="4"/>
  <c r="P21237" i="4"/>
  <c r="P21238" i="4"/>
  <c r="P21239" i="4"/>
  <c r="P21240" i="4"/>
  <c r="P21241" i="4"/>
  <c r="P21242" i="4"/>
  <c r="P21243" i="4"/>
  <c r="P21244" i="4"/>
  <c r="P21245" i="4"/>
  <c r="P21246" i="4"/>
  <c r="P21247" i="4"/>
  <c r="P21248" i="4"/>
  <c r="P21249" i="4"/>
  <c r="P21250" i="4"/>
  <c r="P21251" i="4"/>
  <c r="P21252" i="4"/>
  <c r="P21253" i="4"/>
  <c r="P21254" i="4"/>
  <c r="P21255" i="4"/>
  <c r="P21256" i="4"/>
  <c r="P21257" i="4"/>
  <c r="P21258" i="4"/>
  <c r="P21259" i="4"/>
  <c r="P21260" i="4"/>
  <c r="P21261" i="4"/>
  <c r="P21262" i="4"/>
  <c r="P21263" i="4"/>
  <c r="P21264" i="4"/>
  <c r="P21265" i="4"/>
  <c r="P21266" i="4"/>
  <c r="P21267" i="4"/>
  <c r="P21268" i="4"/>
  <c r="P21269" i="4"/>
  <c r="P21270" i="4"/>
  <c r="P21271" i="4"/>
  <c r="P21272" i="4"/>
  <c r="P21273" i="4"/>
  <c r="P21274" i="4"/>
  <c r="P21275" i="4"/>
  <c r="P21276" i="4"/>
  <c r="P21277" i="4"/>
  <c r="P21278" i="4"/>
  <c r="P21279" i="4"/>
  <c r="P21280" i="4"/>
  <c r="P21281" i="4"/>
  <c r="P21282" i="4"/>
  <c r="P21283" i="4"/>
  <c r="P21284" i="4"/>
  <c r="P21285" i="4"/>
  <c r="P21286" i="4"/>
  <c r="P21287" i="4"/>
  <c r="P21288" i="4"/>
  <c r="P21289" i="4"/>
  <c r="P21290" i="4"/>
  <c r="P21291" i="4"/>
  <c r="P21292" i="4"/>
  <c r="P21293" i="4"/>
  <c r="P21294" i="4"/>
  <c r="P21295" i="4"/>
  <c r="P21296" i="4"/>
  <c r="P21297" i="4"/>
  <c r="P21298" i="4"/>
  <c r="P21299" i="4"/>
  <c r="P21300" i="4"/>
  <c r="P21301" i="4"/>
  <c r="P21302" i="4"/>
  <c r="P21303" i="4"/>
  <c r="P21304" i="4"/>
  <c r="P21305" i="4"/>
  <c r="P21306" i="4"/>
  <c r="P21307" i="4"/>
  <c r="P21308" i="4"/>
  <c r="P21309" i="4"/>
  <c r="P21310" i="4"/>
  <c r="P21311" i="4"/>
  <c r="P21312" i="4"/>
  <c r="P21313" i="4"/>
  <c r="P21314" i="4"/>
  <c r="P21315" i="4"/>
  <c r="P21316" i="4"/>
  <c r="P21317" i="4"/>
  <c r="P21318" i="4"/>
  <c r="P21319" i="4"/>
  <c r="P21320" i="4"/>
  <c r="P21321" i="4"/>
  <c r="P21322" i="4"/>
  <c r="P21323" i="4"/>
  <c r="P21324" i="4"/>
  <c r="P21325" i="4"/>
  <c r="P21326" i="4"/>
  <c r="P21327" i="4"/>
  <c r="P21328" i="4"/>
  <c r="P21329" i="4"/>
  <c r="P21330" i="4"/>
  <c r="P21331" i="4"/>
  <c r="P21332" i="4"/>
  <c r="P21333" i="4"/>
  <c r="P21334" i="4"/>
  <c r="P21335" i="4"/>
  <c r="P21336" i="4"/>
  <c r="P21337" i="4"/>
  <c r="P21338" i="4"/>
  <c r="P21339" i="4"/>
  <c r="P21340" i="4"/>
  <c r="P21341" i="4"/>
  <c r="P21342" i="4"/>
  <c r="P21343" i="4"/>
  <c r="P21344" i="4"/>
  <c r="P21345" i="4"/>
  <c r="P21346" i="4"/>
  <c r="P21347" i="4"/>
  <c r="P21348" i="4"/>
  <c r="P21349" i="4"/>
  <c r="P21350" i="4"/>
  <c r="P21351" i="4"/>
  <c r="P21352" i="4"/>
  <c r="P21353" i="4"/>
  <c r="P21354" i="4"/>
  <c r="P21355" i="4"/>
  <c r="P21356" i="4"/>
  <c r="P21357" i="4"/>
  <c r="P21358" i="4"/>
  <c r="P21359" i="4"/>
  <c r="P21360" i="4"/>
  <c r="P21361" i="4"/>
  <c r="P21362" i="4"/>
  <c r="P21363" i="4"/>
  <c r="P21364" i="4"/>
  <c r="P21365" i="4"/>
  <c r="P21366" i="4"/>
  <c r="P21367" i="4"/>
  <c r="P21368" i="4"/>
  <c r="P21369" i="4"/>
  <c r="P21370" i="4"/>
  <c r="P21371" i="4"/>
  <c r="P21372" i="4"/>
  <c r="P21373" i="4"/>
  <c r="P21374" i="4"/>
  <c r="P21375" i="4"/>
  <c r="P21376" i="4"/>
  <c r="P21377" i="4"/>
  <c r="P21378" i="4"/>
  <c r="P21379" i="4"/>
  <c r="P21380" i="4"/>
  <c r="P21381" i="4"/>
  <c r="P21382" i="4"/>
  <c r="P21383" i="4"/>
  <c r="P21384" i="4"/>
  <c r="P21385" i="4"/>
  <c r="P21386" i="4"/>
  <c r="P21387" i="4"/>
  <c r="P21388" i="4"/>
  <c r="P21389" i="4"/>
  <c r="P21390" i="4"/>
  <c r="P21391" i="4"/>
  <c r="P21392" i="4"/>
  <c r="P21393" i="4"/>
  <c r="P21394" i="4"/>
  <c r="P21395" i="4"/>
  <c r="P21396" i="4"/>
  <c r="P21397" i="4"/>
  <c r="P21398" i="4"/>
  <c r="P21399" i="4"/>
  <c r="P21400" i="4"/>
  <c r="P21401" i="4"/>
  <c r="P21402" i="4"/>
  <c r="P21403" i="4"/>
  <c r="P21404" i="4"/>
  <c r="P21405" i="4"/>
  <c r="P21406" i="4"/>
  <c r="P21407" i="4"/>
  <c r="P21408" i="4"/>
  <c r="P21409" i="4"/>
  <c r="P21410" i="4"/>
  <c r="P21411" i="4"/>
  <c r="P21412" i="4"/>
  <c r="P21413" i="4"/>
  <c r="P21414" i="4"/>
  <c r="P21415" i="4"/>
  <c r="P21416" i="4"/>
  <c r="P21417" i="4"/>
  <c r="P21418" i="4"/>
  <c r="P21419" i="4"/>
  <c r="P21420" i="4"/>
  <c r="P21421" i="4"/>
  <c r="P21422" i="4"/>
  <c r="P21423" i="4"/>
  <c r="P21424" i="4"/>
  <c r="P21425" i="4"/>
  <c r="P21426" i="4"/>
  <c r="P21427" i="4"/>
  <c r="P21428" i="4"/>
  <c r="P21429" i="4"/>
  <c r="P21430" i="4"/>
  <c r="P21431" i="4"/>
  <c r="P21432" i="4"/>
  <c r="P21433" i="4"/>
  <c r="P21434" i="4"/>
  <c r="P21435" i="4"/>
  <c r="P21436" i="4"/>
  <c r="P21437" i="4"/>
  <c r="P21438" i="4"/>
  <c r="P21439" i="4"/>
  <c r="P21440" i="4"/>
  <c r="P21441" i="4"/>
  <c r="P21442" i="4"/>
  <c r="P21443" i="4"/>
  <c r="P21444" i="4"/>
  <c r="P21445" i="4"/>
  <c r="P21446" i="4"/>
  <c r="P21447" i="4"/>
  <c r="P21448" i="4"/>
  <c r="P21449" i="4"/>
  <c r="P21450" i="4"/>
  <c r="P21451" i="4"/>
  <c r="P21452" i="4"/>
  <c r="P21453" i="4"/>
  <c r="P21454" i="4"/>
  <c r="P21455" i="4"/>
  <c r="P21456" i="4"/>
  <c r="P21457" i="4"/>
  <c r="P21458" i="4"/>
  <c r="P21459" i="4"/>
  <c r="P21460" i="4"/>
  <c r="P21461" i="4"/>
  <c r="P21462" i="4"/>
  <c r="P21463" i="4"/>
  <c r="P21464" i="4"/>
  <c r="P21465" i="4"/>
  <c r="P21466" i="4"/>
  <c r="P21467" i="4"/>
  <c r="P21468" i="4"/>
  <c r="P21469" i="4"/>
  <c r="P21470" i="4"/>
  <c r="P21471" i="4"/>
  <c r="P21472" i="4"/>
  <c r="P21473" i="4"/>
  <c r="P21474" i="4"/>
  <c r="P21475" i="4"/>
  <c r="P21476" i="4"/>
  <c r="P21477" i="4"/>
  <c r="P21478" i="4"/>
  <c r="P21479" i="4"/>
  <c r="P21480" i="4"/>
  <c r="P21481" i="4"/>
  <c r="P21482" i="4"/>
  <c r="P21483" i="4"/>
  <c r="P21484" i="4"/>
  <c r="P21485" i="4"/>
  <c r="P21486" i="4"/>
  <c r="P21487" i="4"/>
  <c r="P21488" i="4"/>
  <c r="P21489" i="4"/>
  <c r="P21490" i="4"/>
  <c r="P21491" i="4"/>
  <c r="P21492" i="4"/>
  <c r="P21493" i="4"/>
  <c r="P21494" i="4"/>
  <c r="P21495" i="4"/>
  <c r="P21496" i="4"/>
  <c r="P21497" i="4"/>
  <c r="P21498" i="4"/>
  <c r="P21499" i="4"/>
  <c r="P21500" i="4"/>
  <c r="P21501" i="4"/>
  <c r="P21502" i="4"/>
  <c r="P21503" i="4"/>
  <c r="P21504" i="4"/>
  <c r="P21505" i="4"/>
  <c r="P21506" i="4"/>
  <c r="P21507" i="4"/>
  <c r="P21508" i="4"/>
  <c r="P21509" i="4"/>
  <c r="P21510" i="4"/>
  <c r="P21511" i="4"/>
  <c r="P21512" i="4"/>
  <c r="P21513" i="4"/>
  <c r="P21514" i="4"/>
  <c r="P21515" i="4"/>
  <c r="P21516" i="4"/>
  <c r="P21517" i="4"/>
  <c r="P21518" i="4"/>
  <c r="P21519" i="4"/>
  <c r="P21520" i="4"/>
  <c r="P21521" i="4"/>
  <c r="P21522" i="4"/>
  <c r="P21523" i="4"/>
  <c r="P21524" i="4"/>
  <c r="P21525" i="4"/>
  <c r="P21526" i="4"/>
  <c r="P21527" i="4"/>
  <c r="P21528" i="4"/>
  <c r="P21529" i="4"/>
  <c r="P21530" i="4"/>
  <c r="P21531" i="4"/>
  <c r="P21532" i="4"/>
  <c r="P21533" i="4"/>
  <c r="P21534" i="4"/>
  <c r="P21535" i="4"/>
  <c r="P21536" i="4"/>
  <c r="P21537" i="4"/>
  <c r="P21538" i="4"/>
  <c r="P21539" i="4"/>
  <c r="P21540" i="4"/>
  <c r="P21541" i="4"/>
  <c r="P21542" i="4"/>
  <c r="P21543" i="4"/>
  <c r="P21544" i="4"/>
  <c r="P21545" i="4"/>
  <c r="P21546" i="4"/>
  <c r="P21547" i="4"/>
  <c r="P21548" i="4"/>
  <c r="P21549" i="4"/>
  <c r="P21550" i="4"/>
  <c r="P21551" i="4"/>
  <c r="P21552" i="4"/>
  <c r="P21553" i="4"/>
  <c r="P21554" i="4"/>
  <c r="P21555" i="4"/>
  <c r="P21556" i="4"/>
  <c r="P21557" i="4"/>
  <c r="P21558" i="4"/>
  <c r="P21559" i="4"/>
  <c r="P21560" i="4"/>
  <c r="P21561" i="4"/>
  <c r="P21562" i="4"/>
  <c r="P21563" i="4"/>
  <c r="P21564" i="4"/>
  <c r="P21565" i="4"/>
  <c r="P21566" i="4"/>
  <c r="P21567" i="4"/>
  <c r="P21568" i="4"/>
  <c r="P21569" i="4"/>
  <c r="P21570" i="4"/>
  <c r="P21571" i="4"/>
  <c r="P21572" i="4"/>
  <c r="P21573" i="4"/>
  <c r="P21574" i="4"/>
  <c r="P21575" i="4"/>
  <c r="P21576" i="4"/>
  <c r="P21577" i="4"/>
  <c r="P21578" i="4"/>
  <c r="P21579" i="4"/>
  <c r="P21580" i="4"/>
  <c r="P21581" i="4"/>
  <c r="P21582" i="4"/>
  <c r="P21583" i="4"/>
  <c r="P21584" i="4"/>
  <c r="P21585" i="4"/>
  <c r="P21586" i="4"/>
  <c r="P21587" i="4"/>
  <c r="P21588" i="4"/>
  <c r="P21589" i="4"/>
  <c r="P21590" i="4"/>
  <c r="P21591" i="4"/>
  <c r="P21592" i="4"/>
  <c r="P21593" i="4"/>
  <c r="P21594" i="4"/>
  <c r="P21595" i="4"/>
  <c r="P21596" i="4"/>
  <c r="P21597" i="4"/>
  <c r="P21598" i="4"/>
  <c r="P21599" i="4"/>
  <c r="P21600" i="4"/>
  <c r="P21601" i="4"/>
  <c r="P21602" i="4"/>
  <c r="P21603" i="4"/>
  <c r="P21604" i="4"/>
  <c r="P21605" i="4"/>
  <c r="P21606" i="4"/>
  <c r="P21607" i="4"/>
  <c r="P21608" i="4"/>
  <c r="P21609" i="4"/>
  <c r="P21610" i="4"/>
  <c r="P21611" i="4"/>
  <c r="P21612" i="4"/>
  <c r="P21613" i="4"/>
  <c r="P21614" i="4"/>
  <c r="P21615" i="4"/>
  <c r="P21616" i="4"/>
  <c r="P21617" i="4"/>
  <c r="P21618" i="4"/>
  <c r="P21619" i="4"/>
  <c r="P21620" i="4"/>
  <c r="P21621" i="4"/>
  <c r="P21622" i="4"/>
  <c r="P21623" i="4"/>
  <c r="P21624" i="4"/>
  <c r="P21625" i="4"/>
  <c r="P21626" i="4"/>
  <c r="P21627" i="4"/>
  <c r="P21628" i="4"/>
  <c r="P21629" i="4"/>
  <c r="P21630" i="4"/>
  <c r="P21631" i="4"/>
  <c r="P21632" i="4"/>
  <c r="P21633" i="4"/>
  <c r="P21634" i="4"/>
  <c r="P21635" i="4"/>
  <c r="P21636" i="4"/>
  <c r="P21637" i="4"/>
  <c r="P21638" i="4"/>
  <c r="P21639" i="4"/>
  <c r="P21640" i="4"/>
  <c r="P21641" i="4"/>
  <c r="P21642" i="4"/>
  <c r="P21643" i="4"/>
  <c r="P21644" i="4"/>
  <c r="P21645" i="4"/>
  <c r="P21646" i="4"/>
  <c r="P21647" i="4"/>
  <c r="P21648" i="4"/>
  <c r="P21649" i="4"/>
  <c r="P21650" i="4"/>
  <c r="P21651" i="4"/>
  <c r="P21652" i="4"/>
  <c r="P21653" i="4"/>
  <c r="P21654" i="4"/>
  <c r="P21655" i="4"/>
  <c r="P21656" i="4"/>
  <c r="P21657" i="4"/>
  <c r="P21658" i="4"/>
  <c r="P21659" i="4"/>
  <c r="P21660" i="4"/>
  <c r="P21661" i="4"/>
  <c r="P21662" i="4"/>
  <c r="P21663" i="4"/>
  <c r="P21664" i="4"/>
  <c r="P21665" i="4"/>
  <c r="P21666" i="4"/>
  <c r="P21667" i="4"/>
  <c r="P21668" i="4"/>
  <c r="P21669" i="4"/>
  <c r="P21670" i="4"/>
  <c r="P21671" i="4"/>
  <c r="P21672" i="4"/>
  <c r="P21673" i="4"/>
  <c r="P21674" i="4"/>
  <c r="P21675" i="4"/>
  <c r="P21676" i="4"/>
  <c r="P21677" i="4"/>
  <c r="P21678" i="4"/>
  <c r="P21679" i="4"/>
  <c r="P21680" i="4"/>
  <c r="P21681" i="4"/>
  <c r="P21682" i="4"/>
  <c r="P21683" i="4"/>
  <c r="P21684" i="4"/>
  <c r="P21685" i="4"/>
  <c r="P21686" i="4"/>
  <c r="P21687" i="4"/>
  <c r="P21688" i="4"/>
  <c r="P21689" i="4"/>
  <c r="P21690" i="4"/>
  <c r="P21691" i="4"/>
  <c r="P21692" i="4"/>
  <c r="P21693" i="4"/>
  <c r="P21694" i="4"/>
  <c r="P21695" i="4"/>
  <c r="P21696" i="4"/>
  <c r="P21697" i="4"/>
  <c r="P21698" i="4"/>
  <c r="P21699" i="4"/>
  <c r="P21700" i="4"/>
  <c r="P21701" i="4"/>
  <c r="P21702" i="4"/>
  <c r="P21703" i="4"/>
  <c r="P21704" i="4"/>
  <c r="P21705" i="4"/>
  <c r="P21706" i="4"/>
  <c r="P21707" i="4"/>
  <c r="P21708" i="4"/>
  <c r="P21709" i="4"/>
  <c r="P21710" i="4"/>
  <c r="P21711" i="4"/>
  <c r="P21712" i="4"/>
  <c r="P21713" i="4"/>
  <c r="P21714" i="4"/>
  <c r="P21715" i="4"/>
  <c r="P21716" i="4"/>
  <c r="P21717" i="4"/>
  <c r="P21718" i="4"/>
  <c r="P21719" i="4"/>
  <c r="P21720" i="4"/>
  <c r="P21721" i="4"/>
  <c r="P21722" i="4"/>
  <c r="P21723" i="4"/>
  <c r="P21724" i="4"/>
  <c r="P21725" i="4"/>
  <c r="P21726" i="4"/>
  <c r="P21727" i="4"/>
  <c r="P21728" i="4"/>
  <c r="P21729" i="4"/>
  <c r="P21730" i="4"/>
  <c r="P21731" i="4"/>
  <c r="P21732" i="4"/>
  <c r="P21733" i="4"/>
  <c r="P21734" i="4"/>
  <c r="P21735" i="4"/>
  <c r="P21736" i="4"/>
  <c r="P21737" i="4"/>
  <c r="P21738" i="4"/>
  <c r="P21739" i="4"/>
  <c r="P21740" i="4"/>
  <c r="P21741" i="4"/>
  <c r="P21742" i="4"/>
  <c r="P21743" i="4"/>
  <c r="P21744" i="4"/>
  <c r="P21745" i="4"/>
  <c r="P21746" i="4"/>
  <c r="P21747" i="4"/>
  <c r="P21748" i="4"/>
  <c r="P21749" i="4"/>
  <c r="P21750" i="4"/>
  <c r="P21751" i="4"/>
  <c r="P21752" i="4"/>
  <c r="P21753" i="4"/>
  <c r="P21754" i="4"/>
  <c r="P21755" i="4"/>
  <c r="P21756" i="4"/>
  <c r="P21757" i="4"/>
  <c r="P21758" i="4"/>
  <c r="P21759" i="4"/>
  <c r="P21760" i="4"/>
  <c r="P21761" i="4"/>
  <c r="P21762" i="4"/>
  <c r="P21763" i="4"/>
  <c r="P21764" i="4"/>
  <c r="P21765" i="4"/>
  <c r="P21766" i="4"/>
  <c r="P21767" i="4"/>
  <c r="P21768" i="4"/>
  <c r="P21769" i="4"/>
  <c r="P21770" i="4"/>
  <c r="P21771" i="4"/>
  <c r="P21772" i="4"/>
  <c r="P21773" i="4"/>
  <c r="P21774" i="4"/>
  <c r="P21775" i="4"/>
  <c r="P21776" i="4"/>
  <c r="P21777" i="4"/>
  <c r="P21778" i="4"/>
  <c r="P21779" i="4"/>
  <c r="P21780" i="4"/>
  <c r="P21781" i="4"/>
  <c r="P21782" i="4"/>
  <c r="P21783" i="4"/>
  <c r="P21784" i="4"/>
  <c r="P21785" i="4"/>
  <c r="P21786" i="4"/>
  <c r="P21787" i="4"/>
  <c r="P21788" i="4"/>
  <c r="P21789" i="4"/>
  <c r="P21790" i="4"/>
  <c r="P21791" i="4"/>
  <c r="P21792" i="4"/>
  <c r="P21793" i="4"/>
  <c r="P21794" i="4"/>
  <c r="P21795" i="4"/>
  <c r="P21796" i="4"/>
  <c r="P21797" i="4"/>
  <c r="P21798" i="4"/>
  <c r="P21799" i="4"/>
  <c r="P21800" i="4"/>
  <c r="P21801" i="4"/>
  <c r="P21802" i="4"/>
  <c r="P21803" i="4"/>
  <c r="P21804" i="4"/>
  <c r="P21805" i="4"/>
  <c r="P21806" i="4"/>
  <c r="P21807" i="4"/>
  <c r="P21808" i="4"/>
  <c r="P21809" i="4"/>
  <c r="P21810" i="4"/>
  <c r="P21811" i="4"/>
  <c r="P21812" i="4"/>
  <c r="P21813" i="4"/>
  <c r="P21814" i="4"/>
  <c r="P21815" i="4"/>
  <c r="P21816" i="4"/>
  <c r="P21817" i="4"/>
  <c r="P21818" i="4"/>
  <c r="P21819" i="4"/>
  <c r="P21820" i="4"/>
  <c r="P21821" i="4"/>
  <c r="P21822" i="4"/>
  <c r="P21823" i="4"/>
  <c r="P21824" i="4"/>
  <c r="P21825" i="4"/>
  <c r="P21826" i="4"/>
  <c r="P21827" i="4"/>
  <c r="P21828" i="4"/>
  <c r="P21829" i="4"/>
  <c r="P21830" i="4"/>
  <c r="P21831" i="4"/>
  <c r="P21832" i="4"/>
  <c r="P21833" i="4"/>
  <c r="P21834" i="4"/>
  <c r="P21835" i="4"/>
  <c r="P21836" i="4"/>
  <c r="P21837" i="4"/>
  <c r="P21838" i="4"/>
  <c r="P21839" i="4"/>
  <c r="P21840" i="4"/>
  <c r="P21841" i="4"/>
  <c r="P21842" i="4"/>
  <c r="P21843" i="4"/>
  <c r="P21844" i="4"/>
  <c r="P21845" i="4"/>
  <c r="P21846" i="4"/>
  <c r="P21847" i="4"/>
  <c r="P21848" i="4"/>
  <c r="P21849" i="4"/>
  <c r="P21850" i="4"/>
  <c r="P21851" i="4"/>
  <c r="P21852" i="4"/>
  <c r="P21853" i="4"/>
  <c r="P21854" i="4"/>
  <c r="P21855" i="4"/>
  <c r="P21856" i="4"/>
  <c r="P21857" i="4"/>
  <c r="P21858" i="4"/>
  <c r="P21859" i="4"/>
  <c r="P21860" i="4"/>
  <c r="P21861" i="4"/>
  <c r="P21862" i="4"/>
  <c r="P21863" i="4"/>
  <c r="P21864" i="4"/>
  <c r="P21865" i="4"/>
  <c r="P21866" i="4"/>
  <c r="P21867" i="4"/>
  <c r="P21868" i="4"/>
  <c r="P21869" i="4"/>
  <c r="P21870" i="4"/>
  <c r="P21871" i="4"/>
  <c r="P21872" i="4"/>
  <c r="P21873" i="4"/>
  <c r="P21874" i="4"/>
  <c r="P21875" i="4"/>
  <c r="P21876" i="4"/>
  <c r="P21877" i="4"/>
  <c r="P21878" i="4"/>
  <c r="P21879" i="4"/>
  <c r="P21880" i="4"/>
  <c r="P21881" i="4"/>
  <c r="P21882" i="4"/>
  <c r="P21883" i="4"/>
  <c r="P21884" i="4"/>
  <c r="P21885" i="4"/>
  <c r="P21886" i="4"/>
  <c r="P21887" i="4"/>
  <c r="P21888" i="4"/>
  <c r="P21889" i="4"/>
  <c r="P21890" i="4"/>
  <c r="P21891" i="4"/>
  <c r="P21892" i="4"/>
  <c r="P21893" i="4"/>
  <c r="P21894" i="4"/>
  <c r="P21895" i="4"/>
  <c r="P21896" i="4"/>
  <c r="P21897" i="4"/>
  <c r="P21898" i="4"/>
  <c r="P21899" i="4"/>
  <c r="P21900" i="4"/>
  <c r="P21901" i="4"/>
  <c r="P21902" i="4"/>
  <c r="P21903" i="4"/>
  <c r="P21904" i="4"/>
  <c r="P21905" i="4"/>
  <c r="P21906" i="4"/>
  <c r="P21907" i="4"/>
  <c r="P21908" i="4"/>
  <c r="P21909" i="4"/>
  <c r="P21910" i="4"/>
  <c r="P21911" i="4"/>
  <c r="P21912" i="4"/>
  <c r="P21913" i="4"/>
  <c r="P21914" i="4"/>
  <c r="P21915" i="4"/>
  <c r="P21916" i="4"/>
  <c r="P21917" i="4"/>
  <c r="P21918" i="4"/>
  <c r="P21919" i="4"/>
  <c r="P21920" i="4"/>
  <c r="P21921" i="4"/>
  <c r="P21922" i="4"/>
  <c r="P21923" i="4"/>
  <c r="P21924" i="4"/>
  <c r="P21925" i="4"/>
  <c r="P21926" i="4"/>
  <c r="P21927" i="4"/>
  <c r="P21928" i="4"/>
  <c r="P21929" i="4"/>
  <c r="P21930" i="4"/>
  <c r="P21931" i="4"/>
  <c r="P21932" i="4"/>
  <c r="P21933" i="4"/>
  <c r="P21934" i="4"/>
  <c r="P21935" i="4"/>
  <c r="P21936" i="4"/>
  <c r="P21937" i="4"/>
  <c r="P21938" i="4"/>
  <c r="P21939" i="4"/>
  <c r="P21940" i="4"/>
  <c r="P21941" i="4"/>
  <c r="P21942" i="4"/>
  <c r="P21943" i="4"/>
  <c r="P21944" i="4"/>
  <c r="P21945" i="4"/>
  <c r="P21946" i="4"/>
  <c r="P21947" i="4"/>
  <c r="P21948" i="4"/>
  <c r="P21949" i="4"/>
  <c r="P21950" i="4"/>
  <c r="P21951" i="4"/>
  <c r="P21952" i="4"/>
  <c r="P21953" i="4"/>
  <c r="P21954" i="4"/>
  <c r="P21955" i="4"/>
  <c r="P21956" i="4"/>
  <c r="P21957" i="4"/>
  <c r="P21958" i="4"/>
  <c r="P21959" i="4"/>
  <c r="P21960" i="4"/>
  <c r="P21961" i="4"/>
  <c r="P21962" i="4"/>
  <c r="P21963" i="4"/>
  <c r="P21964" i="4"/>
  <c r="P21965" i="4"/>
  <c r="P21966" i="4"/>
  <c r="P21967" i="4"/>
  <c r="P21968" i="4"/>
  <c r="P21969" i="4"/>
  <c r="P21970" i="4"/>
  <c r="P21971" i="4"/>
  <c r="P21972" i="4"/>
  <c r="P21973" i="4"/>
  <c r="P21974" i="4"/>
  <c r="P21975" i="4"/>
  <c r="P21976" i="4"/>
  <c r="P21977" i="4"/>
  <c r="P21978" i="4"/>
  <c r="P21979" i="4"/>
  <c r="P21980" i="4"/>
  <c r="P21981" i="4"/>
  <c r="P21982" i="4"/>
  <c r="P21983" i="4"/>
  <c r="P21984" i="4"/>
  <c r="P21985" i="4"/>
  <c r="P21986" i="4"/>
  <c r="P21987" i="4"/>
  <c r="P21988" i="4"/>
  <c r="P21989" i="4"/>
  <c r="P21990" i="4"/>
  <c r="P21991" i="4"/>
  <c r="P21992" i="4"/>
  <c r="P21993" i="4"/>
  <c r="P21994" i="4"/>
  <c r="P21995" i="4"/>
  <c r="P21996" i="4"/>
  <c r="P21997" i="4"/>
  <c r="P21998" i="4"/>
  <c r="P21999" i="4"/>
  <c r="P22000" i="4"/>
  <c r="P22001" i="4"/>
  <c r="P22002" i="4"/>
  <c r="P22003" i="4"/>
  <c r="P22004" i="4"/>
  <c r="P22005" i="4"/>
  <c r="P22006" i="4"/>
  <c r="P22007" i="4"/>
  <c r="P22008" i="4"/>
  <c r="P22009" i="4"/>
  <c r="P22010" i="4"/>
  <c r="P22011" i="4"/>
  <c r="P22012" i="4"/>
  <c r="P22013" i="4"/>
  <c r="P22014" i="4"/>
  <c r="P22015" i="4"/>
  <c r="P22016" i="4"/>
  <c r="P22017" i="4"/>
  <c r="P22018" i="4"/>
  <c r="P22019" i="4"/>
  <c r="P22020" i="4"/>
  <c r="P22021" i="4"/>
  <c r="P22022" i="4"/>
  <c r="P22023" i="4"/>
  <c r="P22024" i="4"/>
  <c r="P22025" i="4"/>
  <c r="P22026" i="4"/>
  <c r="P22027" i="4"/>
  <c r="P22028" i="4"/>
  <c r="P22029" i="4"/>
  <c r="P22030" i="4"/>
  <c r="P22031" i="4"/>
  <c r="P22032" i="4"/>
  <c r="P22033" i="4"/>
  <c r="P22034" i="4"/>
  <c r="P22035" i="4"/>
  <c r="P22036" i="4"/>
  <c r="P22037" i="4"/>
  <c r="P22038" i="4"/>
  <c r="P22039" i="4"/>
  <c r="P22040" i="4"/>
  <c r="P22041" i="4"/>
  <c r="P22042" i="4"/>
  <c r="P22043" i="4"/>
  <c r="P22044" i="4"/>
  <c r="P22045" i="4"/>
  <c r="P22046" i="4"/>
  <c r="P22047" i="4"/>
  <c r="P22048" i="4"/>
  <c r="P22049" i="4"/>
  <c r="P22050" i="4"/>
  <c r="P22051" i="4"/>
  <c r="P22052" i="4"/>
  <c r="P22053" i="4"/>
  <c r="P22054" i="4"/>
  <c r="P22055" i="4"/>
  <c r="P22056" i="4"/>
  <c r="P22057" i="4"/>
  <c r="P22058" i="4"/>
  <c r="P22059" i="4"/>
  <c r="P22060" i="4"/>
  <c r="P22061" i="4"/>
  <c r="P22062" i="4"/>
  <c r="P22063" i="4"/>
  <c r="P22064" i="4"/>
  <c r="P22065" i="4"/>
  <c r="P22066" i="4"/>
  <c r="P22067" i="4"/>
  <c r="P22068" i="4"/>
  <c r="P22069" i="4"/>
  <c r="P22070" i="4"/>
  <c r="P22071" i="4"/>
  <c r="P22072" i="4"/>
  <c r="P22073" i="4"/>
  <c r="P22074" i="4"/>
  <c r="P22075" i="4"/>
  <c r="P22076" i="4"/>
  <c r="P22077" i="4"/>
  <c r="P22078" i="4"/>
  <c r="P22079" i="4"/>
  <c r="P22080" i="4"/>
  <c r="P22081" i="4"/>
  <c r="P22082" i="4"/>
  <c r="P22083" i="4"/>
  <c r="P22084" i="4"/>
  <c r="P22085" i="4"/>
  <c r="P22086" i="4"/>
  <c r="P22087" i="4"/>
  <c r="P22088" i="4"/>
  <c r="P22089" i="4"/>
  <c r="P22090" i="4"/>
  <c r="P22091" i="4"/>
  <c r="P22092" i="4"/>
  <c r="P22093" i="4"/>
  <c r="P22094" i="4"/>
  <c r="P22095" i="4"/>
  <c r="P22096" i="4"/>
  <c r="P22097" i="4"/>
  <c r="P22098" i="4"/>
  <c r="P22099" i="4"/>
  <c r="P22100" i="4"/>
  <c r="P22101" i="4"/>
  <c r="P22102" i="4"/>
  <c r="P22103" i="4"/>
  <c r="P22104" i="4"/>
  <c r="P22105" i="4"/>
  <c r="P22106" i="4"/>
  <c r="P22107" i="4"/>
  <c r="P22108" i="4"/>
  <c r="P22109" i="4"/>
  <c r="P22110" i="4"/>
  <c r="P22111" i="4"/>
  <c r="P22112" i="4"/>
  <c r="P22113" i="4"/>
  <c r="P22114" i="4"/>
  <c r="P22115" i="4"/>
  <c r="P22116" i="4"/>
  <c r="P22117" i="4"/>
  <c r="P22118" i="4"/>
  <c r="P22119" i="4"/>
  <c r="P22120" i="4"/>
  <c r="P22121" i="4"/>
  <c r="P22122" i="4"/>
  <c r="P22123" i="4"/>
  <c r="P22124" i="4"/>
  <c r="P22125" i="4"/>
  <c r="P22126" i="4"/>
  <c r="P22127" i="4"/>
  <c r="P22128" i="4"/>
  <c r="P22129" i="4"/>
  <c r="P22130" i="4"/>
  <c r="P22131" i="4"/>
  <c r="P22132" i="4"/>
  <c r="P22133" i="4"/>
  <c r="P22134" i="4"/>
  <c r="P22135" i="4"/>
  <c r="P22136" i="4"/>
  <c r="P22137" i="4"/>
  <c r="P22138" i="4"/>
  <c r="P22139" i="4"/>
  <c r="P22140" i="4"/>
  <c r="P22141" i="4"/>
  <c r="P22142" i="4"/>
  <c r="P22143" i="4"/>
  <c r="P22144" i="4"/>
  <c r="P22145" i="4"/>
  <c r="P22146" i="4"/>
  <c r="P22147" i="4"/>
  <c r="P22148" i="4"/>
  <c r="P22149" i="4"/>
  <c r="P22150" i="4"/>
  <c r="P22151" i="4"/>
  <c r="P22152" i="4"/>
  <c r="P22153" i="4"/>
  <c r="P22154" i="4"/>
  <c r="P22155" i="4"/>
  <c r="P22156" i="4"/>
  <c r="P22157" i="4"/>
  <c r="P22158" i="4"/>
  <c r="P22159" i="4"/>
  <c r="P22160" i="4"/>
  <c r="P22161" i="4"/>
  <c r="P22162" i="4"/>
  <c r="P22163" i="4"/>
  <c r="P22164" i="4"/>
  <c r="P22165" i="4"/>
  <c r="P22166" i="4"/>
  <c r="P22167" i="4"/>
  <c r="P22168" i="4"/>
  <c r="P22169" i="4"/>
  <c r="P22170" i="4"/>
  <c r="P22171" i="4"/>
  <c r="P22172" i="4"/>
  <c r="P22173" i="4"/>
  <c r="P22174" i="4"/>
  <c r="P22175" i="4"/>
  <c r="P22176" i="4"/>
  <c r="P22177" i="4"/>
  <c r="P22178" i="4"/>
  <c r="P22179" i="4"/>
  <c r="P22180" i="4"/>
  <c r="P22181" i="4"/>
  <c r="P22182" i="4"/>
  <c r="P22183" i="4"/>
  <c r="P22184" i="4"/>
  <c r="P22185" i="4"/>
  <c r="P22186" i="4"/>
  <c r="P22187" i="4"/>
  <c r="P22188" i="4"/>
  <c r="P22189" i="4"/>
  <c r="P22190" i="4"/>
  <c r="P22191" i="4"/>
  <c r="P22192" i="4"/>
  <c r="P22193" i="4"/>
  <c r="P22194" i="4"/>
  <c r="P22195" i="4"/>
  <c r="P22196" i="4"/>
  <c r="P22197" i="4"/>
  <c r="P22198" i="4"/>
  <c r="P22199" i="4"/>
  <c r="P22200" i="4"/>
  <c r="P22201" i="4"/>
  <c r="P22202" i="4"/>
  <c r="P22203" i="4"/>
  <c r="P22204" i="4"/>
  <c r="P22205" i="4"/>
  <c r="P22206" i="4"/>
  <c r="P22207" i="4"/>
  <c r="P22208" i="4"/>
  <c r="P22209" i="4"/>
  <c r="P22210" i="4"/>
  <c r="P22211" i="4"/>
  <c r="P22212" i="4"/>
  <c r="P22213" i="4"/>
  <c r="P22214" i="4"/>
  <c r="P22215" i="4"/>
  <c r="P22216" i="4"/>
  <c r="P22217" i="4"/>
  <c r="P22218" i="4"/>
  <c r="P22219" i="4"/>
  <c r="P22220" i="4"/>
  <c r="P22221" i="4"/>
  <c r="P22222" i="4"/>
  <c r="P22223" i="4"/>
  <c r="P22224" i="4"/>
  <c r="P22225" i="4"/>
  <c r="P22226" i="4"/>
  <c r="P22227" i="4"/>
  <c r="P22228" i="4"/>
  <c r="P22229" i="4"/>
  <c r="P22230" i="4"/>
  <c r="P22231" i="4"/>
  <c r="P22232" i="4"/>
  <c r="P22233" i="4"/>
  <c r="P22234" i="4"/>
  <c r="P22235" i="4"/>
  <c r="P22236" i="4"/>
  <c r="P22237" i="4"/>
  <c r="P22238" i="4"/>
  <c r="P22239" i="4"/>
  <c r="P22240" i="4"/>
  <c r="P22241" i="4"/>
  <c r="P22242" i="4"/>
  <c r="P22243" i="4"/>
  <c r="P22244" i="4"/>
  <c r="P22245" i="4"/>
  <c r="P22246" i="4"/>
  <c r="P22247" i="4"/>
  <c r="P22248" i="4"/>
  <c r="P22249" i="4"/>
  <c r="P22250" i="4"/>
  <c r="P22251" i="4"/>
  <c r="P22252" i="4"/>
  <c r="P22253" i="4"/>
  <c r="P22254" i="4"/>
  <c r="P22255" i="4"/>
  <c r="P22256" i="4"/>
  <c r="P22257" i="4"/>
  <c r="P22258" i="4"/>
  <c r="P22259" i="4"/>
  <c r="P22260" i="4"/>
  <c r="P22261" i="4"/>
  <c r="P22262" i="4"/>
  <c r="P22263" i="4"/>
  <c r="P22264" i="4"/>
  <c r="P22265" i="4"/>
  <c r="P22266" i="4"/>
  <c r="P22267" i="4"/>
  <c r="P22268" i="4"/>
  <c r="P22269" i="4"/>
  <c r="P22270" i="4"/>
  <c r="P22271" i="4"/>
  <c r="P22272" i="4"/>
  <c r="P22273" i="4"/>
  <c r="P22274" i="4"/>
  <c r="P22275" i="4"/>
  <c r="P22276" i="4"/>
  <c r="P22277" i="4"/>
  <c r="P22278" i="4"/>
  <c r="P22279" i="4"/>
  <c r="P22280" i="4"/>
  <c r="P22281" i="4"/>
  <c r="P22282" i="4"/>
  <c r="P22283" i="4"/>
  <c r="P22284" i="4"/>
  <c r="P22285" i="4"/>
  <c r="P22286" i="4"/>
  <c r="P22287" i="4"/>
  <c r="P22288" i="4"/>
  <c r="P22289" i="4"/>
  <c r="P22290" i="4"/>
  <c r="P22291" i="4"/>
  <c r="P22292" i="4"/>
  <c r="P22293" i="4"/>
  <c r="P22294" i="4"/>
  <c r="P22295" i="4"/>
  <c r="P22296" i="4"/>
  <c r="P22297" i="4"/>
  <c r="P22298" i="4"/>
  <c r="P22299" i="4"/>
  <c r="P22300" i="4"/>
  <c r="P22301" i="4"/>
  <c r="P22302" i="4"/>
  <c r="P22303" i="4"/>
  <c r="P22304" i="4"/>
  <c r="P22305" i="4"/>
  <c r="P22306" i="4"/>
  <c r="P22307" i="4"/>
  <c r="P22308" i="4"/>
  <c r="P22309" i="4"/>
  <c r="P22310" i="4"/>
  <c r="P22311" i="4"/>
  <c r="P22312" i="4"/>
  <c r="P22313" i="4"/>
  <c r="P22314" i="4"/>
  <c r="P22315" i="4"/>
  <c r="P22316" i="4"/>
  <c r="P22317" i="4"/>
  <c r="P22318" i="4"/>
  <c r="P22319" i="4"/>
  <c r="P22320" i="4"/>
  <c r="P22321" i="4"/>
  <c r="P22322" i="4"/>
  <c r="P22323" i="4"/>
  <c r="P22324" i="4"/>
  <c r="P22325" i="4"/>
  <c r="P22326" i="4"/>
  <c r="P22327" i="4"/>
  <c r="P22328" i="4"/>
  <c r="P22329" i="4"/>
  <c r="P22330" i="4"/>
  <c r="P22331" i="4"/>
  <c r="P22332" i="4"/>
  <c r="P22333" i="4"/>
  <c r="P22334" i="4"/>
  <c r="P22335" i="4"/>
  <c r="P22336" i="4"/>
  <c r="P22337" i="4"/>
  <c r="P22338" i="4"/>
  <c r="P22339" i="4"/>
  <c r="P22340" i="4"/>
  <c r="P22341" i="4"/>
  <c r="P22342" i="4"/>
  <c r="P22343" i="4"/>
  <c r="P22344" i="4"/>
  <c r="P22345" i="4"/>
  <c r="P22346" i="4"/>
  <c r="P22347" i="4"/>
  <c r="P22348" i="4"/>
  <c r="P22349" i="4"/>
  <c r="P22350" i="4"/>
  <c r="P22351" i="4"/>
  <c r="P22352" i="4"/>
  <c r="P22353" i="4"/>
  <c r="P22354" i="4"/>
  <c r="P22355" i="4"/>
  <c r="P22356" i="4"/>
  <c r="P22357" i="4"/>
  <c r="P22358" i="4"/>
  <c r="P22359" i="4"/>
  <c r="P22360" i="4"/>
  <c r="P22361" i="4"/>
  <c r="P22362" i="4"/>
  <c r="P22363" i="4"/>
  <c r="P22364" i="4"/>
  <c r="P22365" i="4"/>
  <c r="P22366" i="4"/>
  <c r="P22367" i="4"/>
  <c r="P22368" i="4"/>
  <c r="P22369" i="4"/>
  <c r="P22370" i="4"/>
  <c r="P22371" i="4"/>
  <c r="P22372" i="4"/>
  <c r="P22373" i="4"/>
  <c r="P22374" i="4"/>
  <c r="P22375" i="4"/>
  <c r="P22376" i="4"/>
  <c r="P22377" i="4"/>
  <c r="P22378" i="4"/>
  <c r="P22379" i="4"/>
  <c r="P22380" i="4"/>
  <c r="P22381" i="4"/>
  <c r="P22382" i="4"/>
  <c r="P22383" i="4"/>
  <c r="P22384" i="4"/>
  <c r="P22385" i="4"/>
  <c r="P22386" i="4"/>
  <c r="P22387" i="4"/>
  <c r="P22388" i="4"/>
  <c r="P22389" i="4"/>
  <c r="P22390" i="4"/>
  <c r="P22391" i="4"/>
  <c r="P22392" i="4"/>
  <c r="P22393" i="4"/>
  <c r="P22394" i="4"/>
  <c r="P22395" i="4"/>
  <c r="P22396" i="4"/>
  <c r="P22397" i="4"/>
  <c r="P22398" i="4"/>
  <c r="P22399" i="4"/>
  <c r="P22400" i="4"/>
  <c r="P22401" i="4"/>
  <c r="P22402" i="4"/>
  <c r="P22403" i="4"/>
  <c r="P22404" i="4"/>
  <c r="P22405" i="4"/>
  <c r="P22406" i="4"/>
  <c r="P22407" i="4"/>
  <c r="P22408" i="4"/>
  <c r="P22409" i="4"/>
  <c r="P22410" i="4"/>
  <c r="P22411" i="4"/>
  <c r="P22412" i="4"/>
  <c r="P22413" i="4"/>
  <c r="P22414" i="4"/>
  <c r="P22415" i="4"/>
  <c r="P22416" i="4"/>
  <c r="P22417" i="4"/>
  <c r="P22418" i="4"/>
  <c r="P22419" i="4"/>
  <c r="P22420" i="4"/>
  <c r="P22421" i="4"/>
  <c r="P22422" i="4"/>
  <c r="P22423" i="4"/>
  <c r="P22424" i="4"/>
  <c r="P22425" i="4"/>
  <c r="P22426" i="4"/>
  <c r="P22427" i="4"/>
  <c r="P22428" i="4"/>
  <c r="P22429" i="4"/>
  <c r="P22430" i="4"/>
  <c r="P22431" i="4"/>
  <c r="P22432" i="4"/>
  <c r="P22433" i="4"/>
  <c r="P22434" i="4"/>
  <c r="P22435" i="4"/>
  <c r="P22436" i="4"/>
  <c r="P22437" i="4"/>
  <c r="P22438" i="4"/>
  <c r="P22439" i="4"/>
  <c r="P22440" i="4"/>
  <c r="P22441" i="4"/>
  <c r="P22442" i="4"/>
  <c r="P22443" i="4"/>
  <c r="P22444" i="4"/>
  <c r="P22445" i="4"/>
  <c r="P22446" i="4"/>
  <c r="P22447" i="4"/>
  <c r="P22448" i="4"/>
  <c r="P22449" i="4"/>
  <c r="P22450" i="4"/>
  <c r="P22451" i="4"/>
  <c r="P22452" i="4"/>
  <c r="P22453" i="4"/>
  <c r="P22454" i="4"/>
  <c r="P22455" i="4"/>
  <c r="P22456" i="4"/>
  <c r="P22457" i="4"/>
  <c r="P22458" i="4"/>
  <c r="P22459" i="4"/>
  <c r="P22460" i="4"/>
  <c r="P22461" i="4"/>
  <c r="P22462" i="4"/>
  <c r="P22463" i="4"/>
  <c r="P22464" i="4"/>
  <c r="P22465" i="4"/>
  <c r="P22466" i="4"/>
  <c r="P22467" i="4"/>
  <c r="P22468" i="4"/>
  <c r="P22469" i="4"/>
  <c r="P22470" i="4"/>
  <c r="P22471" i="4"/>
  <c r="P22472" i="4"/>
  <c r="P22473" i="4"/>
  <c r="P22474" i="4"/>
  <c r="P22475" i="4"/>
  <c r="P22476" i="4"/>
  <c r="P22477" i="4"/>
  <c r="P22478" i="4"/>
  <c r="P22479" i="4"/>
  <c r="P22480" i="4"/>
  <c r="P22481" i="4"/>
  <c r="P22482" i="4"/>
  <c r="P22483" i="4"/>
  <c r="P22484" i="4"/>
  <c r="P22485" i="4"/>
  <c r="P22486" i="4"/>
  <c r="P22487" i="4"/>
  <c r="P22488" i="4"/>
  <c r="P22489" i="4"/>
  <c r="P22490" i="4"/>
  <c r="P22491" i="4"/>
  <c r="P22492" i="4"/>
  <c r="P22493" i="4"/>
  <c r="P22494" i="4"/>
  <c r="P22495" i="4"/>
  <c r="P22496" i="4"/>
  <c r="P22497" i="4"/>
  <c r="P22498" i="4"/>
  <c r="P22499" i="4"/>
  <c r="P22500" i="4"/>
  <c r="P22501" i="4"/>
  <c r="P22502" i="4"/>
  <c r="P22503" i="4"/>
  <c r="P22504" i="4"/>
  <c r="P22505" i="4"/>
  <c r="P22506" i="4"/>
  <c r="P22507" i="4"/>
  <c r="P22508" i="4"/>
  <c r="P22509" i="4"/>
  <c r="P22510" i="4"/>
  <c r="P22511" i="4"/>
  <c r="P22512" i="4"/>
  <c r="P22513" i="4"/>
  <c r="P22514" i="4"/>
  <c r="P22515" i="4"/>
  <c r="P22516" i="4"/>
  <c r="P22517" i="4"/>
  <c r="P22518" i="4"/>
  <c r="P22519" i="4"/>
  <c r="P22520" i="4"/>
  <c r="P22521" i="4"/>
  <c r="P22522" i="4"/>
  <c r="P22523" i="4"/>
  <c r="P22524" i="4"/>
  <c r="P22525" i="4"/>
  <c r="P22526" i="4"/>
  <c r="P22527" i="4"/>
  <c r="P22528" i="4"/>
  <c r="P22529" i="4"/>
  <c r="P22530" i="4"/>
  <c r="P22531" i="4"/>
  <c r="P22532" i="4"/>
  <c r="P22533" i="4"/>
  <c r="P22534" i="4"/>
  <c r="P22535" i="4"/>
  <c r="P22536" i="4"/>
  <c r="P22537" i="4"/>
  <c r="P22538" i="4"/>
  <c r="P22539" i="4"/>
  <c r="P22540" i="4"/>
  <c r="P22541" i="4"/>
  <c r="P22542" i="4"/>
  <c r="P22543" i="4"/>
  <c r="P22544" i="4"/>
  <c r="P22545" i="4"/>
  <c r="P22546" i="4"/>
  <c r="P22547" i="4"/>
  <c r="P22548" i="4"/>
  <c r="P22549" i="4"/>
  <c r="P22550" i="4"/>
  <c r="P22551" i="4"/>
  <c r="P22552" i="4"/>
  <c r="P22553" i="4"/>
  <c r="P22554" i="4"/>
  <c r="P22555" i="4"/>
  <c r="P22556" i="4"/>
  <c r="P22557" i="4"/>
  <c r="P22558" i="4"/>
  <c r="P22559" i="4"/>
  <c r="P22560" i="4"/>
  <c r="P22561" i="4"/>
  <c r="P22562" i="4"/>
  <c r="P22563" i="4"/>
  <c r="P22564" i="4"/>
  <c r="P22565" i="4"/>
  <c r="P22566" i="4"/>
  <c r="P22567" i="4"/>
  <c r="P22568" i="4"/>
  <c r="P22569" i="4"/>
  <c r="P22570" i="4"/>
  <c r="P22571" i="4"/>
  <c r="P22572" i="4"/>
  <c r="P22573" i="4"/>
  <c r="P22574" i="4"/>
  <c r="P22575" i="4"/>
  <c r="P22576" i="4"/>
  <c r="P22577" i="4"/>
  <c r="P22578" i="4"/>
  <c r="P22579" i="4"/>
  <c r="P22580" i="4"/>
  <c r="P22581" i="4"/>
  <c r="P22582" i="4"/>
  <c r="P22583" i="4"/>
  <c r="P22584" i="4"/>
  <c r="P22585" i="4"/>
  <c r="P22586" i="4"/>
  <c r="P22587" i="4"/>
  <c r="P22588" i="4"/>
  <c r="P22589" i="4"/>
  <c r="P22590" i="4"/>
  <c r="P22591" i="4"/>
  <c r="P22592" i="4"/>
  <c r="P22593" i="4"/>
  <c r="P22594" i="4"/>
  <c r="P22595" i="4"/>
  <c r="P22596" i="4"/>
  <c r="P22597" i="4"/>
  <c r="P22598" i="4"/>
  <c r="P22599" i="4"/>
  <c r="P22600" i="4"/>
  <c r="P22601" i="4"/>
  <c r="P22602" i="4"/>
  <c r="P22603" i="4"/>
  <c r="P22604" i="4"/>
  <c r="P22605" i="4"/>
  <c r="P22606" i="4"/>
  <c r="P22607" i="4"/>
  <c r="P22608" i="4"/>
  <c r="P22609" i="4"/>
  <c r="P22610" i="4"/>
  <c r="P22611" i="4"/>
  <c r="P22612" i="4"/>
  <c r="P22613" i="4"/>
  <c r="P22614" i="4"/>
  <c r="P22615" i="4"/>
  <c r="P22616" i="4"/>
  <c r="P22617" i="4"/>
  <c r="P22618" i="4"/>
  <c r="P22619" i="4"/>
  <c r="P22620" i="4"/>
  <c r="P22621" i="4"/>
  <c r="P22622" i="4"/>
  <c r="P22623" i="4"/>
  <c r="P22624" i="4"/>
  <c r="P22625" i="4"/>
  <c r="P22626" i="4"/>
  <c r="P22627" i="4"/>
  <c r="P22628" i="4"/>
  <c r="P22629" i="4"/>
  <c r="P22630" i="4"/>
  <c r="P22631" i="4"/>
  <c r="P22632" i="4"/>
  <c r="P22633" i="4"/>
  <c r="P22634" i="4"/>
  <c r="P22635" i="4"/>
  <c r="P22636" i="4"/>
  <c r="P22637" i="4"/>
  <c r="P22638" i="4"/>
  <c r="P22639" i="4"/>
  <c r="P22640" i="4"/>
  <c r="P22641" i="4"/>
  <c r="P22642" i="4"/>
  <c r="P22643" i="4"/>
  <c r="P22644" i="4"/>
  <c r="P22645" i="4"/>
  <c r="P22646" i="4"/>
  <c r="P22647" i="4"/>
  <c r="P22648" i="4"/>
  <c r="P22649" i="4"/>
  <c r="P22650" i="4"/>
  <c r="P22651" i="4"/>
  <c r="P22652" i="4"/>
  <c r="P22653" i="4"/>
  <c r="P22654" i="4"/>
  <c r="P22655" i="4"/>
  <c r="P22656" i="4"/>
  <c r="P22657" i="4"/>
  <c r="P22658" i="4"/>
  <c r="P22659" i="4"/>
  <c r="P22660" i="4"/>
  <c r="P22661" i="4"/>
  <c r="P22662" i="4"/>
  <c r="P22663" i="4"/>
  <c r="P22664" i="4"/>
  <c r="P22665" i="4"/>
  <c r="P22666" i="4"/>
  <c r="P22667" i="4"/>
  <c r="P22668" i="4"/>
  <c r="P22669" i="4"/>
  <c r="P22670" i="4"/>
  <c r="P22671" i="4"/>
  <c r="P22672" i="4"/>
  <c r="P22673" i="4"/>
  <c r="P22674" i="4"/>
  <c r="P22675" i="4"/>
  <c r="P22676" i="4"/>
  <c r="P22677" i="4"/>
  <c r="P22678" i="4"/>
  <c r="P22679" i="4"/>
  <c r="P22680" i="4"/>
  <c r="P22681" i="4"/>
  <c r="P22682" i="4"/>
  <c r="P22683" i="4"/>
  <c r="P22684" i="4"/>
  <c r="P22685" i="4"/>
  <c r="P22686" i="4"/>
  <c r="P22687" i="4"/>
  <c r="P22688" i="4"/>
  <c r="P22689" i="4"/>
  <c r="P22690" i="4"/>
  <c r="P22691" i="4"/>
  <c r="P22692" i="4"/>
  <c r="P22693" i="4"/>
  <c r="P22694" i="4"/>
  <c r="P22695" i="4"/>
  <c r="P22696" i="4"/>
  <c r="P22697" i="4"/>
  <c r="P22698" i="4"/>
  <c r="P22699" i="4"/>
  <c r="P22700" i="4"/>
  <c r="P22701" i="4"/>
  <c r="P22702" i="4"/>
  <c r="P22703" i="4"/>
  <c r="P22704" i="4"/>
  <c r="P22705" i="4"/>
  <c r="P22706" i="4"/>
  <c r="P22707" i="4"/>
  <c r="P22708" i="4"/>
  <c r="P22709" i="4"/>
  <c r="P22710" i="4"/>
  <c r="P22711" i="4"/>
  <c r="P22712" i="4"/>
  <c r="P22713" i="4"/>
  <c r="P22714" i="4"/>
  <c r="P22715" i="4"/>
  <c r="P22716" i="4"/>
  <c r="P22717" i="4"/>
  <c r="P22718" i="4"/>
  <c r="P22719" i="4"/>
  <c r="P22720" i="4"/>
  <c r="P22721" i="4"/>
  <c r="P22722" i="4"/>
  <c r="P22723" i="4"/>
  <c r="P22724" i="4"/>
  <c r="P22725" i="4"/>
  <c r="P22726" i="4"/>
  <c r="P22727" i="4"/>
  <c r="P22728" i="4"/>
  <c r="P22729" i="4"/>
  <c r="P22730" i="4"/>
  <c r="P22731" i="4"/>
  <c r="P22732" i="4"/>
  <c r="P22733" i="4"/>
  <c r="P22734" i="4"/>
  <c r="P22735" i="4"/>
  <c r="P22736" i="4"/>
  <c r="P22737" i="4"/>
  <c r="P22738" i="4"/>
  <c r="P22739" i="4"/>
  <c r="P22740" i="4"/>
  <c r="P22741" i="4"/>
  <c r="P22742" i="4"/>
  <c r="P22743" i="4"/>
  <c r="P22744" i="4"/>
  <c r="P22745" i="4"/>
  <c r="P22746" i="4"/>
  <c r="P22747" i="4"/>
  <c r="P22748" i="4"/>
  <c r="P22749" i="4"/>
  <c r="P22750" i="4"/>
  <c r="P22751" i="4"/>
  <c r="P22752" i="4"/>
  <c r="P22753" i="4"/>
  <c r="P22754" i="4"/>
  <c r="P22755" i="4"/>
  <c r="P22756" i="4"/>
  <c r="P22757" i="4"/>
  <c r="P22758" i="4"/>
  <c r="P22759" i="4"/>
  <c r="P22760" i="4"/>
  <c r="P22761" i="4"/>
  <c r="P22762" i="4"/>
  <c r="P22763" i="4"/>
  <c r="P22764" i="4"/>
  <c r="P22765" i="4"/>
  <c r="P22766" i="4"/>
  <c r="P22767" i="4"/>
  <c r="P22768" i="4"/>
  <c r="P22769" i="4"/>
  <c r="P22770" i="4"/>
  <c r="P22771" i="4"/>
  <c r="P22772" i="4"/>
  <c r="P22773" i="4"/>
  <c r="P22774" i="4"/>
  <c r="P22775" i="4"/>
  <c r="P22776" i="4"/>
  <c r="P22777" i="4"/>
  <c r="P22778" i="4"/>
  <c r="P22779" i="4"/>
  <c r="P22780" i="4"/>
  <c r="P22781" i="4"/>
  <c r="P22782" i="4"/>
  <c r="P22783" i="4"/>
  <c r="P22784" i="4"/>
  <c r="P22785" i="4"/>
  <c r="P22786" i="4"/>
  <c r="P22787" i="4"/>
  <c r="P22788" i="4"/>
  <c r="P22789" i="4"/>
  <c r="P22790" i="4"/>
  <c r="P22791" i="4"/>
  <c r="P22792" i="4"/>
  <c r="P22793" i="4"/>
  <c r="P22794" i="4"/>
  <c r="P22795" i="4"/>
  <c r="P22796" i="4"/>
  <c r="P22797" i="4"/>
  <c r="P22798" i="4"/>
  <c r="P22799" i="4"/>
  <c r="P22800" i="4"/>
  <c r="P22801" i="4"/>
  <c r="P22802" i="4"/>
  <c r="P22803" i="4"/>
  <c r="P22804" i="4"/>
  <c r="P22805" i="4"/>
  <c r="P22806" i="4"/>
  <c r="P22807" i="4"/>
  <c r="P22808" i="4"/>
  <c r="P22809" i="4"/>
  <c r="P22810" i="4"/>
  <c r="P22811" i="4"/>
  <c r="P22812" i="4"/>
  <c r="P22813" i="4"/>
  <c r="P22814" i="4"/>
  <c r="P22815" i="4"/>
  <c r="P22816" i="4"/>
  <c r="P22817" i="4"/>
  <c r="P22818" i="4"/>
  <c r="P22819" i="4"/>
  <c r="P22820" i="4"/>
  <c r="P22821" i="4"/>
  <c r="P22822" i="4"/>
  <c r="P22823" i="4"/>
  <c r="P22824" i="4"/>
  <c r="P22825" i="4"/>
  <c r="P22826" i="4"/>
  <c r="P22827" i="4"/>
  <c r="P22828" i="4"/>
  <c r="P22829" i="4"/>
  <c r="P22830" i="4"/>
  <c r="P22831" i="4"/>
  <c r="P22832" i="4"/>
  <c r="P22833" i="4"/>
  <c r="P22834" i="4"/>
  <c r="P22835" i="4"/>
  <c r="P22836" i="4"/>
  <c r="P22837" i="4"/>
  <c r="P22838" i="4"/>
  <c r="P22839" i="4"/>
  <c r="P22840" i="4"/>
  <c r="P22841" i="4"/>
  <c r="P22842" i="4"/>
  <c r="P22843" i="4"/>
  <c r="P22844" i="4"/>
  <c r="P22845" i="4"/>
  <c r="P22846" i="4"/>
  <c r="P22847" i="4"/>
  <c r="P22848" i="4"/>
  <c r="P22849" i="4"/>
  <c r="P22850" i="4"/>
  <c r="P22851" i="4"/>
  <c r="P22852" i="4"/>
  <c r="P22853" i="4"/>
  <c r="P22854" i="4"/>
  <c r="P22855" i="4"/>
  <c r="P22856" i="4"/>
  <c r="P22857" i="4"/>
  <c r="P22858" i="4"/>
  <c r="P22859" i="4"/>
  <c r="P22860" i="4"/>
  <c r="P22861" i="4"/>
  <c r="P22862" i="4"/>
  <c r="P22863" i="4"/>
  <c r="P22864" i="4"/>
  <c r="P22865" i="4"/>
  <c r="P22866" i="4"/>
  <c r="P22867" i="4"/>
  <c r="P22868" i="4"/>
  <c r="P22869" i="4"/>
  <c r="P22870" i="4"/>
  <c r="P22871" i="4"/>
  <c r="P22872" i="4"/>
  <c r="P22873" i="4"/>
  <c r="P22874" i="4"/>
  <c r="P22875" i="4"/>
  <c r="P22876" i="4"/>
  <c r="P22877" i="4"/>
  <c r="P22878" i="4"/>
  <c r="P22879" i="4"/>
  <c r="P22880" i="4"/>
  <c r="P22881" i="4"/>
  <c r="P22882" i="4"/>
  <c r="P22883" i="4"/>
  <c r="P22884" i="4"/>
  <c r="P22885" i="4"/>
  <c r="P22886" i="4"/>
  <c r="P22887" i="4"/>
  <c r="P22888" i="4"/>
  <c r="P22889" i="4"/>
  <c r="P22890" i="4"/>
  <c r="P22891" i="4"/>
  <c r="P22892" i="4"/>
  <c r="P22893" i="4"/>
  <c r="P22894" i="4"/>
  <c r="P22895" i="4"/>
  <c r="P22896" i="4"/>
  <c r="P22897" i="4"/>
  <c r="P22898" i="4"/>
  <c r="P22899" i="4"/>
  <c r="P22900" i="4"/>
  <c r="P22901" i="4"/>
  <c r="P22902" i="4"/>
  <c r="P22903" i="4"/>
  <c r="P22904" i="4"/>
  <c r="P22905" i="4"/>
  <c r="P22906" i="4"/>
  <c r="P22907" i="4"/>
  <c r="P22908" i="4"/>
  <c r="P22909" i="4"/>
  <c r="P22910" i="4"/>
  <c r="P22911" i="4"/>
  <c r="P22912" i="4"/>
  <c r="P22913" i="4"/>
  <c r="P22914" i="4"/>
  <c r="P22915" i="4"/>
  <c r="P22916" i="4"/>
  <c r="P22917" i="4"/>
  <c r="P22918" i="4"/>
  <c r="P22919" i="4"/>
  <c r="P22920" i="4"/>
  <c r="P22921" i="4"/>
  <c r="P22922" i="4"/>
  <c r="P22923" i="4"/>
  <c r="P22924" i="4"/>
  <c r="P22925" i="4"/>
  <c r="P22926" i="4"/>
  <c r="P22927" i="4"/>
  <c r="P22928" i="4"/>
  <c r="P22929" i="4"/>
  <c r="P22930" i="4"/>
  <c r="P22931" i="4"/>
  <c r="P22932" i="4"/>
  <c r="P22933" i="4"/>
  <c r="P22934" i="4"/>
  <c r="P22935" i="4"/>
  <c r="P22936" i="4"/>
  <c r="P22937" i="4"/>
  <c r="P22938" i="4"/>
  <c r="P22939" i="4"/>
  <c r="P22940" i="4"/>
  <c r="P22941" i="4"/>
  <c r="P22942" i="4"/>
  <c r="P22943" i="4"/>
  <c r="P22944" i="4"/>
  <c r="P22945" i="4"/>
  <c r="P22946" i="4"/>
  <c r="P22947" i="4"/>
  <c r="P22948" i="4"/>
  <c r="P22949" i="4"/>
  <c r="P22950" i="4"/>
  <c r="P22951" i="4"/>
  <c r="P22952" i="4"/>
  <c r="P22953" i="4"/>
  <c r="P22954" i="4"/>
  <c r="P22955" i="4"/>
  <c r="P22956" i="4"/>
  <c r="P22957" i="4"/>
  <c r="P22958" i="4"/>
  <c r="P22959" i="4"/>
  <c r="P22960" i="4"/>
  <c r="P22961" i="4"/>
  <c r="P22962" i="4"/>
  <c r="P22963" i="4"/>
  <c r="P22964" i="4"/>
  <c r="P22965" i="4"/>
  <c r="P22966" i="4"/>
  <c r="P22967" i="4"/>
  <c r="P22968" i="4"/>
  <c r="P22969" i="4"/>
  <c r="P22970" i="4"/>
  <c r="P22971" i="4"/>
  <c r="P22972" i="4"/>
  <c r="P22973" i="4"/>
  <c r="P22974" i="4"/>
  <c r="P22975" i="4"/>
  <c r="P22976" i="4"/>
  <c r="P22977" i="4"/>
  <c r="P22978" i="4"/>
  <c r="P22979" i="4"/>
  <c r="P22980" i="4"/>
  <c r="P22981" i="4"/>
  <c r="P22982" i="4"/>
  <c r="P22983" i="4"/>
  <c r="P22984" i="4"/>
  <c r="P22985" i="4"/>
  <c r="P22986" i="4"/>
  <c r="P22987" i="4"/>
  <c r="P22988" i="4"/>
  <c r="P22989" i="4"/>
  <c r="P22990" i="4"/>
  <c r="P22991" i="4"/>
  <c r="P22992" i="4"/>
  <c r="P22993" i="4"/>
  <c r="P22994" i="4"/>
  <c r="P22995" i="4"/>
  <c r="P22996" i="4"/>
  <c r="P22997" i="4"/>
  <c r="P22998" i="4"/>
  <c r="P22999" i="4"/>
  <c r="P23000" i="4"/>
  <c r="P23001" i="4"/>
  <c r="P23002" i="4"/>
  <c r="P23003" i="4"/>
  <c r="P23004" i="4"/>
  <c r="P23005" i="4"/>
  <c r="P23006" i="4"/>
  <c r="P23007" i="4"/>
  <c r="P23008" i="4"/>
  <c r="P23009" i="4"/>
  <c r="P23010" i="4"/>
  <c r="P23011" i="4"/>
  <c r="P23012" i="4"/>
  <c r="P23013" i="4"/>
  <c r="P23014" i="4"/>
  <c r="P23015" i="4"/>
  <c r="P23016" i="4"/>
  <c r="P23017" i="4"/>
  <c r="P23018" i="4"/>
  <c r="P23019" i="4"/>
  <c r="P23020" i="4"/>
  <c r="P23021" i="4"/>
  <c r="P23022" i="4"/>
  <c r="P23023" i="4"/>
  <c r="P23024" i="4"/>
  <c r="P23025" i="4"/>
  <c r="P23026" i="4"/>
  <c r="P23027" i="4"/>
  <c r="P23028" i="4"/>
  <c r="P23029" i="4"/>
  <c r="P23030" i="4"/>
  <c r="P23031" i="4"/>
  <c r="P23032" i="4"/>
  <c r="P23033" i="4"/>
  <c r="P23034" i="4"/>
  <c r="P23035" i="4"/>
  <c r="P23036" i="4"/>
  <c r="P23037" i="4"/>
  <c r="P23038" i="4"/>
  <c r="P23039" i="4"/>
  <c r="P23040" i="4"/>
  <c r="P23041" i="4"/>
  <c r="P23042" i="4"/>
  <c r="P23043" i="4"/>
  <c r="P23044" i="4"/>
  <c r="P23045" i="4"/>
  <c r="P23046" i="4"/>
  <c r="P23047" i="4"/>
  <c r="P23048" i="4"/>
  <c r="P23049" i="4"/>
  <c r="P23050" i="4"/>
  <c r="P23051" i="4"/>
  <c r="P23052" i="4"/>
  <c r="P23053" i="4"/>
  <c r="P23054" i="4"/>
  <c r="P23055" i="4"/>
  <c r="P23056" i="4"/>
  <c r="P23057" i="4"/>
  <c r="P23058" i="4"/>
  <c r="P23059" i="4"/>
  <c r="P23060" i="4"/>
  <c r="P23061" i="4"/>
  <c r="P23062" i="4"/>
  <c r="P23063" i="4"/>
  <c r="P23064" i="4"/>
  <c r="P23065" i="4"/>
  <c r="P23066" i="4"/>
  <c r="P23067" i="4"/>
  <c r="P23068" i="4"/>
  <c r="P23069" i="4"/>
  <c r="P23070" i="4"/>
  <c r="P23071" i="4"/>
  <c r="P23072" i="4"/>
  <c r="P23073" i="4"/>
  <c r="P23074" i="4"/>
  <c r="P23075" i="4"/>
  <c r="P23076" i="4"/>
  <c r="P23077" i="4"/>
  <c r="P23078" i="4"/>
  <c r="P23079" i="4"/>
  <c r="P23080" i="4"/>
  <c r="P23081" i="4"/>
  <c r="P23082" i="4"/>
  <c r="P23083" i="4"/>
  <c r="P23084" i="4"/>
  <c r="P23085" i="4"/>
  <c r="P23086" i="4"/>
  <c r="P23087" i="4"/>
  <c r="P23088" i="4"/>
  <c r="P23089" i="4"/>
  <c r="P23090" i="4"/>
  <c r="P23091" i="4"/>
  <c r="P23092" i="4"/>
  <c r="P23093" i="4"/>
  <c r="P23094" i="4"/>
  <c r="P23095" i="4"/>
  <c r="P23096" i="4"/>
  <c r="P23097" i="4"/>
  <c r="P23098" i="4"/>
  <c r="P23099" i="4"/>
  <c r="P23100" i="4"/>
  <c r="P23101" i="4"/>
  <c r="P23102" i="4"/>
  <c r="P23103" i="4"/>
  <c r="P23104" i="4"/>
  <c r="P23105" i="4"/>
  <c r="P23106" i="4"/>
  <c r="P23107" i="4"/>
  <c r="P23108" i="4"/>
  <c r="P23109" i="4"/>
  <c r="P23110" i="4"/>
  <c r="P23111" i="4"/>
  <c r="P23112" i="4"/>
  <c r="P23113" i="4"/>
  <c r="P23114" i="4"/>
  <c r="P23115" i="4"/>
  <c r="P23116" i="4"/>
  <c r="P23117" i="4"/>
  <c r="P23118" i="4"/>
  <c r="P23119" i="4"/>
  <c r="P23120" i="4"/>
  <c r="P23121" i="4"/>
  <c r="P23122" i="4"/>
  <c r="P23123" i="4"/>
  <c r="P23124" i="4"/>
  <c r="P23125" i="4"/>
  <c r="P23126" i="4"/>
  <c r="P23127" i="4"/>
  <c r="P23128" i="4"/>
  <c r="P23129" i="4"/>
  <c r="P23130" i="4"/>
  <c r="P23131" i="4"/>
  <c r="P23132" i="4"/>
  <c r="P23133" i="4"/>
  <c r="P23134" i="4"/>
  <c r="P23135" i="4"/>
  <c r="P23136" i="4"/>
  <c r="P23137" i="4"/>
  <c r="P23138" i="4"/>
  <c r="P23139" i="4"/>
  <c r="P23140" i="4"/>
  <c r="P23141" i="4"/>
  <c r="P23142" i="4"/>
  <c r="P23143" i="4"/>
  <c r="P23144" i="4"/>
  <c r="P23145" i="4"/>
  <c r="P23146" i="4"/>
  <c r="P23147" i="4"/>
  <c r="P23148" i="4"/>
  <c r="P23149" i="4"/>
  <c r="P23150" i="4"/>
  <c r="P23151" i="4"/>
  <c r="P23152" i="4"/>
  <c r="P23153" i="4"/>
  <c r="P23154" i="4"/>
  <c r="P23155" i="4"/>
  <c r="P23156" i="4"/>
  <c r="P23157" i="4"/>
  <c r="P23158" i="4"/>
  <c r="P23159" i="4"/>
  <c r="P23160" i="4"/>
  <c r="P23161" i="4"/>
  <c r="P23162" i="4"/>
  <c r="P23163" i="4"/>
  <c r="P23164" i="4"/>
  <c r="P23165" i="4"/>
  <c r="P23166" i="4"/>
  <c r="P23167" i="4"/>
  <c r="P23168" i="4"/>
  <c r="P23169" i="4"/>
  <c r="P23170" i="4"/>
  <c r="P23171" i="4"/>
  <c r="P23172" i="4"/>
  <c r="P23173" i="4"/>
  <c r="P23174" i="4"/>
  <c r="P23175" i="4"/>
  <c r="P23176" i="4"/>
  <c r="P23177" i="4"/>
  <c r="P23178" i="4"/>
  <c r="P23179" i="4"/>
  <c r="P23180" i="4"/>
  <c r="P23181" i="4"/>
  <c r="P23182" i="4"/>
  <c r="P23183" i="4"/>
  <c r="P23184" i="4"/>
  <c r="P23185" i="4"/>
  <c r="P23186" i="4"/>
  <c r="P23187" i="4"/>
  <c r="P23188" i="4"/>
  <c r="P23189" i="4"/>
  <c r="P23190" i="4"/>
  <c r="P23191" i="4"/>
  <c r="P23192" i="4"/>
  <c r="P23193" i="4"/>
  <c r="P23194" i="4"/>
  <c r="P23195" i="4"/>
  <c r="P23196" i="4"/>
  <c r="P23197" i="4"/>
  <c r="P23198" i="4"/>
  <c r="P23199" i="4"/>
  <c r="P23200" i="4"/>
  <c r="P23201" i="4"/>
  <c r="P23202" i="4"/>
  <c r="P23203" i="4"/>
  <c r="P23204" i="4"/>
  <c r="P23205" i="4"/>
  <c r="P23206" i="4"/>
  <c r="P23207" i="4"/>
  <c r="P23208" i="4"/>
  <c r="P23209" i="4"/>
  <c r="P23210" i="4"/>
  <c r="P23211" i="4"/>
  <c r="P23212" i="4"/>
  <c r="P23213" i="4"/>
  <c r="P23214" i="4"/>
  <c r="P23215" i="4"/>
  <c r="P23216" i="4"/>
  <c r="P23217" i="4"/>
  <c r="P23218" i="4"/>
  <c r="P23219" i="4"/>
  <c r="P23220" i="4"/>
  <c r="P23221" i="4"/>
  <c r="P23222" i="4"/>
  <c r="P23223" i="4"/>
  <c r="P23224" i="4"/>
  <c r="P23225" i="4"/>
  <c r="P23226" i="4"/>
  <c r="P23227" i="4"/>
  <c r="P23228" i="4"/>
  <c r="P23229" i="4"/>
  <c r="P23230" i="4"/>
  <c r="P23231" i="4"/>
  <c r="P23232" i="4"/>
  <c r="P23233" i="4"/>
  <c r="P23234" i="4"/>
  <c r="P23235" i="4"/>
  <c r="P23236" i="4"/>
  <c r="P23237" i="4"/>
  <c r="P23238" i="4"/>
  <c r="P23239" i="4"/>
  <c r="P23240" i="4"/>
  <c r="P23241" i="4"/>
  <c r="P23242" i="4"/>
  <c r="P23243" i="4"/>
  <c r="P23244" i="4"/>
  <c r="P23245" i="4"/>
  <c r="P23246" i="4"/>
  <c r="P23247" i="4"/>
  <c r="P23248" i="4"/>
  <c r="P23249" i="4"/>
  <c r="P23250" i="4"/>
  <c r="P23251" i="4"/>
  <c r="P23252" i="4"/>
  <c r="P23253" i="4"/>
  <c r="P23254" i="4"/>
  <c r="P23255" i="4"/>
  <c r="P23256" i="4"/>
  <c r="P23257" i="4"/>
  <c r="P23258" i="4"/>
  <c r="P23259" i="4"/>
  <c r="P23260" i="4"/>
  <c r="P23261" i="4"/>
  <c r="P23262" i="4"/>
  <c r="P23263" i="4"/>
  <c r="P23264" i="4"/>
  <c r="P23265" i="4"/>
  <c r="P23266" i="4"/>
  <c r="P23267" i="4"/>
  <c r="P23268" i="4"/>
  <c r="P23269" i="4"/>
  <c r="P23270" i="4"/>
  <c r="P23271" i="4"/>
  <c r="P23272" i="4"/>
  <c r="P23273" i="4"/>
  <c r="P23274" i="4"/>
  <c r="P23275" i="4"/>
  <c r="P23276" i="4"/>
  <c r="P23277" i="4"/>
  <c r="P23278" i="4"/>
  <c r="P23279" i="4"/>
  <c r="P23280" i="4"/>
  <c r="P23281" i="4"/>
  <c r="P23282" i="4"/>
  <c r="P23283" i="4"/>
  <c r="P23284" i="4"/>
  <c r="P23285" i="4"/>
  <c r="P23286" i="4"/>
  <c r="P23287" i="4"/>
  <c r="P23288" i="4"/>
  <c r="P23289" i="4"/>
  <c r="P23290" i="4"/>
  <c r="P23291" i="4"/>
  <c r="P23292" i="4"/>
  <c r="P23293" i="4"/>
  <c r="P23294" i="4"/>
  <c r="P23295" i="4"/>
  <c r="P23296" i="4"/>
  <c r="P23297" i="4"/>
  <c r="P23298" i="4"/>
  <c r="P23299" i="4"/>
  <c r="P23300" i="4"/>
  <c r="P23301" i="4"/>
  <c r="P23302" i="4"/>
  <c r="P23303" i="4"/>
  <c r="P23304" i="4"/>
  <c r="P23305" i="4"/>
  <c r="P23306" i="4"/>
  <c r="P23307" i="4"/>
  <c r="P23308" i="4"/>
  <c r="P23309" i="4"/>
  <c r="P23310" i="4"/>
  <c r="P23311" i="4"/>
  <c r="P23312" i="4"/>
  <c r="P23313" i="4"/>
  <c r="P23314" i="4"/>
  <c r="P23315" i="4"/>
  <c r="P23316" i="4"/>
  <c r="P23317" i="4"/>
  <c r="P23318" i="4"/>
  <c r="P23319" i="4"/>
  <c r="P23320" i="4"/>
  <c r="P23321" i="4"/>
  <c r="P23322" i="4"/>
  <c r="P23323" i="4"/>
  <c r="P23324" i="4"/>
  <c r="P23325" i="4"/>
  <c r="P23326" i="4"/>
  <c r="P23327" i="4"/>
  <c r="P23328" i="4"/>
  <c r="P23329" i="4"/>
  <c r="P23330" i="4"/>
  <c r="P23331" i="4"/>
  <c r="P23332" i="4"/>
  <c r="P23333" i="4"/>
  <c r="P23334" i="4"/>
  <c r="P23335" i="4"/>
  <c r="P23336" i="4"/>
  <c r="P23337" i="4"/>
  <c r="P23338" i="4"/>
  <c r="P23339" i="4"/>
  <c r="P23340" i="4"/>
  <c r="P23341" i="4"/>
  <c r="P23342" i="4"/>
  <c r="P23343" i="4"/>
  <c r="P23344" i="4"/>
  <c r="P23345" i="4"/>
  <c r="P23346" i="4"/>
  <c r="P23347" i="4"/>
  <c r="P23348" i="4"/>
  <c r="P23349" i="4"/>
  <c r="P23350" i="4"/>
  <c r="P23351" i="4"/>
  <c r="P23352" i="4"/>
  <c r="P23353" i="4"/>
  <c r="P23354" i="4"/>
  <c r="P23355" i="4"/>
  <c r="P23356" i="4"/>
  <c r="P23357" i="4"/>
  <c r="P23358" i="4"/>
  <c r="P23359" i="4"/>
  <c r="P23360" i="4"/>
  <c r="P23361" i="4"/>
  <c r="P23362" i="4"/>
  <c r="P23363" i="4"/>
  <c r="P23364" i="4"/>
  <c r="P23365" i="4"/>
  <c r="P23366" i="4"/>
  <c r="P23367" i="4"/>
  <c r="P23368" i="4"/>
  <c r="P23369" i="4"/>
  <c r="P23370" i="4"/>
  <c r="P23371" i="4"/>
  <c r="P23372" i="4"/>
  <c r="P23373" i="4"/>
  <c r="P23374" i="4"/>
  <c r="P23375" i="4"/>
  <c r="P23376" i="4"/>
  <c r="P23377" i="4"/>
  <c r="P23378" i="4"/>
  <c r="P23379" i="4"/>
  <c r="P23380" i="4"/>
  <c r="P23381" i="4"/>
  <c r="P23382" i="4"/>
  <c r="P23383" i="4"/>
  <c r="P23384" i="4"/>
  <c r="P23385" i="4"/>
  <c r="P23386" i="4"/>
  <c r="P23387" i="4"/>
  <c r="P23388" i="4"/>
  <c r="P23389" i="4"/>
  <c r="P23390" i="4"/>
  <c r="P23391" i="4"/>
  <c r="P23392" i="4"/>
  <c r="P23393" i="4"/>
  <c r="P23394" i="4"/>
  <c r="P23395" i="4"/>
  <c r="P23396" i="4"/>
  <c r="P23397" i="4"/>
  <c r="P23398" i="4"/>
  <c r="P23399" i="4"/>
  <c r="P23400" i="4"/>
  <c r="P23401" i="4"/>
  <c r="P23402" i="4"/>
  <c r="P23403" i="4"/>
  <c r="P23404" i="4"/>
  <c r="P23405" i="4"/>
  <c r="P23406" i="4"/>
  <c r="P23407" i="4"/>
  <c r="P23408" i="4"/>
  <c r="P23409" i="4"/>
  <c r="P23410" i="4"/>
  <c r="P23411" i="4"/>
  <c r="P23412" i="4"/>
  <c r="P23413" i="4"/>
  <c r="P23414" i="4"/>
  <c r="P23415" i="4"/>
  <c r="P23416" i="4"/>
  <c r="P23417" i="4"/>
  <c r="P23418" i="4"/>
  <c r="P23419" i="4"/>
  <c r="P23420" i="4"/>
  <c r="P23421" i="4"/>
  <c r="P23422" i="4"/>
  <c r="P23423" i="4"/>
  <c r="P23424" i="4"/>
  <c r="P23425" i="4"/>
  <c r="P23426" i="4"/>
  <c r="P23427" i="4"/>
  <c r="P23428" i="4"/>
  <c r="P23429" i="4"/>
  <c r="P23430" i="4"/>
  <c r="P23431" i="4"/>
  <c r="P23432" i="4"/>
  <c r="P23433" i="4"/>
  <c r="P23434" i="4"/>
  <c r="P23435" i="4"/>
  <c r="P23436" i="4"/>
  <c r="P23437" i="4"/>
  <c r="P23438" i="4"/>
  <c r="P23439" i="4"/>
  <c r="P23440" i="4"/>
  <c r="P23441" i="4"/>
  <c r="P23442" i="4"/>
  <c r="P23443" i="4"/>
  <c r="P23444" i="4"/>
  <c r="P23445" i="4"/>
  <c r="P23446" i="4"/>
  <c r="P23447" i="4"/>
  <c r="P23448" i="4"/>
  <c r="P23449" i="4"/>
  <c r="P23450" i="4"/>
  <c r="P23451" i="4"/>
  <c r="P23452" i="4"/>
  <c r="P23453" i="4"/>
  <c r="P23454" i="4"/>
  <c r="P23455" i="4"/>
  <c r="P23456" i="4"/>
  <c r="P23457" i="4"/>
  <c r="P23458" i="4"/>
  <c r="P23459" i="4"/>
  <c r="P23460" i="4"/>
  <c r="P23461" i="4"/>
  <c r="P23462" i="4"/>
  <c r="P23463" i="4"/>
  <c r="P23464" i="4"/>
  <c r="P23465" i="4"/>
  <c r="P23466" i="4"/>
  <c r="P23467" i="4"/>
  <c r="P23468" i="4"/>
  <c r="P23469" i="4"/>
  <c r="P23470" i="4"/>
  <c r="P23471" i="4"/>
  <c r="P23472" i="4"/>
  <c r="P23473" i="4"/>
  <c r="P23474" i="4"/>
  <c r="P23475" i="4"/>
  <c r="P23476" i="4"/>
  <c r="P23477" i="4"/>
  <c r="P23478" i="4"/>
  <c r="P23479" i="4"/>
  <c r="P23480" i="4"/>
  <c r="P23481" i="4"/>
  <c r="P23482" i="4"/>
  <c r="P23483" i="4"/>
  <c r="P23484" i="4"/>
  <c r="P23485" i="4"/>
  <c r="P23486" i="4"/>
  <c r="P23487" i="4"/>
  <c r="P23488" i="4"/>
  <c r="P23489" i="4"/>
  <c r="P23490" i="4"/>
  <c r="P23491" i="4"/>
  <c r="P23492" i="4"/>
  <c r="P23493" i="4"/>
  <c r="P23494" i="4"/>
  <c r="P23495" i="4"/>
  <c r="P23496" i="4"/>
  <c r="P23497" i="4"/>
  <c r="P23498" i="4"/>
  <c r="P23499" i="4"/>
  <c r="P23500" i="4"/>
  <c r="P23501" i="4"/>
  <c r="P23502" i="4"/>
  <c r="P23503" i="4"/>
  <c r="P23504" i="4"/>
  <c r="P23505" i="4"/>
  <c r="P23506" i="4"/>
  <c r="P23507" i="4"/>
  <c r="P23508" i="4"/>
  <c r="P23509" i="4"/>
  <c r="P23510" i="4"/>
  <c r="P23511" i="4"/>
  <c r="P23512" i="4"/>
  <c r="P23513" i="4"/>
  <c r="P23514" i="4"/>
  <c r="P23515" i="4"/>
  <c r="P23516" i="4"/>
  <c r="P23517" i="4"/>
  <c r="P23518" i="4"/>
  <c r="P23519" i="4"/>
  <c r="P23520" i="4"/>
  <c r="P23521" i="4"/>
  <c r="P23522" i="4"/>
  <c r="P23523" i="4"/>
  <c r="P23524" i="4"/>
  <c r="P23525" i="4"/>
  <c r="P23526" i="4"/>
  <c r="P23527" i="4"/>
  <c r="P23528" i="4"/>
  <c r="P23529" i="4"/>
  <c r="P23530" i="4"/>
  <c r="P23531" i="4"/>
  <c r="P23532" i="4"/>
  <c r="P23533" i="4"/>
  <c r="P23534" i="4"/>
  <c r="P23535" i="4"/>
  <c r="P23536" i="4"/>
  <c r="P23537" i="4"/>
  <c r="P23538" i="4"/>
  <c r="P23539" i="4"/>
  <c r="P23540" i="4"/>
  <c r="P23541" i="4"/>
  <c r="P23542" i="4"/>
  <c r="P23543" i="4"/>
  <c r="P23544" i="4"/>
  <c r="P23545" i="4"/>
  <c r="P23546" i="4"/>
  <c r="P23547" i="4"/>
  <c r="P23548" i="4"/>
  <c r="P23549" i="4"/>
  <c r="P23550" i="4"/>
  <c r="P23551" i="4"/>
  <c r="P23552" i="4"/>
  <c r="P23553" i="4"/>
  <c r="P23554" i="4"/>
  <c r="P23555" i="4"/>
  <c r="P23556" i="4"/>
  <c r="P23557" i="4"/>
  <c r="P23558" i="4"/>
  <c r="P23559" i="4"/>
  <c r="P23560" i="4"/>
  <c r="P23561" i="4"/>
  <c r="P23562" i="4"/>
  <c r="P23563" i="4"/>
  <c r="P23564" i="4"/>
  <c r="P23565" i="4"/>
  <c r="P23566" i="4"/>
  <c r="P23567" i="4"/>
  <c r="P23568" i="4"/>
  <c r="P23569" i="4"/>
  <c r="P23570" i="4"/>
  <c r="P23571" i="4"/>
  <c r="P23572" i="4"/>
  <c r="P23573" i="4"/>
  <c r="P23574" i="4"/>
  <c r="P23575" i="4"/>
  <c r="P23576" i="4"/>
  <c r="P23577" i="4"/>
  <c r="P23578" i="4"/>
  <c r="P23579" i="4"/>
  <c r="P23580" i="4"/>
  <c r="P23581" i="4"/>
  <c r="P23582" i="4"/>
  <c r="P23583" i="4"/>
  <c r="P23584" i="4"/>
  <c r="P23585" i="4"/>
  <c r="P23586" i="4"/>
  <c r="P23587" i="4"/>
  <c r="P23588" i="4"/>
  <c r="P23589" i="4"/>
  <c r="P23590" i="4"/>
  <c r="P23591" i="4"/>
  <c r="P23592" i="4"/>
  <c r="P23593" i="4"/>
  <c r="P23594" i="4"/>
  <c r="P23595" i="4"/>
  <c r="P23596" i="4"/>
  <c r="P23597" i="4"/>
  <c r="P23598" i="4"/>
  <c r="P23599" i="4"/>
  <c r="P23600" i="4"/>
  <c r="P23601" i="4"/>
  <c r="P23602" i="4"/>
  <c r="P23603" i="4"/>
  <c r="P23604" i="4"/>
  <c r="P23605" i="4"/>
  <c r="P23606" i="4"/>
  <c r="P23607" i="4"/>
  <c r="P23608" i="4"/>
  <c r="P23609" i="4"/>
  <c r="P23610" i="4"/>
  <c r="P23611" i="4"/>
  <c r="P23612" i="4"/>
  <c r="P23613" i="4"/>
  <c r="P23614" i="4"/>
  <c r="P23615" i="4"/>
  <c r="P23616" i="4"/>
  <c r="P23617" i="4"/>
  <c r="P23618" i="4"/>
  <c r="P23619" i="4"/>
  <c r="P23620" i="4"/>
  <c r="P23621" i="4"/>
  <c r="P23622" i="4"/>
  <c r="P23623" i="4"/>
  <c r="P23624" i="4"/>
  <c r="P23625" i="4"/>
  <c r="P23626" i="4"/>
  <c r="P23627" i="4"/>
  <c r="P23628" i="4"/>
  <c r="P23629" i="4"/>
  <c r="P23630" i="4"/>
  <c r="P23631" i="4"/>
  <c r="P23632" i="4"/>
  <c r="P23633" i="4"/>
  <c r="P23634" i="4"/>
  <c r="P23635" i="4"/>
  <c r="P23636" i="4"/>
  <c r="P23637" i="4"/>
  <c r="P23638" i="4"/>
  <c r="P23639" i="4"/>
  <c r="P23640" i="4"/>
  <c r="P23641" i="4"/>
  <c r="P23642" i="4"/>
  <c r="P23643" i="4"/>
  <c r="P23644" i="4"/>
  <c r="P23645" i="4"/>
  <c r="P23646" i="4"/>
  <c r="P23647" i="4"/>
  <c r="P23648" i="4"/>
  <c r="P23649" i="4"/>
  <c r="P23650" i="4"/>
  <c r="P23651" i="4"/>
  <c r="P23652" i="4"/>
  <c r="P23653" i="4"/>
  <c r="P23654" i="4"/>
  <c r="P23655" i="4"/>
  <c r="P23656" i="4"/>
  <c r="P23657" i="4"/>
  <c r="P23658" i="4"/>
  <c r="P23659" i="4"/>
  <c r="P23660" i="4"/>
  <c r="P23661" i="4"/>
  <c r="P23662" i="4"/>
  <c r="P23663" i="4"/>
  <c r="P23664" i="4"/>
  <c r="P23665" i="4"/>
  <c r="P23666" i="4"/>
  <c r="P23667" i="4"/>
  <c r="P23668" i="4"/>
  <c r="P23669" i="4"/>
  <c r="P23670" i="4"/>
  <c r="P23671" i="4"/>
  <c r="P23672" i="4"/>
  <c r="P23673" i="4"/>
  <c r="P23674" i="4"/>
  <c r="P23675" i="4"/>
  <c r="P23676" i="4"/>
  <c r="P23677" i="4"/>
  <c r="P23678" i="4"/>
  <c r="P23679" i="4"/>
  <c r="P23680" i="4"/>
  <c r="P23681" i="4"/>
  <c r="P23682" i="4"/>
  <c r="P23683" i="4"/>
  <c r="P23684" i="4"/>
  <c r="P23685" i="4"/>
  <c r="P23686" i="4"/>
  <c r="P23687" i="4"/>
  <c r="P23688" i="4"/>
  <c r="P23689" i="4"/>
  <c r="P23690" i="4"/>
  <c r="P23691" i="4"/>
  <c r="P23692" i="4"/>
  <c r="P23693" i="4"/>
  <c r="P23694" i="4"/>
  <c r="P23695" i="4"/>
  <c r="P23696" i="4"/>
  <c r="P23697" i="4"/>
  <c r="P23698" i="4"/>
  <c r="P23699" i="4"/>
  <c r="P23700" i="4"/>
  <c r="P23701" i="4"/>
  <c r="P23702" i="4"/>
  <c r="P23703" i="4"/>
  <c r="P23704" i="4"/>
  <c r="P23705" i="4"/>
  <c r="P23706" i="4"/>
  <c r="P23707" i="4"/>
  <c r="P23708" i="4"/>
  <c r="P23709" i="4"/>
  <c r="P23710" i="4"/>
  <c r="P23711" i="4"/>
  <c r="P23712" i="4"/>
  <c r="P23713" i="4"/>
  <c r="P23714" i="4"/>
  <c r="P23715" i="4"/>
  <c r="P23716" i="4"/>
  <c r="P23717" i="4"/>
  <c r="P23718" i="4"/>
  <c r="P23719" i="4"/>
  <c r="P23720" i="4"/>
  <c r="P23721" i="4"/>
  <c r="P23722" i="4"/>
  <c r="P23723" i="4"/>
  <c r="P23724" i="4"/>
  <c r="P23725" i="4"/>
  <c r="P23726" i="4"/>
  <c r="P23727" i="4"/>
  <c r="P23728" i="4"/>
  <c r="P23729" i="4"/>
  <c r="P23730" i="4"/>
  <c r="P23731" i="4"/>
  <c r="P23732" i="4"/>
  <c r="P23733" i="4"/>
  <c r="P23734" i="4"/>
  <c r="P23735" i="4"/>
  <c r="P23736" i="4"/>
  <c r="P23737" i="4"/>
  <c r="P23738" i="4"/>
  <c r="P23739" i="4"/>
  <c r="P23740" i="4"/>
  <c r="P23741" i="4"/>
  <c r="P23742" i="4"/>
  <c r="P23743" i="4"/>
  <c r="P23744" i="4"/>
  <c r="P23745" i="4"/>
  <c r="P23746" i="4"/>
  <c r="P23747" i="4"/>
  <c r="P23748" i="4"/>
  <c r="P23749" i="4"/>
  <c r="P23750" i="4"/>
  <c r="P23751" i="4"/>
  <c r="P23752" i="4"/>
  <c r="P23753" i="4"/>
  <c r="P23754" i="4"/>
  <c r="P23755" i="4"/>
  <c r="P23756" i="4"/>
  <c r="P23757" i="4"/>
  <c r="P23758" i="4"/>
  <c r="P23759" i="4"/>
  <c r="P23760" i="4"/>
  <c r="P23761" i="4"/>
  <c r="P23762" i="4"/>
  <c r="P23763" i="4"/>
  <c r="P23764" i="4"/>
  <c r="P23765" i="4"/>
  <c r="P23766" i="4"/>
  <c r="P23767" i="4"/>
  <c r="P23768" i="4"/>
  <c r="P23769" i="4"/>
  <c r="P23770" i="4"/>
  <c r="P23771" i="4"/>
  <c r="P23772" i="4"/>
  <c r="P23773" i="4"/>
  <c r="P23774" i="4"/>
  <c r="P23775" i="4"/>
  <c r="P23776" i="4"/>
  <c r="P23777" i="4"/>
  <c r="P23778" i="4"/>
  <c r="P23779" i="4"/>
  <c r="P23780" i="4"/>
  <c r="P23781" i="4"/>
  <c r="P23782" i="4"/>
  <c r="P23783" i="4"/>
  <c r="P23784" i="4"/>
  <c r="P23785" i="4"/>
  <c r="P23786" i="4"/>
  <c r="P23787" i="4"/>
  <c r="P23788" i="4"/>
  <c r="P23789" i="4"/>
  <c r="P23790" i="4"/>
  <c r="P23791" i="4"/>
  <c r="P23792" i="4"/>
  <c r="P23793" i="4"/>
  <c r="P23794" i="4"/>
  <c r="P23795" i="4"/>
  <c r="P23796" i="4"/>
  <c r="P23797" i="4"/>
  <c r="P23798" i="4"/>
  <c r="P23799" i="4"/>
  <c r="P23800" i="4"/>
  <c r="P23801" i="4"/>
  <c r="P23802" i="4"/>
  <c r="P23803" i="4"/>
  <c r="P23804" i="4"/>
  <c r="P23805" i="4"/>
  <c r="P23806" i="4"/>
  <c r="P23807" i="4"/>
  <c r="P23808" i="4"/>
  <c r="P23809" i="4"/>
  <c r="P23810" i="4"/>
  <c r="P23811" i="4"/>
  <c r="P23812" i="4"/>
  <c r="P23813" i="4"/>
  <c r="P23814" i="4"/>
  <c r="P23815" i="4"/>
  <c r="P23816" i="4"/>
  <c r="P23817" i="4"/>
  <c r="P23818" i="4"/>
  <c r="P23819" i="4"/>
  <c r="P23820" i="4"/>
  <c r="P23821" i="4"/>
  <c r="P23822" i="4"/>
  <c r="P23823" i="4"/>
  <c r="P23824" i="4"/>
  <c r="P23825" i="4"/>
  <c r="P23826" i="4"/>
  <c r="P23827" i="4"/>
  <c r="P23828" i="4"/>
  <c r="P23829" i="4"/>
  <c r="P23830" i="4"/>
  <c r="P23831" i="4"/>
  <c r="P23832" i="4"/>
  <c r="P23833" i="4"/>
  <c r="P23834" i="4"/>
  <c r="P23835" i="4"/>
  <c r="P23836" i="4"/>
  <c r="P23837" i="4"/>
  <c r="P23838" i="4"/>
  <c r="P23839" i="4"/>
  <c r="P23840" i="4"/>
  <c r="P23841" i="4"/>
  <c r="P23842" i="4"/>
  <c r="P23843" i="4"/>
  <c r="P23844" i="4"/>
  <c r="P23845" i="4"/>
  <c r="P23846" i="4"/>
  <c r="P23847" i="4"/>
  <c r="P23848" i="4"/>
  <c r="P23849" i="4"/>
  <c r="P23850" i="4"/>
  <c r="P23851" i="4"/>
  <c r="P23852" i="4"/>
  <c r="P23853" i="4"/>
  <c r="P23854" i="4"/>
  <c r="P23855" i="4"/>
  <c r="P23856" i="4"/>
  <c r="P23857" i="4"/>
  <c r="P23858" i="4"/>
  <c r="P23859" i="4"/>
  <c r="P23860" i="4"/>
  <c r="P23861" i="4"/>
  <c r="P23862" i="4"/>
  <c r="P23863" i="4"/>
  <c r="P23864" i="4"/>
  <c r="P23865" i="4"/>
  <c r="P23866" i="4"/>
  <c r="P23867" i="4"/>
  <c r="P23868" i="4"/>
  <c r="P23869" i="4"/>
  <c r="P23870" i="4"/>
  <c r="P23871" i="4"/>
  <c r="P23872" i="4"/>
  <c r="P23873" i="4"/>
  <c r="P23874" i="4"/>
  <c r="P23875" i="4"/>
  <c r="P23876" i="4"/>
  <c r="P23877" i="4"/>
  <c r="P23878" i="4"/>
  <c r="P23879" i="4"/>
  <c r="P23880" i="4"/>
  <c r="P23881" i="4"/>
  <c r="P23882" i="4"/>
  <c r="P23883" i="4"/>
  <c r="P23884" i="4"/>
  <c r="P23885" i="4"/>
  <c r="P23886" i="4"/>
  <c r="P23887" i="4"/>
  <c r="P23888" i="4"/>
  <c r="P23889" i="4"/>
  <c r="P23890" i="4"/>
  <c r="P23891" i="4"/>
  <c r="P23892" i="4"/>
  <c r="P23893" i="4"/>
  <c r="P23894" i="4"/>
  <c r="P23895" i="4"/>
  <c r="P23896" i="4"/>
  <c r="P23897" i="4"/>
  <c r="P23898" i="4"/>
  <c r="P23899" i="4"/>
  <c r="P23900" i="4"/>
  <c r="P23901" i="4"/>
  <c r="P23902" i="4"/>
  <c r="P23903" i="4"/>
  <c r="P23904" i="4"/>
  <c r="P23905" i="4"/>
  <c r="P23906" i="4"/>
  <c r="P23907" i="4"/>
  <c r="P23908" i="4"/>
  <c r="P23909" i="4"/>
  <c r="P23910" i="4"/>
  <c r="P23911" i="4"/>
  <c r="P23912" i="4"/>
  <c r="P23913" i="4"/>
  <c r="P23914" i="4"/>
  <c r="P23915" i="4"/>
  <c r="P23916" i="4"/>
  <c r="P23917" i="4"/>
  <c r="P23918" i="4"/>
  <c r="P23919" i="4"/>
  <c r="P23920" i="4"/>
  <c r="P23921" i="4"/>
  <c r="P23922" i="4"/>
  <c r="P23923" i="4"/>
  <c r="P23924" i="4"/>
  <c r="P23925" i="4"/>
  <c r="P23926" i="4"/>
  <c r="P23927" i="4"/>
  <c r="P23928" i="4"/>
  <c r="P23929" i="4"/>
  <c r="P23930" i="4"/>
  <c r="P23931" i="4"/>
  <c r="P23932" i="4"/>
  <c r="P23933" i="4"/>
  <c r="P23934" i="4"/>
  <c r="P23935" i="4"/>
  <c r="P23936" i="4"/>
  <c r="P23937" i="4"/>
  <c r="P23938" i="4"/>
  <c r="P23939" i="4"/>
  <c r="P23940" i="4"/>
  <c r="P23941" i="4"/>
  <c r="P23942" i="4"/>
  <c r="P23943" i="4"/>
  <c r="P23944" i="4"/>
  <c r="P23945" i="4"/>
  <c r="P23946" i="4"/>
  <c r="P23947" i="4"/>
  <c r="P23948" i="4"/>
  <c r="P23949" i="4"/>
  <c r="P23950" i="4"/>
  <c r="P23951" i="4"/>
  <c r="P23952" i="4"/>
  <c r="P23953" i="4"/>
  <c r="P23954" i="4"/>
  <c r="P23955" i="4"/>
  <c r="P23956" i="4"/>
  <c r="P23957" i="4"/>
  <c r="P23958" i="4"/>
  <c r="P23959" i="4"/>
  <c r="P23960" i="4"/>
  <c r="P23961" i="4"/>
  <c r="P23962" i="4"/>
  <c r="P23963" i="4"/>
  <c r="P23964" i="4"/>
  <c r="P23965" i="4"/>
  <c r="P23966" i="4"/>
  <c r="P23967" i="4"/>
  <c r="P23968" i="4"/>
  <c r="P23969" i="4"/>
  <c r="P23970" i="4"/>
  <c r="P23971" i="4"/>
  <c r="P23972" i="4"/>
  <c r="P23973" i="4"/>
  <c r="P23974" i="4"/>
  <c r="P23975" i="4"/>
  <c r="P23976" i="4"/>
  <c r="P23977" i="4"/>
  <c r="P23978" i="4"/>
  <c r="P23979" i="4"/>
  <c r="P23980" i="4"/>
  <c r="P23981" i="4"/>
  <c r="P23982" i="4"/>
  <c r="P23983" i="4"/>
  <c r="P23984" i="4"/>
  <c r="P23985" i="4"/>
  <c r="P23986" i="4"/>
  <c r="P23987" i="4"/>
  <c r="P23988" i="4"/>
  <c r="P23989" i="4"/>
  <c r="P23990" i="4"/>
  <c r="P23991" i="4"/>
  <c r="P23992" i="4"/>
  <c r="P23993" i="4"/>
  <c r="P23994" i="4"/>
  <c r="P23995" i="4"/>
  <c r="P23996" i="4"/>
  <c r="P23997" i="4"/>
  <c r="P23998" i="4"/>
  <c r="P23999" i="4"/>
  <c r="P24000" i="4"/>
  <c r="P24001" i="4"/>
  <c r="P24002" i="4"/>
  <c r="P24003" i="4"/>
  <c r="P24004" i="4"/>
  <c r="P24005" i="4"/>
  <c r="P24006" i="4"/>
  <c r="P24007" i="4"/>
  <c r="P24008" i="4"/>
  <c r="P24009" i="4"/>
  <c r="P24010" i="4"/>
  <c r="P24011" i="4"/>
  <c r="P24012" i="4"/>
  <c r="P24013" i="4"/>
  <c r="P24014" i="4"/>
  <c r="P24015" i="4"/>
  <c r="P24016" i="4"/>
  <c r="P24017" i="4"/>
  <c r="P24018" i="4"/>
  <c r="P24019" i="4"/>
  <c r="P24020" i="4"/>
  <c r="P24021" i="4"/>
  <c r="P24022" i="4"/>
  <c r="P24023" i="4"/>
  <c r="P24024" i="4"/>
  <c r="P24025" i="4"/>
  <c r="P24026" i="4"/>
  <c r="P24027" i="4"/>
  <c r="P24028" i="4"/>
  <c r="P24029" i="4"/>
  <c r="P24030" i="4"/>
  <c r="P24031" i="4"/>
  <c r="P24032" i="4"/>
  <c r="P24033" i="4"/>
  <c r="P24034" i="4"/>
  <c r="P24035" i="4"/>
  <c r="P24036" i="4"/>
  <c r="P24037" i="4"/>
  <c r="P24038" i="4"/>
  <c r="P24039" i="4"/>
  <c r="P24040" i="4"/>
  <c r="P24041" i="4"/>
  <c r="P24042" i="4"/>
  <c r="P24043" i="4"/>
  <c r="P24044" i="4"/>
  <c r="P24045" i="4"/>
  <c r="P24046" i="4"/>
  <c r="P24047" i="4"/>
  <c r="P24048" i="4"/>
  <c r="P24049" i="4"/>
  <c r="P24050" i="4"/>
  <c r="P24051" i="4"/>
  <c r="P24052" i="4"/>
  <c r="P24053" i="4"/>
  <c r="P24054" i="4"/>
  <c r="P24055" i="4"/>
  <c r="P24056" i="4"/>
  <c r="P24057" i="4"/>
  <c r="P24058" i="4"/>
  <c r="P24059" i="4"/>
  <c r="P24060" i="4"/>
  <c r="P24061" i="4"/>
  <c r="P24062" i="4"/>
  <c r="P24063" i="4"/>
  <c r="P24064" i="4"/>
  <c r="P24065" i="4"/>
  <c r="P24066" i="4"/>
  <c r="P24067" i="4"/>
  <c r="P24068" i="4"/>
  <c r="P24069" i="4"/>
  <c r="P24070" i="4"/>
  <c r="P24071" i="4"/>
  <c r="P24072" i="4"/>
  <c r="P24073" i="4"/>
  <c r="P24074" i="4"/>
  <c r="P24075" i="4"/>
  <c r="P24076" i="4"/>
  <c r="P24077" i="4"/>
  <c r="P24078" i="4"/>
  <c r="P24079" i="4"/>
  <c r="P24080" i="4"/>
  <c r="P24081" i="4"/>
  <c r="P24082" i="4"/>
  <c r="P24083" i="4"/>
  <c r="P24084" i="4"/>
  <c r="P24085" i="4"/>
  <c r="P24086" i="4"/>
  <c r="P24087" i="4"/>
  <c r="P24088" i="4"/>
  <c r="P24089" i="4"/>
  <c r="P24090" i="4"/>
  <c r="P24091" i="4"/>
  <c r="P24092" i="4"/>
  <c r="P24093" i="4"/>
  <c r="P24094" i="4"/>
  <c r="P24095" i="4"/>
  <c r="P24096" i="4"/>
  <c r="P24097" i="4"/>
  <c r="P24098" i="4"/>
  <c r="P24099" i="4"/>
  <c r="P24100" i="4"/>
  <c r="P24101" i="4"/>
  <c r="P24102" i="4"/>
  <c r="P24103" i="4"/>
  <c r="P24104" i="4"/>
  <c r="P24105" i="4"/>
  <c r="P24106" i="4"/>
  <c r="P24107" i="4"/>
  <c r="P24108" i="4"/>
  <c r="P24109" i="4"/>
  <c r="P24110" i="4"/>
  <c r="P24111" i="4"/>
  <c r="P24112" i="4"/>
  <c r="P24113" i="4"/>
  <c r="P24114" i="4"/>
  <c r="P24115" i="4"/>
  <c r="P24116" i="4"/>
  <c r="P24117" i="4"/>
  <c r="P24118" i="4"/>
  <c r="P24119" i="4"/>
  <c r="P24120" i="4"/>
  <c r="P24121" i="4"/>
  <c r="P24122" i="4"/>
  <c r="P24123" i="4"/>
  <c r="P24124" i="4"/>
  <c r="P24125" i="4"/>
  <c r="P24126" i="4"/>
  <c r="P24127" i="4"/>
  <c r="P24128" i="4"/>
  <c r="P24129" i="4"/>
  <c r="P24130" i="4"/>
  <c r="P24131" i="4"/>
  <c r="P24132" i="4"/>
  <c r="P24133" i="4"/>
  <c r="P24134" i="4"/>
  <c r="P24135" i="4"/>
  <c r="P24136" i="4"/>
  <c r="P24137" i="4"/>
  <c r="P24138" i="4"/>
  <c r="P24139" i="4"/>
  <c r="P24140" i="4"/>
  <c r="P24141" i="4"/>
  <c r="P24142" i="4"/>
  <c r="P24143" i="4"/>
  <c r="P24144" i="4"/>
  <c r="P24145" i="4"/>
  <c r="P24146" i="4"/>
  <c r="P24147" i="4"/>
  <c r="P24148" i="4"/>
  <c r="P24149" i="4"/>
  <c r="P24150" i="4"/>
  <c r="P24151" i="4"/>
  <c r="P24152" i="4"/>
  <c r="P24153" i="4"/>
  <c r="P24154" i="4"/>
  <c r="P24155" i="4"/>
  <c r="P24156" i="4"/>
  <c r="P24157" i="4"/>
  <c r="P24158" i="4"/>
  <c r="P24159" i="4"/>
  <c r="P24160" i="4"/>
  <c r="P24161" i="4"/>
  <c r="P24162" i="4"/>
  <c r="P24163" i="4"/>
  <c r="P24164" i="4"/>
  <c r="P24165" i="4"/>
  <c r="P24166" i="4"/>
  <c r="P24167" i="4"/>
  <c r="P24168" i="4"/>
  <c r="P24169" i="4"/>
  <c r="P24170" i="4"/>
  <c r="P24171" i="4"/>
  <c r="P24172" i="4"/>
  <c r="P24173" i="4"/>
  <c r="P24174" i="4"/>
  <c r="P24175" i="4"/>
  <c r="P24176" i="4"/>
  <c r="P24177" i="4"/>
  <c r="P24178" i="4"/>
  <c r="P24179" i="4"/>
  <c r="P24180" i="4"/>
  <c r="P24181" i="4"/>
  <c r="P24182" i="4"/>
  <c r="P24183" i="4"/>
  <c r="P24184" i="4"/>
  <c r="P24185" i="4"/>
  <c r="P24186" i="4"/>
  <c r="P24187" i="4"/>
  <c r="P24188" i="4"/>
  <c r="P24189" i="4"/>
  <c r="P24190" i="4"/>
  <c r="P24191" i="4"/>
  <c r="P24192" i="4"/>
  <c r="P24193" i="4"/>
  <c r="P24194" i="4"/>
  <c r="P24195" i="4"/>
  <c r="P24196" i="4"/>
  <c r="P24197" i="4"/>
  <c r="P24198" i="4"/>
  <c r="P24199" i="4"/>
  <c r="P24200" i="4"/>
  <c r="P24201" i="4"/>
  <c r="P24202" i="4"/>
  <c r="P24203" i="4"/>
  <c r="P24204" i="4"/>
  <c r="P24205" i="4"/>
  <c r="P24206" i="4"/>
  <c r="P24207" i="4"/>
  <c r="P24208" i="4"/>
  <c r="P24209" i="4"/>
  <c r="P24210" i="4"/>
  <c r="P24211" i="4"/>
  <c r="P24212" i="4"/>
  <c r="P24213" i="4"/>
  <c r="P24214" i="4"/>
  <c r="P24215" i="4"/>
  <c r="P24216" i="4"/>
  <c r="P24217" i="4"/>
  <c r="P24218" i="4"/>
  <c r="P24219" i="4"/>
  <c r="P24220" i="4"/>
  <c r="P24221" i="4"/>
  <c r="P24222" i="4"/>
  <c r="P24223" i="4"/>
  <c r="P24224" i="4"/>
  <c r="P24225" i="4"/>
  <c r="P24226" i="4"/>
  <c r="P24227" i="4"/>
  <c r="P24228" i="4"/>
  <c r="P24229" i="4"/>
  <c r="P24230" i="4"/>
  <c r="P24231" i="4"/>
  <c r="P24232" i="4"/>
  <c r="P24233" i="4"/>
  <c r="P24234" i="4"/>
  <c r="P24235" i="4"/>
  <c r="P24236" i="4"/>
  <c r="P24237" i="4"/>
  <c r="P24238" i="4"/>
  <c r="P24239" i="4"/>
  <c r="P24240" i="4"/>
  <c r="P24241" i="4"/>
  <c r="P24242" i="4"/>
  <c r="P24243" i="4"/>
  <c r="P24244" i="4"/>
  <c r="P24245" i="4"/>
  <c r="P24246" i="4"/>
  <c r="P24247" i="4"/>
  <c r="P24248" i="4"/>
  <c r="P24249" i="4"/>
  <c r="P24250" i="4"/>
  <c r="P24251" i="4"/>
  <c r="P24252" i="4"/>
  <c r="P24253" i="4"/>
  <c r="P24254" i="4"/>
  <c r="P24255" i="4"/>
  <c r="P24256" i="4"/>
  <c r="P24257" i="4"/>
  <c r="P24258" i="4"/>
  <c r="P24259" i="4"/>
  <c r="P24260" i="4"/>
  <c r="P24261" i="4"/>
  <c r="P24262" i="4"/>
  <c r="P24263" i="4"/>
  <c r="P24264" i="4"/>
  <c r="P24265" i="4"/>
  <c r="P24266" i="4"/>
  <c r="P24267" i="4"/>
  <c r="P24268" i="4"/>
  <c r="P24269" i="4"/>
  <c r="P24270" i="4"/>
  <c r="P24271" i="4"/>
  <c r="P24272" i="4"/>
  <c r="P24273" i="4"/>
  <c r="P24274" i="4"/>
  <c r="P24275" i="4"/>
  <c r="P24276" i="4"/>
  <c r="P24277" i="4"/>
  <c r="P24278" i="4"/>
  <c r="P24279" i="4"/>
  <c r="P24280" i="4"/>
  <c r="P24281" i="4"/>
  <c r="P24282" i="4"/>
  <c r="P24283" i="4"/>
  <c r="P24284" i="4"/>
  <c r="P24285" i="4"/>
  <c r="P24286" i="4"/>
  <c r="P24287" i="4"/>
  <c r="P24288" i="4"/>
  <c r="P24289" i="4"/>
  <c r="P24290" i="4"/>
  <c r="P24291" i="4"/>
  <c r="P24292" i="4"/>
  <c r="P24293" i="4"/>
  <c r="P24294" i="4"/>
  <c r="P24295" i="4"/>
  <c r="P24296" i="4"/>
  <c r="P24297" i="4"/>
  <c r="P24298" i="4"/>
  <c r="P24299" i="4"/>
  <c r="P24300" i="4"/>
  <c r="P24301" i="4"/>
  <c r="P24302" i="4"/>
  <c r="P24303" i="4"/>
  <c r="P24304" i="4"/>
  <c r="P24305" i="4"/>
  <c r="P24306" i="4"/>
  <c r="P24307" i="4"/>
  <c r="P24308" i="4"/>
  <c r="P24309" i="4"/>
  <c r="P24310" i="4"/>
  <c r="P24311" i="4"/>
  <c r="P24312" i="4"/>
  <c r="P24313" i="4"/>
  <c r="P24314" i="4"/>
  <c r="P24315" i="4"/>
  <c r="P24316" i="4"/>
  <c r="P24317" i="4"/>
  <c r="P24318" i="4"/>
  <c r="P24319" i="4"/>
  <c r="P24320" i="4"/>
  <c r="P24321" i="4"/>
  <c r="P24322" i="4"/>
  <c r="P24323" i="4"/>
  <c r="P24324" i="4"/>
  <c r="P24325" i="4"/>
  <c r="P24326" i="4"/>
  <c r="P24327" i="4"/>
  <c r="P24328" i="4"/>
  <c r="P24329" i="4"/>
  <c r="P24330" i="4"/>
  <c r="P24331" i="4"/>
  <c r="P24332" i="4"/>
  <c r="P24333" i="4"/>
  <c r="P24334" i="4"/>
  <c r="P24335" i="4"/>
  <c r="P24336" i="4"/>
  <c r="P24337" i="4"/>
  <c r="P24338" i="4"/>
  <c r="P24339" i="4"/>
  <c r="P24340" i="4"/>
  <c r="P24341" i="4"/>
  <c r="P24342" i="4"/>
  <c r="P24343" i="4"/>
  <c r="P24344" i="4"/>
  <c r="P24345" i="4"/>
  <c r="P24346" i="4"/>
  <c r="P24347" i="4"/>
  <c r="P24348" i="4"/>
  <c r="P24349" i="4"/>
  <c r="P24350" i="4"/>
  <c r="P24351" i="4"/>
  <c r="P24352" i="4"/>
  <c r="P24353" i="4"/>
  <c r="P24354" i="4"/>
  <c r="P24355" i="4"/>
  <c r="P24356" i="4"/>
  <c r="P24357" i="4"/>
  <c r="P24358" i="4"/>
  <c r="P24359" i="4"/>
  <c r="P24360" i="4"/>
  <c r="P24361" i="4"/>
  <c r="P24362" i="4"/>
  <c r="P24363" i="4"/>
  <c r="P24364" i="4"/>
  <c r="P24365" i="4"/>
  <c r="P24366" i="4"/>
  <c r="P24367" i="4"/>
  <c r="P24368" i="4"/>
  <c r="P24369" i="4"/>
  <c r="P24370" i="4"/>
  <c r="P24371" i="4"/>
  <c r="P24372" i="4"/>
  <c r="P24373" i="4"/>
  <c r="P24374" i="4"/>
  <c r="P24375" i="4"/>
  <c r="P24376" i="4"/>
  <c r="P24377" i="4"/>
  <c r="P24378" i="4"/>
  <c r="P24379" i="4"/>
  <c r="P24380" i="4"/>
  <c r="P24381" i="4"/>
  <c r="P24382" i="4"/>
  <c r="P24383" i="4"/>
  <c r="P24384" i="4"/>
  <c r="P24385" i="4"/>
  <c r="P24386" i="4"/>
  <c r="P24387" i="4"/>
  <c r="P24388" i="4"/>
  <c r="P24389" i="4"/>
  <c r="P24390" i="4"/>
  <c r="P24391" i="4"/>
  <c r="P24392" i="4"/>
  <c r="P24393" i="4"/>
  <c r="P24394" i="4"/>
  <c r="P24395" i="4"/>
  <c r="P24396" i="4"/>
  <c r="P24397" i="4"/>
  <c r="P24398" i="4"/>
  <c r="P24399" i="4"/>
  <c r="P24400" i="4"/>
  <c r="P24401" i="4"/>
  <c r="P24402" i="4"/>
  <c r="P24403" i="4"/>
  <c r="P24404" i="4"/>
  <c r="P24405" i="4"/>
  <c r="P24406" i="4"/>
  <c r="P24407" i="4"/>
  <c r="P24408" i="4"/>
  <c r="P24409" i="4"/>
  <c r="P24410" i="4"/>
  <c r="P24411" i="4"/>
  <c r="P24412" i="4"/>
  <c r="P24413" i="4"/>
  <c r="P24414" i="4"/>
  <c r="P24415" i="4"/>
  <c r="P24416" i="4"/>
  <c r="P24417" i="4"/>
  <c r="P24418" i="4"/>
  <c r="P24419" i="4"/>
  <c r="P24420" i="4"/>
  <c r="P24421" i="4"/>
  <c r="P24422" i="4"/>
  <c r="P24423" i="4"/>
  <c r="P24424" i="4"/>
  <c r="P24425" i="4"/>
  <c r="P24426" i="4"/>
  <c r="P24427" i="4"/>
  <c r="P24428" i="4"/>
  <c r="P24429" i="4"/>
  <c r="P24430" i="4"/>
  <c r="P24431" i="4"/>
  <c r="P24432" i="4"/>
  <c r="P24433" i="4"/>
  <c r="P24434" i="4"/>
  <c r="P24435" i="4"/>
  <c r="P24436" i="4"/>
  <c r="P24437" i="4"/>
  <c r="P24438" i="4"/>
  <c r="P24439" i="4"/>
  <c r="P24440" i="4"/>
  <c r="P24441" i="4"/>
  <c r="P24442" i="4"/>
  <c r="P24443" i="4"/>
  <c r="P24444" i="4"/>
  <c r="P24445" i="4"/>
  <c r="P24446" i="4"/>
  <c r="P24447" i="4"/>
  <c r="P24448" i="4"/>
  <c r="P24449" i="4"/>
  <c r="P24450" i="4"/>
  <c r="P24451" i="4"/>
  <c r="P24452" i="4"/>
  <c r="P24453" i="4"/>
  <c r="P24454" i="4"/>
  <c r="P24455" i="4"/>
  <c r="P24456" i="4"/>
  <c r="P24457" i="4"/>
  <c r="P24458" i="4"/>
  <c r="P24459" i="4"/>
  <c r="P24460" i="4"/>
  <c r="P24461" i="4"/>
  <c r="P24462" i="4"/>
  <c r="P24463" i="4"/>
  <c r="P24464" i="4"/>
  <c r="P24465" i="4"/>
  <c r="P24466" i="4"/>
  <c r="P24467" i="4"/>
  <c r="P24468" i="4"/>
  <c r="P24469" i="4"/>
  <c r="P24470" i="4"/>
  <c r="P24471" i="4"/>
  <c r="P24472" i="4"/>
  <c r="P24473" i="4"/>
  <c r="P24474" i="4"/>
  <c r="P24475" i="4"/>
  <c r="P24476" i="4"/>
  <c r="P24477" i="4"/>
  <c r="P24478" i="4"/>
  <c r="P24479" i="4"/>
  <c r="P24480" i="4"/>
  <c r="P24481" i="4"/>
  <c r="P24482" i="4"/>
  <c r="P24483" i="4"/>
  <c r="P24484" i="4"/>
  <c r="P24485" i="4"/>
  <c r="P24486" i="4"/>
  <c r="P24487" i="4"/>
  <c r="P24488" i="4"/>
  <c r="P24489" i="4"/>
  <c r="P24490" i="4"/>
  <c r="P24491" i="4"/>
  <c r="P24492" i="4"/>
  <c r="P24493" i="4"/>
  <c r="P24494" i="4"/>
  <c r="P24495" i="4"/>
  <c r="P24496" i="4"/>
  <c r="P24497" i="4"/>
  <c r="P24498" i="4"/>
  <c r="P24499" i="4"/>
  <c r="P24500" i="4"/>
  <c r="P24501" i="4"/>
  <c r="P24502" i="4"/>
  <c r="P24503" i="4"/>
  <c r="P24504" i="4"/>
  <c r="P24505" i="4"/>
  <c r="P24506" i="4"/>
  <c r="P24507" i="4"/>
  <c r="P24508" i="4"/>
  <c r="P24509" i="4"/>
  <c r="P24510" i="4"/>
  <c r="P24511" i="4"/>
  <c r="P24512" i="4"/>
  <c r="P24513" i="4"/>
  <c r="P24514" i="4"/>
  <c r="P24515" i="4"/>
  <c r="P24516" i="4"/>
  <c r="P24517" i="4"/>
  <c r="P24518" i="4"/>
  <c r="P24519" i="4"/>
  <c r="P24520" i="4"/>
  <c r="P24521" i="4"/>
  <c r="P24522" i="4"/>
  <c r="P24523" i="4"/>
  <c r="P24524" i="4"/>
  <c r="P24525" i="4"/>
  <c r="P24526" i="4"/>
  <c r="P24527" i="4"/>
  <c r="P24528" i="4"/>
  <c r="P24529" i="4"/>
  <c r="P24530" i="4"/>
  <c r="P24531" i="4"/>
  <c r="P24532" i="4"/>
  <c r="P24533" i="4"/>
  <c r="P24534" i="4"/>
  <c r="P24535" i="4"/>
  <c r="P24536" i="4"/>
  <c r="P24537" i="4"/>
  <c r="P24538" i="4"/>
  <c r="P24539" i="4"/>
  <c r="P24540" i="4"/>
  <c r="P24541" i="4"/>
  <c r="P24542" i="4"/>
  <c r="P24543" i="4"/>
  <c r="P24544" i="4"/>
  <c r="P24545" i="4"/>
  <c r="P24546" i="4"/>
  <c r="P24547" i="4"/>
  <c r="P24548" i="4"/>
  <c r="P24549" i="4"/>
  <c r="P24550" i="4"/>
  <c r="P24551" i="4"/>
  <c r="P24552" i="4"/>
  <c r="P24553" i="4"/>
  <c r="P24554" i="4"/>
  <c r="P24555" i="4"/>
  <c r="P24556" i="4"/>
  <c r="P24557" i="4"/>
  <c r="P24558" i="4"/>
  <c r="P24559" i="4"/>
  <c r="P24560" i="4"/>
  <c r="P24561" i="4"/>
  <c r="P24562" i="4"/>
  <c r="P24563" i="4"/>
  <c r="P24564" i="4"/>
  <c r="P24565" i="4"/>
  <c r="P24566" i="4"/>
  <c r="P24567" i="4"/>
  <c r="P24568" i="4"/>
  <c r="P24569" i="4"/>
  <c r="P24570" i="4"/>
  <c r="P24571" i="4"/>
  <c r="P24572" i="4"/>
  <c r="P24573" i="4"/>
  <c r="P24574" i="4"/>
  <c r="P24575" i="4"/>
  <c r="P24576" i="4"/>
  <c r="P24577" i="4"/>
  <c r="P24578" i="4"/>
  <c r="P24579" i="4"/>
  <c r="P24580" i="4"/>
  <c r="P24581" i="4"/>
  <c r="P24582" i="4"/>
  <c r="P24583" i="4"/>
  <c r="P24584" i="4"/>
  <c r="P24585" i="4"/>
  <c r="P24586" i="4"/>
  <c r="P24587" i="4"/>
  <c r="P24588" i="4"/>
  <c r="P24589" i="4"/>
  <c r="P24590" i="4"/>
  <c r="P24591" i="4"/>
  <c r="P24592" i="4"/>
  <c r="P24593" i="4"/>
  <c r="P24594" i="4"/>
  <c r="P24595" i="4"/>
  <c r="P24596" i="4"/>
  <c r="P24597" i="4"/>
  <c r="P24598" i="4"/>
  <c r="P24599" i="4"/>
  <c r="P24600" i="4"/>
  <c r="P24601" i="4"/>
  <c r="P24602" i="4"/>
  <c r="P24603" i="4"/>
  <c r="P24604" i="4"/>
  <c r="P24605" i="4"/>
  <c r="P24606" i="4"/>
  <c r="P24607" i="4"/>
  <c r="P24608" i="4"/>
  <c r="P24609" i="4"/>
  <c r="P24610" i="4"/>
  <c r="P24611" i="4"/>
  <c r="P24612" i="4"/>
  <c r="P24613" i="4"/>
  <c r="P24614" i="4"/>
  <c r="P24615" i="4"/>
  <c r="P24616" i="4"/>
  <c r="P24617" i="4"/>
  <c r="P24618" i="4"/>
  <c r="P24619" i="4"/>
  <c r="P24620" i="4"/>
  <c r="P24621" i="4"/>
  <c r="P24622" i="4"/>
  <c r="P24623" i="4"/>
  <c r="P24624" i="4"/>
  <c r="P24625" i="4"/>
  <c r="P24626" i="4"/>
  <c r="P24627" i="4"/>
  <c r="P24628" i="4"/>
  <c r="P24629" i="4"/>
  <c r="P24630" i="4"/>
  <c r="P24631" i="4"/>
  <c r="P24632" i="4"/>
  <c r="P24633" i="4"/>
  <c r="P24634" i="4"/>
  <c r="P24635" i="4"/>
  <c r="P24636" i="4"/>
  <c r="P24637" i="4"/>
  <c r="P24638" i="4"/>
  <c r="P24639" i="4"/>
  <c r="P24640" i="4"/>
  <c r="P24641" i="4"/>
  <c r="P24642" i="4"/>
  <c r="P24643" i="4"/>
  <c r="P24644" i="4"/>
  <c r="P24645" i="4"/>
  <c r="P24646" i="4"/>
  <c r="P24647" i="4"/>
  <c r="P24648" i="4"/>
  <c r="P24649" i="4"/>
  <c r="P24650" i="4"/>
  <c r="P24651" i="4"/>
  <c r="P24652" i="4"/>
  <c r="P24653" i="4"/>
  <c r="P24654" i="4"/>
  <c r="P24655" i="4"/>
  <c r="P24656" i="4"/>
  <c r="P24657" i="4"/>
  <c r="P24658" i="4"/>
  <c r="P24659" i="4"/>
  <c r="P24660" i="4"/>
  <c r="P24661" i="4"/>
  <c r="P24662" i="4"/>
  <c r="P24663" i="4"/>
  <c r="P24664" i="4"/>
  <c r="P24665" i="4"/>
  <c r="P24666" i="4"/>
  <c r="P24667" i="4"/>
  <c r="P24668" i="4"/>
  <c r="P24669" i="4"/>
  <c r="P24670" i="4"/>
  <c r="P24671" i="4"/>
  <c r="P24672" i="4"/>
  <c r="P24673" i="4"/>
  <c r="P24674" i="4"/>
  <c r="P24675" i="4"/>
  <c r="P24676" i="4"/>
  <c r="P24677" i="4"/>
  <c r="P24678" i="4"/>
  <c r="P24679" i="4"/>
  <c r="P24680" i="4"/>
  <c r="P24681" i="4"/>
  <c r="P24682" i="4"/>
  <c r="P24683" i="4"/>
  <c r="P24684" i="4"/>
  <c r="P24685" i="4"/>
  <c r="P24686" i="4"/>
  <c r="P24687" i="4"/>
  <c r="P24688" i="4"/>
  <c r="P24689" i="4"/>
  <c r="P24690" i="4"/>
  <c r="P24691" i="4"/>
  <c r="P24692" i="4"/>
  <c r="P24693" i="4"/>
  <c r="P24694" i="4"/>
  <c r="P24695" i="4"/>
  <c r="P24696" i="4"/>
  <c r="P24697" i="4"/>
  <c r="P24698" i="4"/>
  <c r="P24699" i="4"/>
  <c r="P24700" i="4"/>
  <c r="P24701" i="4"/>
  <c r="P24702" i="4"/>
  <c r="P24703" i="4"/>
  <c r="P24704" i="4"/>
  <c r="P24705" i="4"/>
  <c r="P24706" i="4"/>
  <c r="P24707" i="4"/>
  <c r="P24708" i="4"/>
  <c r="P24709" i="4"/>
  <c r="P24710" i="4"/>
  <c r="P24711" i="4"/>
  <c r="P24712" i="4"/>
  <c r="P24713" i="4"/>
  <c r="P24714" i="4"/>
  <c r="P24715" i="4"/>
  <c r="P24716" i="4"/>
  <c r="P24717" i="4"/>
  <c r="P24718" i="4"/>
  <c r="P24719" i="4"/>
  <c r="P24720" i="4"/>
  <c r="P24721" i="4"/>
  <c r="P24722" i="4"/>
  <c r="P24723" i="4"/>
  <c r="P24724" i="4"/>
  <c r="P24725" i="4"/>
  <c r="P24726" i="4"/>
  <c r="P24727" i="4"/>
  <c r="P24728" i="4"/>
  <c r="P24729" i="4"/>
  <c r="P24730" i="4"/>
  <c r="P24731" i="4"/>
  <c r="P24732" i="4"/>
  <c r="P24733" i="4"/>
  <c r="P24734" i="4"/>
  <c r="P24735" i="4"/>
  <c r="P24736" i="4"/>
  <c r="P24737" i="4"/>
  <c r="P24738" i="4"/>
  <c r="P24739" i="4"/>
  <c r="P24740" i="4"/>
  <c r="P24741" i="4"/>
  <c r="P24742" i="4"/>
  <c r="P24743" i="4"/>
  <c r="P24744" i="4"/>
  <c r="P24745" i="4"/>
  <c r="P24746" i="4"/>
  <c r="P24747" i="4"/>
  <c r="P24748" i="4"/>
  <c r="P24749" i="4"/>
  <c r="P24750" i="4"/>
  <c r="P24751" i="4"/>
  <c r="P24752" i="4"/>
  <c r="P24753" i="4"/>
  <c r="P24754" i="4"/>
  <c r="P24755" i="4"/>
  <c r="P24756" i="4"/>
  <c r="P24757" i="4"/>
  <c r="P24758" i="4"/>
  <c r="P24759" i="4"/>
  <c r="P24760" i="4"/>
  <c r="P24761" i="4"/>
  <c r="P24762" i="4"/>
  <c r="P24763" i="4"/>
  <c r="P24764" i="4"/>
  <c r="P24765" i="4"/>
  <c r="P24766" i="4"/>
  <c r="P24767" i="4"/>
  <c r="P24768" i="4"/>
  <c r="P24769" i="4"/>
  <c r="P24770" i="4"/>
  <c r="P24771" i="4"/>
  <c r="P24772" i="4"/>
  <c r="P24773" i="4"/>
  <c r="P24774" i="4"/>
  <c r="P24775" i="4"/>
  <c r="P24776" i="4"/>
  <c r="P24777" i="4"/>
  <c r="P24778" i="4"/>
  <c r="P24779" i="4"/>
  <c r="P24780" i="4"/>
  <c r="P24781" i="4"/>
  <c r="P24782" i="4"/>
  <c r="P24783" i="4"/>
  <c r="P24784" i="4"/>
  <c r="P24785" i="4"/>
  <c r="P24786" i="4"/>
  <c r="P24787" i="4"/>
  <c r="P24788" i="4"/>
  <c r="P24789" i="4"/>
  <c r="P24790" i="4"/>
  <c r="P24791" i="4"/>
  <c r="P24792" i="4"/>
  <c r="P24793" i="4"/>
  <c r="P24794" i="4"/>
  <c r="P24795" i="4"/>
  <c r="P24796" i="4"/>
  <c r="P24797" i="4"/>
  <c r="P24798" i="4"/>
  <c r="P24799" i="4"/>
  <c r="P24800" i="4"/>
  <c r="P24801" i="4"/>
  <c r="P24802" i="4"/>
  <c r="P24803" i="4"/>
  <c r="P24804" i="4"/>
  <c r="P24805" i="4"/>
  <c r="P24806" i="4"/>
  <c r="P24807" i="4"/>
  <c r="P24808" i="4"/>
  <c r="P24809" i="4"/>
  <c r="P24810" i="4"/>
  <c r="P24811" i="4"/>
  <c r="P24812" i="4"/>
  <c r="P24813" i="4"/>
  <c r="P24814" i="4"/>
  <c r="P24815" i="4"/>
  <c r="P24816" i="4"/>
  <c r="P24817" i="4"/>
  <c r="P24818" i="4"/>
  <c r="P24819" i="4"/>
  <c r="P24820" i="4"/>
  <c r="P24821" i="4"/>
  <c r="P24822" i="4"/>
  <c r="P24823" i="4"/>
  <c r="P24824" i="4"/>
  <c r="P24825" i="4"/>
  <c r="P24826" i="4"/>
  <c r="P24827" i="4"/>
  <c r="P24828" i="4"/>
  <c r="P24829" i="4"/>
  <c r="P24830" i="4"/>
  <c r="P24831" i="4"/>
  <c r="P24832" i="4"/>
  <c r="P24833" i="4"/>
  <c r="P24834" i="4"/>
  <c r="P24835" i="4"/>
  <c r="P24836" i="4"/>
  <c r="P24837" i="4"/>
  <c r="P24838" i="4"/>
  <c r="P24839" i="4"/>
  <c r="P24840" i="4"/>
  <c r="P24841" i="4"/>
  <c r="P24842" i="4"/>
  <c r="P24843" i="4"/>
  <c r="P24844" i="4"/>
  <c r="P24845" i="4"/>
  <c r="P24846" i="4"/>
  <c r="P24847" i="4"/>
  <c r="P24848" i="4"/>
  <c r="P24849" i="4"/>
  <c r="P24850" i="4"/>
  <c r="P24851" i="4"/>
  <c r="P24852" i="4"/>
  <c r="P24853" i="4"/>
  <c r="P24854" i="4"/>
  <c r="P24855" i="4"/>
  <c r="P24856" i="4"/>
  <c r="P24857" i="4"/>
  <c r="P24858" i="4"/>
  <c r="P24859" i="4"/>
  <c r="P24860" i="4"/>
  <c r="P24861" i="4"/>
  <c r="P24862" i="4"/>
  <c r="P24863" i="4"/>
  <c r="P24864" i="4"/>
  <c r="P24865" i="4"/>
  <c r="P24866" i="4"/>
  <c r="P24867" i="4"/>
  <c r="P24868" i="4"/>
  <c r="P24869" i="4"/>
  <c r="P24870" i="4"/>
  <c r="P24871" i="4"/>
  <c r="P24872" i="4"/>
  <c r="P24873" i="4"/>
  <c r="P24874" i="4"/>
  <c r="P24875" i="4"/>
  <c r="P24876" i="4"/>
  <c r="P24877" i="4"/>
  <c r="P24878" i="4"/>
  <c r="P24879" i="4"/>
  <c r="P24880" i="4"/>
  <c r="P24881" i="4"/>
  <c r="P24882" i="4"/>
  <c r="P24883" i="4"/>
  <c r="P24884" i="4"/>
  <c r="P24885" i="4"/>
  <c r="P24886" i="4"/>
  <c r="P24887" i="4"/>
  <c r="P24888" i="4"/>
  <c r="P24889" i="4"/>
  <c r="P24890" i="4"/>
  <c r="P24891" i="4"/>
  <c r="P24892" i="4"/>
  <c r="P24893" i="4"/>
  <c r="P24894" i="4"/>
  <c r="P24895" i="4"/>
  <c r="P24896" i="4"/>
  <c r="P24897" i="4"/>
  <c r="P24898" i="4"/>
  <c r="P24899" i="4"/>
  <c r="P24900" i="4"/>
  <c r="P24901" i="4"/>
  <c r="P24902" i="4"/>
  <c r="P24903" i="4"/>
  <c r="P24904" i="4"/>
  <c r="P24905" i="4"/>
  <c r="P24906" i="4"/>
  <c r="P24907" i="4"/>
  <c r="P24908" i="4"/>
  <c r="P24909" i="4"/>
  <c r="P24910" i="4"/>
  <c r="P24911" i="4"/>
  <c r="P24912" i="4"/>
  <c r="P24913" i="4"/>
  <c r="P24914" i="4"/>
  <c r="P24915" i="4"/>
  <c r="P24916" i="4"/>
  <c r="P24917" i="4"/>
  <c r="P24918" i="4"/>
  <c r="P24919" i="4"/>
  <c r="P24920" i="4"/>
  <c r="P24921" i="4"/>
  <c r="P24922" i="4"/>
  <c r="P24923" i="4"/>
  <c r="P24924" i="4"/>
  <c r="P24925" i="4"/>
  <c r="P24926" i="4"/>
  <c r="P24927" i="4"/>
  <c r="P24928" i="4"/>
  <c r="P24929" i="4"/>
  <c r="P24930" i="4"/>
  <c r="P24931" i="4"/>
  <c r="P24932" i="4"/>
  <c r="P24933" i="4"/>
  <c r="P24934" i="4"/>
  <c r="P24935" i="4"/>
  <c r="P24936" i="4"/>
  <c r="P24937" i="4"/>
  <c r="P24938" i="4"/>
  <c r="P24939" i="4"/>
  <c r="P24940" i="4"/>
  <c r="P24941" i="4"/>
  <c r="P24942" i="4"/>
  <c r="P24943" i="4"/>
  <c r="P24944" i="4"/>
  <c r="P24945" i="4"/>
  <c r="P24946" i="4"/>
  <c r="P24947" i="4"/>
  <c r="P24948" i="4"/>
  <c r="P24949" i="4"/>
  <c r="P24950" i="4"/>
  <c r="P24951" i="4"/>
  <c r="P24952" i="4"/>
  <c r="P24953" i="4"/>
  <c r="P24954" i="4"/>
  <c r="P24955" i="4"/>
  <c r="P24956" i="4"/>
  <c r="P24957" i="4"/>
  <c r="P24958" i="4"/>
  <c r="P24959" i="4"/>
  <c r="P24960" i="4"/>
  <c r="P24961" i="4"/>
  <c r="P24962" i="4"/>
  <c r="P24963" i="4"/>
  <c r="P24964" i="4"/>
  <c r="P24965" i="4"/>
  <c r="P24966" i="4"/>
  <c r="P24967" i="4"/>
  <c r="P24968" i="4"/>
  <c r="P24969" i="4"/>
  <c r="P24970" i="4"/>
  <c r="P24971" i="4"/>
  <c r="P24972" i="4"/>
  <c r="P24973" i="4"/>
  <c r="P24974" i="4"/>
  <c r="P24975" i="4"/>
  <c r="P24976" i="4"/>
  <c r="P24977" i="4"/>
  <c r="P24978" i="4"/>
  <c r="P24979" i="4"/>
  <c r="P24980" i="4"/>
  <c r="P24981" i="4"/>
  <c r="P24982" i="4"/>
  <c r="P24983" i="4"/>
  <c r="P24984" i="4"/>
  <c r="P24985" i="4"/>
  <c r="P24986" i="4"/>
  <c r="P24987" i="4"/>
  <c r="P24988" i="4"/>
  <c r="P24989" i="4"/>
  <c r="P24990" i="4"/>
  <c r="P24991" i="4"/>
  <c r="P24992" i="4"/>
  <c r="P24993" i="4"/>
  <c r="P24994" i="4"/>
  <c r="P24995" i="4"/>
  <c r="P24996" i="4"/>
  <c r="P24997" i="4"/>
  <c r="P24998" i="4"/>
  <c r="P24999" i="4"/>
  <c r="P25000" i="4"/>
  <c r="P25001" i="4"/>
  <c r="P25002" i="4"/>
  <c r="P25003" i="4"/>
  <c r="P25004" i="4"/>
  <c r="P25005" i="4"/>
  <c r="P25006" i="4"/>
  <c r="P25007" i="4"/>
  <c r="P25008" i="4"/>
  <c r="P25009" i="4"/>
  <c r="P25010" i="4"/>
  <c r="P25011" i="4"/>
  <c r="P25012" i="4"/>
  <c r="P25013" i="4"/>
  <c r="P25014" i="4"/>
  <c r="P25015" i="4"/>
  <c r="P25016" i="4"/>
  <c r="P25017" i="4"/>
  <c r="P25018" i="4"/>
  <c r="P25019" i="4"/>
  <c r="P25020" i="4"/>
  <c r="P25021" i="4"/>
  <c r="P25022" i="4"/>
  <c r="P25023" i="4"/>
  <c r="P25024" i="4"/>
  <c r="P25025" i="4"/>
  <c r="P25026" i="4"/>
  <c r="P25027" i="4"/>
  <c r="P25028" i="4"/>
  <c r="P25029" i="4"/>
  <c r="P25030" i="4"/>
  <c r="P25031" i="4"/>
  <c r="P25032" i="4"/>
  <c r="P25033" i="4"/>
  <c r="P25034" i="4"/>
  <c r="P25035" i="4"/>
  <c r="P25036" i="4"/>
  <c r="P25037" i="4"/>
  <c r="P25038" i="4"/>
  <c r="P25039" i="4"/>
  <c r="P25040" i="4"/>
  <c r="P25041" i="4"/>
  <c r="P25042" i="4"/>
  <c r="P25043" i="4"/>
  <c r="P25044" i="4"/>
  <c r="P25045" i="4"/>
  <c r="P25046" i="4"/>
  <c r="P25047" i="4"/>
  <c r="P25048" i="4"/>
  <c r="P25049" i="4"/>
  <c r="P25050" i="4"/>
  <c r="P25051" i="4"/>
  <c r="P25052" i="4"/>
  <c r="P25053" i="4"/>
  <c r="P25054" i="4"/>
  <c r="P25055" i="4"/>
  <c r="P25056" i="4"/>
  <c r="P25057" i="4"/>
  <c r="P25058" i="4"/>
  <c r="P25059" i="4"/>
  <c r="P25060" i="4"/>
  <c r="P25061" i="4"/>
  <c r="P25062" i="4"/>
  <c r="P25063" i="4"/>
  <c r="P25064" i="4"/>
  <c r="P25065" i="4"/>
  <c r="P25066" i="4"/>
  <c r="P25067" i="4"/>
  <c r="P25068" i="4"/>
  <c r="P25069" i="4"/>
  <c r="P25070" i="4"/>
  <c r="P25071" i="4"/>
  <c r="P25072" i="4"/>
  <c r="P25073" i="4"/>
  <c r="P25074" i="4"/>
  <c r="P25075" i="4"/>
  <c r="P25076" i="4"/>
  <c r="P25077" i="4"/>
  <c r="P25078" i="4"/>
  <c r="P25079" i="4"/>
  <c r="P25080" i="4"/>
  <c r="P25081" i="4"/>
  <c r="P25082" i="4"/>
  <c r="P25083" i="4"/>
  <c r="P25084" i="4"/>
  <c r="P25085" i="4"/>
  <c r="P25086" i="4"/>
  <c r="P25087" i="4"/>
  <c r="P25088" i="4"/>
  <c r="P25089" i="4"/>
  <c r="P25090" i="4"/>
  <c r="P25091" i="4"/>
  <c r="P25092" i="4"/>
  <c r="P25093" i="4"/>
  <c r="P25094" i="4"/>
  <c r="P25095" i="4"/>
  <c r="P25096" i="4"/>
  <c r="P25097" i="4"/>
  <c r="P25098" i="4"/>
  <c r="P25099" i="4"/>
  <c r="P25100" i="4"/>
  <c r="P25101" i="4"/>
  <c r="P25102" i="4"/>
  <c r="P25103" i="4"/>
  <c r="P25104" i="4"/>
  <c r="P25105" i="4"/>
  <c r="P25106" i="4"/>
  <c r="P25107" i="4"/>
  <c r="P25108" i="4"/>
  <c r="P25109" i="4"/>
  <c r="P25110" i="4"/>
  <c r="P25111" i="4"/>
  <c r="P25112" i="4"/>
  <c r="P25113" i="4"/>
  <c r="P25114" i="4"/>
  <c r="P25115" i="4"/>
  <c r="P25116" i="4"/>
  <c r="P25117" i="4"/>
  <c r="P25118" i="4"/>
  <c r="P25119" i="4"/>
  <c r="P25120" i="4"/>
  <c r="P25121" i="4"/>
  <c r="P25122" i="4"/>
  <c r="P25123" i="4"/>
  <c r="P25124" i="4"/>
  <c r="P25125" i="4"/>
  <c r="P25126" i="4"/>
  <c r="P25127" i="4"/>
  <c r="P25128" i="4"/>
  <c r="P25129" i="4"/>
  <c r="P25130" i="4"/>
  <c r="P25131" i="4"/>
  <c r="P25132" i="4"/>
  <c r="P25133" i="4"/>
  <c r="P25134" i="4"/>
  <c r="P25135" i="4"/>
  <c r="P25136" i="4"/>
  <c r="P25137" i="4"/>
  <c r="P25138" i="4"/>
  <c r="P25139" i="4"/>
  <c r="P25140" i="4"/>
  <c r="P25141" i="4"/>
  <c r="P25142" i="4"/>
  <c r="P25143" i="4"/>
  <c r="P25144" i="4"/>
  <c r="P25145" i="4"/>
  <c r="P25146" i="4"/>
  <c r="P25147" i="4"/>
  <c r="P25148" i="4"/>
  <c r="P25149" i="4"/>
  <c r="P25150" i="4"/>
  <c r="P25151" i="4"/>
  <c r="P25152" i="4"/>
  <c r="P25153" i="4"/>
  <c r="P25154" i="4"/>
  <c r="P25155" i="4"/>
  <c r="P25156" i="4"/>
  <c r="P25157" i="4"/>
  <c r="P25158" i="4"/>
  <c r="P25159" i="4"/>
  <c r="P25160" i="4"/>
  <c r="P25161" i="4"/>
  <c r="P25162" i="4"/>
  <c r="P25163" i="4"/>
  <c r="P25164" i="4"/>
  <c r="P25165" i="4"/>
  <c r="P25166" i="4"/>
  <c r="P25167" i="4"/>
  <c r="P25168" i="4"/>
  <c r="P25169" i="4"/>
  <c r="P25170" i="4"/>
  <c r="P25171" i="4"/>
  <c r="P25172" i="4"/>
  <c r="P25173" i="4"/>
  <c r="P25174" i="4"/>
  <c r="P25175" i="4"/>
  <c r="P25176" i="4"/>
  <c r="P25177" i="4"/>
  <c r="P25178" i="4"/>
  <c r="P25179" i="4"/>
  <c r="P25180" i="4"/>
  <c r="P25181" i="4"/>
  <c r="P25182" i="4"/>
  <c r="P25183" i="4"/>
  <c r="P25184" i="4"/>
  <c r="P25185" i="4"/>
  <c r="P25186" i="4"/>
  <c r="P25187" i="4"/>
  <c r="P25188" i="4"/>
  <c r="P25189" i="4"/>
  <c r="P25190" i="4"/>
  <c r="P25191" i="4"/>
  <c r="P25192" i="4"/>
  <c r="P25193" i="4"/>
  <c r="P25194" i="4"/>
  <c r="P25195" i="4"/>
  <c r="P25196" i="4"/>
  <c r="P25197" i="4"/>
  <c r="P25198" i="4"/>
  <c r="P25199" i="4"/>
  <c r="P25200" i="4"/>
  <c r="P25201" i="4"/>
  <c r="P25202" i="4"/>
  <c r="P25203" i="4"/>
  <c r="P25204" i="4"/>
  <c r="P25205" i="4"/>
  <c r="P25206" i="4"/>
  <c r="P25207" i="4"/>
  <c r="P25208" i="4"/>
  <c r="P25209" i="4"/>
  <c r="P25210" i="4"/>
  <c r="P25211" i="4"/>
  <c r="P25212" i="4"/>
  <c r="P25213" i="4"/>
  <c r="P25214" i="4"/>
  <c r="P25215" i="4"/>
  <c r="P25216" i="4"/>
  <c r="P25217" i="4"/>
  <c r="P25218" i="4"/>
  <c r="P25219" i="4"/>
  <c r="P25220" i="4"/>
  <c r="P25221" i="4"/>
  <c r="P25222" i="4"/>
  <c r="P25223" i="4"/>
  <c r="P25224" i="4"/>
  <c r="P25225" i="4"/>
  <c r="P25226" i="4"/>
  <c r="P25227" i="4"/>
  <c r="P25228" i="4"/>
  <c r="P25229" i="4"/>
  <c r="P25230" i="4"/>
  <c r="P25231" i="4"/>
  <c r="P25232" i="4"/>
  <c r="P25233" i="4"/>
  <c r="P25234" i="4"/>
  <c r="P25235" i="4"/>
  <c r="P25236" i="4"/>
  <c r="P25237" i="4"/>
  <c r="P25238" i="4"/>
  <c r="P25239" i="4"/>
  <c r="P25240" i="4"/>
  <c r="P25241" i="4"/>
  <c r="P25242" i="4"/>
  <c r="P25243" i="4"/>
  <c r="P25244" i="4"/>
  <c r="P25245" i="4"/>
  <c r="P25246" i="4"/>
  <c r="P25247" i="4"/>
  <c r="P25248" i="4"/>
  <c r="P25249" i="4"/>
  <c r="P25250" i="4"/>
  <c r="P25251" i="4"/>
  <c r="P25252" i="4"/>
  <c r="P25253" i="4"/>
  <c r="P25254" i="4"/>
  <c r="P25255" i="4"/>
  <c r="P25256" i="4"/>
  <c r="P25257" i="4"/>
  <c r="P25258" i="4"/>
  <c r="P25259" i="4"/>
  <c r="P25260" i="4"/>
  <c r="P25261" i="4"/>
  <c r="P25262" i="4"/>
  <c r="P25263" i="4"/>
  <c r="P25264" i="4"/>
  <c r="P25265" i="4"/>
  <c r="P25266" i="4"/>
  <c r="P25267" i="4"/>
  <c r="P25268" i="4"/>
  <c r="P25269" i="4"/>
  <c r="P25270" i="4"/>
  <c r="P25271" i="4"/>
  <c r="P25272" i="4"/>
  <c r="P25273" i="4"/>
  <c r="P25274" i="4"/>
  <c r="P25275" i="4"/>
  <c r="P25276" i="4"/>
  <c r="P25277" i="4"/>
  <c r="P25278" i="4"/>
  <c r="P25279" i="4"/>
  <c r="P25280" i="4"/>
  <c r="P25281" i="4"/>
  <c r="P25282" i="4"/>
  <c r="P25283" i="4"/>
  <c r="P25284" i="4"/>
  <c r="P25285" i="4"/>
  <c r="P25286" i="4"/>
  <c r="P25287" i="4"/>
  <c r="P25288" i="4"/>
  <c r="P25289" i="4"/>
  <c r="P25290" i="4"/>
  <c r="P25291" i="4"/>
  <c r="P25292" i="4"/>
  <c r="P25293" i="4"/>
  <c r="P25294" i="4"/>
  <c r="P25295" i="4"/>
  <c r="P25296" i="4"/>
  <c r="P25297" i="4"/>
  <c r="P25298" i="4"/>
  <c r="P25299" i="4"/>
  <c r="P25300" i="4"/>
  <c r="P25301" i="4"/>
  <c r="P25302" i="4"/>
  <c r="P25303" i="4"/>
  <c r="P25304" i="4"/>
  <c r="P25305" i="4"/>
  <c r="P25306" i="4"/>
  <c r="P25307" i="4"/>
  <c r="P25308" i="4"/>
  <c r="P25309" i="4"/>
  <c r="P25310" i="4"/>
  <c r="P25311" i="4"/>
  <c r="P25312" i="4"/>
  <c r="P25313" i="4"/>
  <c r="P25314" i="4"/>
  <c r="P25315" i="4"/>
  <c r="P25316" i="4"/>
  <c r="P25317" i="4"/>
  <c r="P25318" i="4"/>
  <c r="P25319" i="4"/>
  <c r="P25320" i="4"/>
  <c r="P25321" i="4"/>
  <c r="P25322" i="4"/>
  <c r="P25323" i="4"/>
  <c r="P25324" i="4"/>
  <c r="P25325" i="4"/>
  <c r="P25326" i="4"/>
  <c r="P25327" i="4"/>
  <c r="P25328" i="4"/>
  <c r="P25329" i="4"/>
  <c r="P25330" i="4"/>
  <c r="P25331" i="4"/>
  <c r="P25332" i="4"/>
  <c r="P25333" i="4"/>
  <c r="P25334" i="4"/>
  <c r="P25335" i="4"/>
  <c r="P25336" i="4"/>
  <c r="P25337" i="4"/>
  <c r="P25338" i="4"/>
  <c r="P25339" i="4"/>
  <c r="P25340" i="4"/>
  <c r="P25341" i="4"/>
  <c r="P25342" i="4"/>
  <c r="P25343" i="4"/>
  <c r="P25344" i="4"/>
  <c r="P25345" i="4"/>
  <c r="P25346" i="4"/>
  <c r="P25347" i="4"/>
  <c r="P25348" i="4"/>
  <c r="P25349" i="4"/>
  <c r="P25350" i="4"/>
  <c r="P25351" i="4"/>
  <c r="P25352" i="4"/>
  <c r="P25353" i="4"/>
  <c r="P25354" i="4"/>
  <c r="P25355" i="4"/>
  <c r="P25356" i="4"/>
  <c r="P25357" i="4"/>
  <c r="P25358" i="4"/>
  <c r="P25359" i="4"/>
  <c r="P25360" i="4"/>
  <c r="P25361" i="4"/>
  <c r="P25362" i="4"/>
  <c r="P25363" i="4"/>
  <c r="P25364" i="4"/>
  <c r="P25365" i="4"/>
  <c r="P25366" i="4"/>
  <c r="P25367" i="4"/>
  <c r="P25368" i="4"/>
  <c r="P25369" i="4"/>
  <c r="P25370" i="4"/>
  <c r="P25371" i="4"/>
  <c r="P25372" i="4"/>
  <c r="P25373" i="4"/>
  <c r="P25374" i="4"/>
  <c r="P25375" i="4"/>
  <c r="P25376" i="4"/>
  <c r="P25377" i="4"/>
  <c r="P25378" i="4"/>
  <c r="P25379" i="4"/>
  <c r="P25380" i="4"/>
  <c r="P25381" i="4"/>
  <c r="P25382" i="4"/>
  <c r="P25383" i="4"/>
  <c r="P25384" i="4"/>
  <c r="P25385" i="4"/>
  <c r="P25386" i="4"/>
  <c r="P25387" i="4"/>
  <c r="P25388" i="4"/>
  <c r="P25389" i="4"/>
  <c r="P25390" i="4"/>
  <c r="P25391" i="4"/>
  <c r="P25392" i="4"/>
  <c r="P25393" i="4"/>
  <c r="P25394" i="4"/>
  <c r="P25395" i="4"/>
  <c r="P25396" i="4"/>
  <c r="P25397" i="4"/>
  <c r="P25398" i="4"/>
  <c r="P25399" i="4"/>
  <c r="P25400" i="4"/>
  <c r="P25401" i="4"/>
  <c r="P25402" i="4"/>
  <c r="P25403" i="4"/>
  <c r="P25404" i="4"/>
  <c r="P25405" i="4"/>
  <c r="P25406" i="4"/>
  <c r="P25407" i="4"/>
  <c r="P25408" i="4"/>
  <c r="P25409" i="4"/>
  <c r="P25410" i="4"/>
  <c r="P25411" i="4"/>
  <c r="P25412" i="4"/>
  <c r="P25413" i="4"/>
  <c r="P25414" i="4"/>
  <c r="P25415" i="4"/>
  <c r="P25416" i="4"/>
  <c r="P25417" i="4"/>
  <c r="P25418" i="4"/>
  <c r="P25419" i="4"/>
  <c r="P25420" i="4"/>
  <c r="P25421" i="4"/>
  <c r="P25422" i="4"/>
  <c r="P25423" i="4"/>
  <c r="P25424" i="4"/>
  <c r="P25425" i="4"/>
  <c r="P25426" i="4"/>
  <c r="P25427" i="4"/>
  <c r="P25428" i="4"/>
  <c r="P25429" i="4"/>
  <c r="P25430" i="4"/>
  <c r="P25431" i="4"/>
  <c r="P25432" i="4"/>
  <c r="P25433" i="4"/>
  <c r="P25434" i="4"/>
  <c r="P25435" i="4"/>
  <c r="P25436" i="4"/>
  <c r="P25437" i="4"/>
  <c r="P25438" i="4"/>
  <c r="P25439" i="4"/>
  <c r="P25440" i="4"/>
  <c r="P25441" i="4"/>
  <c r="P25442" i="4"/>
  <c r="P25443" i="4"/>
  <c r="P25444" i="4"/>
  <c r="P25445" i="4"/>
  <c r="P25446" i="4"/>
  <c r="P25447" i="4"/>
  <c r="P25448" i="4"/>
  <c r="P25449" i="4"/>
  <c r="P25450" i="4"/>
  <c r="P25451" i="4"/>
  <c r="P25452" i="4"/>
  <c r="P25453" i="4"/>
  <c r="P25454" i="4"/>
  <c r="P25455" i="4"/>
  <c r="P25456" i="4"/>
  <c r="P25457" i="4"/>
  <c r="P25458" i="4"/>
  <c r="P25459" i="4"/>
  <c r="P25460" i="4"/>
  <c r="P25461" i="4"/>
  <c r="P25462" i="4"/>
  <c r="P25463" i="4"/>
  <c r="P25464" i="4"/>
  <c r="P25465" i="4"/>
  <c r="P25466" i="4"/>
  <c r="P25467" i="4"/>
  <c r="P25468" i="4"/>
  <c r="P25469" i="4"/>
  <c r="P25470" i="4"/>
  <c r="P25471" i="4"/>
  <c r="P25472" i="4"/>
  <c r="P25473" i="4"/>
  <c r="P25474" i="4"/>
  <c r="P25475" i="4"/>
  <c r="P25476" i="4"/>
  <c r="P25477" i="4"/>
  <c r="P25478" i="4"/>
  <c r="P25479" i="4"/>
  <c r="P25480" i="4"/>
  <c r="P25481" i="4"/>
  <c r="P25482" i="4"/>
  <c r="P25483" i="4"/>
  <c r="P25484" i="4"/>
  <c r="P25485" i="4"/>
  <c r="P25486" i="4"/>
  <c r="P25487" i="4"/>
  <c r="P25488" i="4"/>
  <c r="P25489" i="4"/>
  <c r="P25490" i="4"/>
  <c r="P25491" i="4"/>
  <c r="P25492" i="4"/>
  <c r="P25493" i="4"/>
  <c r="P25494" i="4"/>
  <c r="P25495" i="4"/>
  <c r="P25496" i="4"/>
  <c r="P25497" i="4"/>
  <c r="P25498" i="4"/>
  <c r="P25499" i="4"/>
  <c r="P25500" i="4"/>
  <c r="P25501" i="4"/>
  <c r="P25502" i="4"/>
  <c r="P25503" i="4"/>
  <c r="P25504" i="4"/>
  <c r="P25505" i="4"/>
  <c r="P25506" i="4"/>
  <c r="P25507" i="4"/>
  <c r="P25508" i="4"/>
  <c r="P25509" i="4"/>
  <c r="P25510" i="4"/>
  <c r="P25511" i="4"/>
  <c r="P25512" i="4"/>
  <c r="P25513" i="4"/>
  <c r="P25514" i="4"/>
  <c r="P25515" i="4"/>
  <c r="P25516" i="4"/>
  <c r="P25517" i="4"/>
  <c r="P25518" i="4"/>
  <c r="P25519" i="4"/>
  <c r="P25520" i="4"/>
  <c r="P25521" i="4"/>
  <c r="P25522" i="4"/>
  <c r="P25523" i="4"/>
  <c r="P25524" i="4"/>
  <c r="P25525" i="4"/>
  <c r="P25526" i="4"/>
  <c r="P25527" i="4"/>
  <c r="P25528" i="4"/>
  <c r="P25529" i="4"/>
  <c r="P25530" i="4"/>
  <c r="P25531" i="4"/>
  <c r="P25532" i="4"/>
  <c r="P25533" i="4"/>
  <c r="P25534" i="4"/>
  <c r="P25535" i="4"/>
  <c r="P25536" i="4"/>
  <c r="P25537" i="4"/>
  <c r="P25538" i="4"/>
  <c r="P25539" i="4"/>
  <c r="P25540" i="4"/>
  <c r="P25541" i="4"/>
  <c r="P25542" i="4"/>
  <c r="P25543" i="4"/>
  <c r="P25544" i="4"/>
  <c r="P25545" i="4"/>
  <c r="P25546" i="4"/>
  <c r="P25547" i="4"/>
  <c r="P25548" i="4"/>
  <c r="P25549" i="4"/>
  <c r="P25550" i="4"/>
  <c r="P25551" i="4"/>
  <c r="P25552" i="4"/>
  <c r="P25553" i="4"/>
  <c r="P25554" i="4"/>
  <c r="P25555" i="4"/>
  <c r="P25556" i="4"/>
  <c r="P25557" i="4"/>
  <c r="P25558" i="4"/>
  <c r="P25559" i="4"/>
  <c r="P25560" i="4"/>
  <c r="P25561" i="4"/>
  <c r="P25562" i="4"/>
  <c r="P25563" i="4"/>
  <c r="P25564" i="4"/>
  <c r="P25565" i="4"/>
  <c r="P25566" i="4"/>
  <c r="P25567" i="4"/>
  <c r="P25568" i="4"/>
  <c r="P25569" i="4"/>
  <c r="P25570" i="4"/>
  <c r="P25571" i="4"/>
  <c r="P25572" i="4"/>
  <c r="P25573" i="4"/>
  <c r="P25574" i="4"/>
  <c r="P25575" i="4"/>
  <c r="P25576" i="4"/>
  <c r="P25577" i="4"/>
  <c r="P25578" i="4"/>
  <c r="P25579" i="4"/>
  <c r="P25580" i="4"/>
  <c r="P25581" i="4"/>
  <c r="P25582" i="4"/>
  <c r="P25583" i="4"/>
  <c r="P25584" i="4"/>
  <c r="P25585" i="4"/>
  <c r="P25586" i="4"/>
  <c r="P25587" i="4"/>
  <c r="P25588" i="4"/>
  <c r="P25589" i="4"/>
  <c r="P25590" i="4"/>
  <c r="P25591" i="4"/>
  <c r="P25592" i="4"/>
  <c r="P25593" i="4"/>
  <c r="P25594" i="4"/>
  <c r="P25595" i="4"/>
  <c r="P25596" i="4"/>
  <c r="P25597" i="4"/>
  <c r="P25598" i="4"/>
  <c r="P25599" i="4"/>
  <c r="P25600" i="4"/>
  <c r="P25601" i="4"/>
  <c r="P25602" i="4"/>
  <c r="P25603" i="4"/>
  <c r="P25604" i="4"/>
  <c r="P25605" i="4"/>
  <c r="P25606" i="4"/>
  <c r="P25607" i="4"/>
  <c r="P25608" i="4"/>
  <c r="P25609" i="4"/>
  <c r="P25610" i="4"/>
  <c r="P25611" i="4"/>
  <c r="P25612" i="4"/>
  <c r="P25613" i="4"/>
  <c r="P25614" i="4"/>
  <c r="P25615" i="4"/>
  <c r="P25616" i="4"/>
  <c r="P25617" i="4"/>
  <c r="P25618" i="4"/>
  <c r="P25619" i="4"/>
  <c r="P25620" i="4"/>
  <c r="P25621" i="4"/>
  <c r="P25622" i="4"/>
  <c r="P25623" i="4"/>
  <c r="P25624" i="4"/>
  <c r="P25625" i="4"/>
  <c r="P25626" i="4"/>
  <c r="P25627" i="4"/>
  <c r="P25628" i="4"/>
  <c r="P25629" i="4"/>
  <c r="P25630" i="4"/>
  <c r="P25631" i="4"/>
  <c r="P25632" i="4"/>
  <c r="P25633" i="4"/>
  <c r="P25634" i="4"/>
  <c r="P25635" i="4"/>
  <c r="P25636" i="4"/>
  <c r="P25637" i="4"/>
  <c r="P25638" i="4"/>
  <c r="P25639" i="4"/>
  <c r="P25640" i="4"/>
  <c r="P25641" i="4"/>
  <c r="P25642" i="4"/>
  <c r="P25643" i="4"/>
  <c r="P25644" i="4"/>
  <c r="P25645" i="4"/>
  <c r="P25646" i="4"/>
  <c r="P25647" i="4"/>
  <c r="P25648" i="4"/>
  <c r="P25649" i="4"/>
  <c r="P25650" i="4"/>
  <c r="P25651" i="4"/>
  <c r="P25652" i="4"/>
  <c r="P25653" i="4"/>
  <c r="P25654" i="4"/>
  <c r="P25655" i="4"/>
  <c r="P25656" i="4"/>
  <c r="P25657" i="4"/>
  <c r="P25658" i="4"/>
  <c r="P25659" i="4"/>
  <c r="P25660" i="4"/>
  <c r="P25661" i="4"/>
  <c r="P25662" i="4"/>
  <c r="P25663" i="4"/>
  <c r="P25664" i="4"/>
  <c r="P25665" i="4"/>
  <c r="P25666" i="4"/>
  <c r="P25667" i="4"/>
  <c r="P25668" i="4"/>
  <c r="P25669" i="4"/>
  <c r="P25670" i="4"/>
  <c r="P25671" i="4"/>
  <c r="P25672" i="4"/>
  <c r="P25673" i="4"/>
  <c r="P25674" i="4"/>
  <c r="P25675" i="4"/>
  <c r="P25676" i="4"/>
  <c r="P25677" i="4"/>
  <c r="P25678" i="4"/>
  <c r="P25679" i="4"/>
  <c r="P25680" i="4"/>
  <c r="P25681" i="4"/>
  <c r="P25682" i="4"/>
  <c r="P25683" i="4"/>
  <c r="P25684" i="4"/>
  <c r="P25685" i="4"/>
  <c r="P25686" i="4"/>
  <c r="P25687" i="4"/>
  <c r="P25688" i="4"/>
  <c r="P25689" i="4"/>
  <c r="P25690" i="4"/>
  <c r="P25691" i="4"/>
  <c r="P25692" i="4"/>
  <c r="P25693" i="4"/>
  <c r="P25694" i="4"/>
  <c r="P25695" i="4"/>
  <c r="P25696" i="4"/>
  <c r="P25697" i="4"/>
  <c r="P25698" i="4"/>
  <c r="P25699" i="4"/>
  <c r="P25700" i="4"/>
  <c r="P25701" i="4"/>
  <c r="P25702" i="4"/>
  <c r="P25703" i="4"/>
  <c r="P25704" i="4"/>
  <c r="P25705" i="4"/>
  <c r="P25706" i="4"/>
  <c r="P25707" i="4"/>
  <c r="P25708" i="4"/>
  <c r="P25709" i="4"/>
  <c r="P25710" i="4"/>
  <c r="P25711" i="4"/>
  <c r="P25712" i="4"/>
  <c r="P25713" i="4"/>
  <c r="P25714" i="4"/>
  <c r="P25715" i="4"/>
  <c r="P25716" i="4"/>
  <c r="P25717" i="4"/>
  <c r="P25718" i="4"/>
  <c r="P25719" i="4"/>
  <c r="P25720" i="4"/>
  <c r="P25721" i="4"/>
  <c r="P25722" i="4"/>
  <c r="P25723" i="4"/>
  <c r="P25724" i="4"/>
  <c r="P25725" i="4"/>
  <c r="P25726" i="4"/>
  <c r="P25727" i="4"/>
  <c r="P25728" i="4"/>
  <c r="P25729" i="4"/>
  <c r="P25730" i="4"/>
  <c r="P25731" i="4"/>
  <c r="P25732" i="4"/>
  <c r="P25733" i="4"/>
  <c r="P25734" i="4"/>
  <c r="P25735" i="4"/>
  <c r="P25736" i="4"/>
  <c r="P25737" i="4"/>
  <c r="P25738" i="4"/>
  <c r="P25739" i="4"/>
  <c r="P25740" i="4"/>
  <c r="P25741" i="4"/>
  <c r="P25742" i="4"/>
  <c r="P25743" i="4"/>
  <c r="P25744" i="4"/>
  <c r="P25745" i="4"/>
  <c r="P25746" i="4"/>
  <c r="P25747" i="4"/>
  <c r="P25748" i="4"/>
  <c r="P25749" i="4"/>
  <c r="P25750" i="4"/>
  <c r="P25751" i="4"/>
  <c r="P25752" i="4"/>
  <c r="P25753" i="4"/>
  <c r="P25754" i="4"/>
  <c r="P25755" i="4"/>
  <c r="P25756" i="4"/>
  <c r="P25757" i="4"/>
  <c r="P25758" i="4"/>
  <c r="P25759" i="4"/>
  <c r="P25760" i="4"/>
  <c r="P25761" i="4"/>
  <c r="P25762" i="4"/>
  <c r="P25763" i="4"/>
  <c r="P25764" i="4"/>
  <c r="P25765" i="4"/>
  <c r="P25766" i="4"/>
  <c r="P25767" i="4"/>
  <c r="P25768" i="4"/>
  <c r="P25769" i="4"/>
  <c r="P25770" i="4"/>
  <c r="P25771" i="4"/>
  <c r="P25772" i="4"/>
  <c r="P25773" i="4"/>
  <c r="P25774" i="4"/>
  <c r="P25775" i="4"/>
  <c r="P25776" i="4"/>
  <c r="P25777" i="4"/>
  <c r="P25778" i="4"/>
  <c r="P25779" i="4"/>
  <c r="P25780" i="4"/>
  <c r="P25781" i="4"/>
  <c r="P25782" i="4"/>
  <c r="P25783" i="4"/>
  <c r="P25784" i="4"/>
  <c r="P25785" i="4"/>
  <c r="P25786" i="4"/>
  <c r="P25787" i="4"/>
  <c r="P25788" i="4"/>
  <c r="P25789" i="4"/>
  <c r="P25790" i="4"/>
  <c r="P25791" i="4"/>
  <c r="P25792" i="4"/>
  <c r="P25793" i="4"/>
  <c r="P25794" i="4"/>
  <c r="P25795" i="4"/>
  <c r="P25796" i="4"/>
  <c r="P25797" i="4"/>
  <c r="P25798" i="4"/>
  <c r="P25799" i="4"/>
  <c r="P25800" i="4"/>
  <c r="P25801" i="4"/>
  <c r="P25802" i="4"/>
  <c r="P25803" i="4"/>
  <c r="P25804" i="4"/>
  <c r="P25805" i="4"/>
  <c r="P25806" i="4"/>
  <c r="P25807" i="4"/>
  <c r="P25808" i="4"/>
  <c r="P25809" i="4"/>
  <c r="P25810" i="4"/>
  <c r="P25811" i="4"/>
  <c r="P25812" i="4"/>
  <c r="P25813" i="4"/>
  <c r="P25814" i="4"/>
  <c r="P25815" i="4"/>
  <c r="P25816" i="4"/>
  <c r="P25817" i="4"/>
  <c r="P25818" i="4"/>
  <c r="P25819" i="4"/>
  <c r="P25820" i="4"/>
  <c r="P25821" i="4"/>
  <c r="P25822" i="4"/>
  <c r="P25823" i="4"/>
  <c r="P25824" i="4"/>
  <c r="P25825" i="4"/>
  <c r="P25826" i="4"/>
  <c r="P25827" i="4"/>
  <c r="P25828" i="4"/>
  <c r="P25829" i="4"/>
  <c r="P25830" i="4"/>
  <c r="P25831" i="4"/>
  <c r="P25832" i="4"/>
  <c r="P25833" i="4"/>
  <c r="P25834" i="4"/>
  <c r="P25835" i="4"/>
  <c r="P25836" i="4"/>
  <c r="P25837" i="4"/>
  <c r="P25838" i="4"/>
  <c r="P25839" i="4"/>
  <c r="P25840" i="4"/>
  <c r="P25841" i="4"/>
  <c r="P25842" i="4"/>
  <c r="P25843" i="4"/>
  <c r="P25844" i="4"/>
  <c r="P25845" i="4"/>
  <c r="P25846" i="4"/>
  <c r="P25847" i="4"/>
  <c r="P25848" i="4"/>
  <c r="P25849" i="4"/>
  <c r="P25850" i="4"/>
  <c r="P25851" i="4"/>
  <c r="P25852" i="4"/>
  <c r="P25853" i="4"/>
  <c r="P25854" i="4"/>
  <c r="P25855" i="4"/>
  <c r="P25856" i="4"/>
  <c r="P25857" i="4"/>
  <c r="P25858" i="4"/>
  <c r="P25859" i="4"/>
  <c r="P25860" i="4"/>
  <c r="P25861" i="4"/>
  <c r="P25862" i="4"/>
  <c r="P25863" i="4"/>
  <c r="P25864" i="4"/>
  <c r="P25865" i="4"/>
  <c r="P25866" i="4"/>
  <c r="P25867" i="4"/>
  <c r="P25868" i="4"/>
  <c r="P25869" i="4"/>
  <c r="P25870" i="4"/>
  <c r="P25871" i="4"/>
  <c r="P25872" i="4"/>
  <c r="P25873" i="4"/>
  <c r="P25874" i="4"/>
  <c r="P25875" i="4"/>
  <c r="P25876" i="4"/>
  <c r="P25877" i="4"/>
  <c r="P25878" i="4"/>
  <c r="P25879" i="4"/>
  <c r="P25880" i="4"/>
  <c r="P25881" i="4"/>
  <c r="P25882" i="4"/>
  <c r="P25883" i="4"/>
  <c r="P25884" i="4"/>
  <c r="P25885" i="4"/>
  <c r="P25886" i="4"/>
  <c r="P25887" i="4"/>
  <c r="P25888" i="4"/>
  <c r="P25889" i="4"/>
  <c r="P25890" i="4"/>
  <c r="P25891" i="4"/>
  <c r="P25892" i="4"/>
  <c r="P25893" i="4"/>
  <c r="P25894" i="4"/>
  <c r="P25895" i="4"/>
  <c r="P25896" i="4"/>
  <c r="P25897" i="4"/>
  <c r="P25898" i="4"/>
  <c r="P25899" i="4"/>
  <c r="P25900" i="4"/>
  <c r="P25901" i="4"/>
  <c r="P25902" i="4"/>
  <c r="P25903" i="4"/>
  <c r="P25904" i="4"/>
  <c r="P25905" i="4"/>
  <c r="P25906" i="4"/>
  <c r="P25907" i="4"/>
  <c r="P25908" i="4"/>
  <c r="P25909" i="4"/>
  <c r="P25910" i="4"/>
  <c r="P25911" i="4"/>
  <c r="P25912" i="4"/>
  <c r="P25913" i="4"/>
  <c r="P25914" i="4"/>
  <c r="P25915" i="4"/>
  <c r="P25916" i="4"/>
  <c r="P25917" i="4"/>
  <c r="P25918" i="4"/>
  <c r="P25919" i="4"/>
  <c r="P25920" i="4"/>
  <c r="P25921" i="4"/>
  <c r="P25922" i="4"/>
  <c r="P25923" i="4"/>
  <c r="P25924" i="4"/>
  <c r="P25925" i="4"/>
  <c r="P25926" i="4"/>
  <c r="P25927" i="4"/>
  <c r="P25928" i="4"/>
  <c r="P25929" i="4"/>
  <c r="P25930" i="4"/>
  <c r="P25931" i="4"/>
  <c r="P25932" i="4"/>
  <c r="P25933" i="4"/>
  <c r="P25934" i="4"/>
  <c r="P25935" i="4"/>
  <c r="P25936" i="4"/>
  <c r="P25937" i="4"/>
  <c r="P25938" i="4"/>
  <c r="P25939" i="4"/>
  <c r="P25940" i="4"/>
  <c r="P25941" i="4"/>
  <c r="P25942" i="4"/>
  <c r="P25943" i="4"/>
  <c r="P25944" i="4"/>
  <c r="P25945" i="4"/>
  <c r="P25946" i="4"/>
  <c r="P25947" i="4"/>
  <c r="P25948" i="4"/>
  <c r="P25949" i="4"/>
  <c r="P25950" i="4"/>
  <c r="P25951" i="4"/>
  <c r="P25952" i="4"/>
  <c r="P25953" i="4"/>
  <c r="P25954" i="4"/>
  <c r="P25955" i="4"/>
  <c r="P25956" i="4"/>
  <c r="P25957" i="4"/>
  <c r="P25958" i="4"/>
  <c r="P25959" i="4"/>
  <c r="P25960" i="4"/>
  <c r="P25961" i="4"/>
  <c r="P25962" i="4"/>
  <c r="P25963" i="4"/>
  <c r="P25964" i="4"/>
  <c r="P25965" i="4"/>
  <c r="P25966" i="4"/>
  <c r="P25967" i="4"/>
  <c r="P25968" i="4"/>
  <c r="P25969" i="4"/>
  <c r="P25970" i="4"/>
  <c r="P25971" i="4"/>
  <c r="P25972" i="4"/>
  <c r="P25973" i="4"/>
  <c r="P25974" i="4"/>
  <c r="P25975" i="4"/>
  <c r="P25976" i="4"/>
  <c r="P25977" i="4"/>
  <c r="P25978" i="4"/>
  <c r="P25979" i="4"/>
  <c r="P25980" i="4"/>
  <c r="P25981" i="4"/>
  <c r="P25982" i="4"/>
  <c r="P25983" i="4"/>
  <c r="P25984" i="4"/>
  <c r="P25985" i="4"/>
  <c r="P25986" i="4"/>
  <c r="P25987" i="4"/>
  <c r="P25988" i="4"/>
  <c r="P25989" i="4"/>
  <c r="P25990" i="4"/>
  <c r="P25991" i="4"/>
  <c r="P25992" i="4"/>
  <c r="P25993" i="4"/>
  <c r="P25994" i="4"/>
  <c r="P25995" i="4"/>
  <c r="P25996" i="4"/>
  <c r="P25997" i="4"/>
  <c r="P25998" i="4"/>
  <c r="P25999" i="4"/>
  <c r="P26000" i="4"/>
  <c r="P26001" i="4"/>
  <c r="P26002" i="4"/>
  <c r="P26003" i="4"/>
  <c r="P26004" i="4"/>
  <c r="P26005" i="4"/>
  <c r="P26006" i="4"/>
  <c r="P26007" i="4"/>
  <c r="P26008" i="4"/>
  <c r="P26009" i="4"/>
  <c r="P26010" i="4"/>
  <c r="P26011" i="4"/>
  <c r="P26012" i="4"/>
  <c r="P26013" i="4"/>
  <c r="P26014" i="4"/>
  <c r="P26015" i="4"/>
  <c r="P26016" i="4"/>
  <c r="P26017" i="4"/>
  <c r="P26018" i="4"/>
  <c r="P26019" i="4"/>
  <c r="P26020" i="4"/>
  <c r="P26021" i="4"/>
  <c r="P26022" i="4"/>
  <c r="P26023" i="4"/>
  <c r="P26024" i="4"/>
  <c r="P26025" i="4"/>
  <c r="P26026" i="4"/>
  <c r="P26027" i="4"/>
  <c r="P26028" i="4"/>
  <c r="P26029" i="4"/>
  <c r="P26030" i="4"/>
  <c r="P26031" i="4"/>
  <c r="P26032" i="4"/>
  <c r="P26033" i="4"/>
  <c r="P26034" i="4"/>
  <c r="P26035" i="4"/>
  <c r="P26036" i="4"/>
  <c r="P26037" i="4"/>
  <c r="P26038" i="4"/>
  <c r="P26039" i="4"/>
  <c r="P26040" i="4"/>
  <c r="P26041" i="4"/>
  <c r="P26042" i="4"/>
  <c r="P26043" i="4"/>
  <c r="P26044" i="4"/>
  <c r="P26045" i="4"/>
  <c r="P26046" i="4"/>
  <c r="P26047" i="4"/>
  <c r="P26048" i="4"/>
  <c r="P26049" i="4"/>
  <c r="P26050" i="4"/>
  <c r="P26051" i="4"/>
  <c r="P26052" i="4"/>
  <c r="P26053" i="4"/>
  <c r="P26054" i="4"/>
  <c r="P26055" i="4"/>
  <c r="P26056" i="4"/>
  <c r="P26057" i="4"/>
  <c r="P26058" i="4"/>
  <c r="P26059" i="4"/>
  <c r="P26060" i="4"/>
  <c r="P26061" i="4"/>
  <c r="P26062" i="4"/>
  <c r="P26063" i="4"/>
  <c r="P26064" i="4"/>
  <c r="P26065" i="4"/>
  <c r="P26066" i="4"/>
  <c r="P26067" i="4"/>
  <c r="P26068" i="4"/>
  <c r="P26069" i="4"/>
  <c r="P26070" i="4"/>
  <c r="P26071" i="4"/>
  <c r="P26072" i="4"/>
  <c r="P26073" i="4"/>
  <c r="P26074" i="4"/>
  <c r="P26075" i="4"/>
  <c r="P26076" i="4"/>
  <c r="P26077" i="4"/>
  <c r="P26078" i="4"/>
  <c r="P26079" i="4"/>
  <c r="P26080" i="4"/>
  <c r="P26081" i="4"/>
  <c r="P26082" i="4"/>
  <c r="P26083" i="4"/>
  <c r="P26084" i="4"/>
  <c r="P26085" i="4"/>
  <c r="P26086" i="4"/>
  <c r="P26087" i="4"/>
  <c r="P26088" i="4"/>
  <c r="P26089" i="4"/>
  <c r="P26090" i="4"/>
  <c r="P26091" i="4"/>
  <c r="P26092" i="4"/>
  <c r="P26093" i="4"/>
  <c r="P26094" i="4"/>
  <c r="P26095" i="4"/>
  <c r="P26096" i="4"/>
  <c r="P26097" i="4"/>
  <c r="P26098" i="4"/>
  <c r="P26099" i="4"/>
  <c r="P26100" i="4"/>
  <c r="P26101" i="4"/>
  <c r="P26102" i="4"/>
  <c r="P26103" i="4"/>
  <c r="P26104" i="4"/>
  <c r="P26105" i="4"/>
  <c r="P26106" i="4"/>
  <c r="P26107" i="4"/>
  <c r="P26108" i="4"/>
  <c r="P26109" i="4"/>
  <c r="P26110" i="4"/>
  <c r="P26111" i="4"/>
  <c r="P26112" i="4"/>
  <c r="P26113" i="4"/>
  <c r="P26114" i="4"/>
  <c r="P26115" i="4"/>
  <c r="P26116" i="4"/>
  <c r="P26117" i="4"/>
  <c r="P26118" i="4"/>
  <c r="P26119" i="4"/>
  <c r="P26120" i="4"/>
  <c r="P26121" i="4"/>
  <c r="P26122" i="4"/>
  <c r="P26123" i="4"/>
  <c r="P26124" i="4"/>
  <c r="P26125" i="4"/>
  <c r="P26126" i="4"/>
  <c r="P26127" i="4"/>
  <c r="P26128" i="4"/>
  <c r="P26129" i="4"/>
  <c r="P26130" i="4"/>
  <c r="P26131" i="4"/>
  <c r="P26132" i="4"/>
  <c r="P26133" i="4"/>
  <c r="P26134" i="4"/>
  <c r="P26135" i="4"/>
  <c r="P26136" i="4"/>
  <c r="P26137" i="4"/>
  <c r="P26138" i="4"/>
  <c r="P26139" i="4"/>
  <c r="P26140" i="4"/>
  <c r="P26141" i="4"/>
  <c r="P26142" i="4"/>
  <c r="P26143" i="4"/>
  <c r="P26144" i="4"/>
  <c r="P26145" i="4"/>
  <c r="P26146" i="4"/>
  <c r="P26147" i="4"/>
  <c r="P26148" i="4"/>
  <c r="P26149" i="4"/>
  <c r="P26150" i="4"/>
  <c r="P26151" i="4"/>
  <c r="P26152" i="4"/>
  <c r="P26153" i="4"/>
  <c r="P26154" i="4"/>
  <c r="P26155" i="4"/>
  <c r="P26156" i="4"/>
  <c r="P26157" i="4"/>
  <c r="P26158" i="4"/>
  <c r="P26159" i="4"/>
  <c r="P26160" i="4"/>
  <c r="P26161" i="4"/>
  <c r="P26162" i="4"/>
  <c r="P26163" i="4"/>
  <c r="P26164" i="4"/>
  <c r="P26165" i="4"/>
  <c r="P26166" i="4"/>
  <c r="P26167" i="4"/>
  <c r="P26168" i="4"/>
  <c r="P26169" i="4"/>
  <c r="P26170" i="4"/>
  <c r="P26171" i="4"/>
  <c r="P26172" i="4"/>
  <c r="P26173" i="4"/>
  <c r="P26174" i="4"/>
  <c r="P26175" i="4"/>
  <c r="P26176" i="4"/>
  <c r="P26177" i="4"/>
  <c r="P26178" i="4"/>
  <c r="P26179" i="4"/>
  <c r="P26180" i="4"/>
  <c r="P26181" i="4"/>
  <c r="P26182" i="4"/>
  <c r="P26183" i="4"/>
  <c r="P26184" i="4"/>
  <c r="P26185" i="4"/>
  <c r="P26186" i="4"/>
  <c r="P26187" i="4"/>
  <c r="P26188" i="4"/>
  <c r="P26189" i="4"/>
  <c r="P26190" i="4"/>
  <c r="P26191" i="4"/>
  <c r="P26192" i="4"/>
  <c r="P26193" i="4"/>
  <c r="P26194" i="4"/>
  <c r="P26195" i="4"/>
  <c r="P26196" i="4"/>
  <c r="P26197" i="4"/>
  <c r="P26198" i="4"/>
  <c r="P26199" i="4"/>
  <c r="P26200" i="4"/>
  <c r="P26201" i="4"/>
  <c r="P26202" i="4"/>
  <c r="P26203" i="4"/>
  <c r="P26204" i="4"/>
  <c r="P26205" i="4"/>
  <c r="P26206" i="4"/>
  <c r="P26207" i="4"/>
  <c r="P26208" i="4"/>
  <c r="P26209" i="4"/>
  <c r="P26210" i="4"/>
  <c r="P26211" i="4"/>
  <c r="P26212" i="4"/>
  <c r="P26213" i="4"/>
  <c r="P26214" i="4"/>
  <c r="P26215" i="4"/>
  <c r="P26216" i="4"/>
  <c r="P26217" i="4"/>
  <c r="P26218" i="4"/>
  <c r="P26219" i="4"/>
  <c r="P26220" i="4"/>
  <c r="P26221" i="4"/>
  <c r="P26222" i="4"/>
  <c r="P26223" i="4"/>
  <c r="P26224" i="4"/>
  <c r="P26225" i="4"/>
  <c r="P26226" i="4"/>
  <c r="P26227" i="4"/>
  <c r="P26228" i="4"/>
  <c r="P26229" i="4"/>
  <c r="P26230" i="4"/>
  <c r="P26231" i="4"/>
  <c r="P26232" i="4"/>
  <c r="P26233" i="4"/>
  <c r="P26234" i="4"/>
  <c r="P26235" i="4"/>
  <c r="P26236" i="4"/>
  <c r="P26237" i="4"/>
  <c r="P26238" i="4"/>
  <c r="P26239" i="4"/>
  <c r="P26240" i="4"/>
  <c r="P26241" i="4"/>
  <c r="P26242" i="4"/>
  <c r="P26243" i="4"/>
  <c r="P26244" i="4"/>
  <c r="P26245" i="4"/>
  <c r="P26246" i="4"/>
  <c r="P26247" i="4"/>
  <c r="P26248" i="4"/>
  <c r="P26249" i="4"/>
  <c r="P26250" i="4"/>
  <c r="P26251" i="4"/>
  <c r="P26252" i="4"/>
  <c r="P26253" i="4"/>
  <c r="P26254" i="4"/>
  <c r="P26255" i="4"/>
  <c r="P26256" i="4"/>
  <c r="P26257" i="4"/>
  <c r="P26258" i="4"/>
  <c r="P26259" i="4"/>
  <c r="P26260" i="4"/>
  <c r="P26261" i="4"/>
  <c r="P26262" i="4"/>
  <c r="P26263" i="4"/>
  <c r="P26264" i="4"/>
  <c r="P26265" i="4"/>
  <c r="P26266" i="4"/>
  <c r="P26267" i="4"/>
  <c r="P26268" i="4"/>
  <c r="P26269" i="4"/>
  <c r="P26270" i="4"/>
  <c r="P26271" i="4"/>
  <c r="P26272" i="4"/>
  <c r="P26273" i="4"/>
  <c r="P26274" i="4"/>
  <c r="P26275" i="4"/>
  <c r="P26276" i="4"/>
  <c r="P26277" i="4"/>
  <c r="P26278" i="4"/>
  <c r="P26279" i="4"/>
  <c r="P26280" i="4"/>
  <c r="P26281" i="4"/>
  <c r="P26282" i="4"/>
  <c r="P26283" i="4"/>
  <c r="P26284" i="4"/>
  <c r="P26285" i="4"/>
  <c r="P26286" i="4"/>
  <c r="P26287" i="4"/>
  <c r="P26288" i="4"/>
  <c r="P26289" i="4"/>
  <c r="P26290" i="4"/>
  <c r="P26291" i="4"/>
  <c r="P26292" i="4"/>
  <c r="P26293" i="4"/>
  <c r="P26294" i="4"/>
  <c r="P26295" i="4"/>
  <c r="P26296" i="4"/>
  <c r="P26297" i="4"/>
  <c r="P26298" i="4"/>
  <c r="P26299" i="4"/>
  <c r="P26300" i="4"/>
  <c r="P26301" i="4"/>
  <c r="P26302" i="4"/>
  <c r="P26303" i="4"/>
  <c r="P26304" i="4"/>
  <c r="P26305" i="4"/>
  <c r="P26306" i="4"/>
  <c r="P26307" i="4"/>
  <c r="P26308" i="4"/>
  <c r="P26309" i="4"/>
  <c r="P26310" i="4"/>
  <c r="P26311" i="4"/>
  <c r="P26312" i="4"/>
  <c r="P26313" i="4"/>
  <c r="P26314" i="4"/>
  <c r="P26315" i="4"/>
  <c r="P26316" i="4"/>
  <c r="P26317" i="4"/>
  <c r="P26318" i="4"/>
  <c r="P26319" i="4"/>
  <c r="P26320" i="4"/>
  <c r="P26321" i="4"/>
  <c r="P26322" i="4"/>
  <c r="P26323" i="4"/>
  <c r="P26324" i="4"/>
  <c r="P26325" i="4"/>
  <c r="P26326" i="4"/>
  <c r="P26327" i="4"/>
  <c r="P26328" i="4"/>
  <c r="P26329" i="4"/>
  <c r="P26330" i="4"/>
  <c r="P26331" i="4"/>
  <c r="P26332" i="4"/>
  <c r="P26333" i="4"/>
  <c r="P26334" i="4"/>
  <c r="P26335" i="4"/>
  <c r="P26336" i="4"/>
  <c r="P26337" i="4"/>
  <c r="P26338" i="4"/>
  <c r="P26339" i="4"/>
  <c r="P26340" i="4"/>
  <c r="P26341" i="4"/>
  <c r="P26342" i="4"/>
  <c r="P26343" i="4"/>
  <c r="P26344" i="4"/>
  <c r="P26345" i="4"/>
  <c r="P26346" i="4"/>
  <c r="P26347" i="4"/>
  <c r="P26348" i="4"/>
  <c r="P26349" i="4"/>
  <c r="P26350" i="4"/>
  <c r="P26351" i="4"/>
  <c r="P26352" i="4"/>
  <c r="P26353" i="4"/>
  <c r="P26354" i="4"/>
  <c r="P26355" i="4"/>
  <c r="P26356" i="4"/>
  <c r="P26357" i="4"/>
  <c r="P26358" i="4"/>
  <c r="P26359" i="4"/>
  <c r="P26360" i="4"/>
  <c r="P26361" i="4"/>
  <c r="P26362" i="4"/>
  <c r="P26363" i="4"/>
  <c r="P26364" i="4"/>
  <c r="P26365" i="4"/>
  <c r="P26366" i="4"/>
  <c r="P26367" i="4"/>
  <c r="P26368" i="4"/>
  <c r="P26369" i="4"/>
  <c r="P26370" i="4"/>
  <c r="P26371" i="4"/>
  <c r="P26372" i="4"/>
  <c r="P26373" i="4"/>
  <c r="P26374" i="4"/>
  <c r="P26375" i="4"/>
  <c r="P26376" i="4"/>
  <c r="P26377" i="4"/>
  <c r="P26378" i="4"/>
  <c r="P26379" i="4"/>
  <c r="P26380" i="4"/>
  <c r="P26381" i="4"/>
  <c r="P26382" i="4"/>
  <c r="P26383" i="4"/>
  <c r="P26384" i="4"/>
  <c r="P26385" i="4"/>
  <c r="P26386" i="4"/>
  <c r="P26387" i="4"/>
  <c r="P26388" i="4"/>
  <c r="P26389" i="4"/>
  <c r="P26390" i="4"/>
  <c r="P26391" i="4"/>
  <c r="P26392" i="4"/>
  <c r="P26393" i="4"/>
  <c r="P26394" i="4"/>
  <c r="P26395" i="4"/>
  <c r="P26396" i="4"/>
  <c r="P26397" i="4"/>
  <c r="P26398" i="4"/>
  <c r="P26399" i="4"/>
  <c r="P26400" i="4"/>
  <c r="P26401" i="4"/>
  <c r="P26402" i="4"/>
  <c r="P26403" i="4"/>
  <c r="P26404" i="4"/>
  <c r="P26405" i="4"/>
  <c r="P26406" i="4"/>
  <c r="P26407" i="4"/>
  <c r="P26408" i="4"/>
  <c r="P26409" i="4"/>
  <c r="P26410" i="4"/>
  <c r="P26411" i="4"/>
  <c r="P26412" i="4"/>
  <c r="P26413" i="4"/>
  <c r="P26414" i="4"/>
  <c r="P26415" i="4"/>
  <c r="P26416" i="4"/>
  <c r="P26417" i="4"/>
  <c r="P26418" i="4"/>
  <c r="P26419" i="4"/>
  <c r="P26420" i="4"/>
  <c r="P26421" i="4"/>
  <c r="P26422" i="4"/>
  <c r="P26423" i="4"/>
  <c r="P26424" i="4"/>
  <c r="P26425" i="4"/>
  <c r="P26426" i="4"/>
  <c r="P26427" i="4"/>
  <c r="P26428" i="4"/>
  <c r="P26429" i="4"/>
  <c r="P26430" i="4"/>
  <c r="P26431" i="4"/>
  <c r="P26432" i="4"/>
  <c r="P26433" i="4"/>
  <c r="P26434" i="4"/>
  <c r="P26435" i="4"/>
  <c r="P26436" i="4"/>
  <c r="P26437" i="4"/>
  <c r="P26438" i="4"/>
  <c r="P26439" i="4"/>
  <c r="P26440" i="4"/>
  <c r="P26441" i="4"/>
  <c r="P26442" i="4"/>
  <c r="P26443" i="4"/>
  <c r="P26444" i="4"/>
  <c r="P26445" i="4"/>
  <c r="P26446" i="4"/>
  <c r="P26447" i="4"/>
  <c r="P26448" i="4"/>
  <c r="P26449" i="4"/>
  <c r="P26450" i="4"/>
  <c r="P26451" i="4"/>
  <c r="P26452" i="4"/>
  <c r="P26453" i="4"/>
  <c r="P26454" i="4"/>
  <c r="P26455" i="4"/>
  <c r="P26456" i="4"/>
  <c r="P26457" i="4"/>
  <c r="P26458" i="4"/>
  <c r="P26459" i="4"/>
  <c r="P26460" i="4"/>
  <c r="P26461" i="4"/>
  <c r="P26462" i="4"/>
  <c r="P26463" i="4"/>
  <c r="P26464" i="4"/>
  <c r="P26465" i="4"/>
  <c r="P26466" i="4"/>
  <c r="P26467" i="4"/>
  <c r="P26468" i="4"/>
  <c r="P26469" i="4"/>
  <c r="P26470" i="4"/>
  <c r="P26471" i="4"/>
  <c r="P26472" i="4"/>
  <c r="P26473" i="4"/>
  <c r="P26474" i="4"/>
  <c r="P26475" i="4"/>
  <c r="P26476" i="4"/>
  <c r="P26477" i="4"/>
  <c r="P26478" i="4"/>
  <c r="P26479" i="4"/>
  <c r="P26480" i="4"/>
  <c r="P26481" i="4"/>
  <c r="P26482" i="4"/>
  <c r="P26483" i="4"/>
  <c r="P26484" i="4"/>
  <c r="P26485" i="4"/>
  <c r="P26486" i="4"/>
  <c r="P26487" i="4"/>
  <c r="P26488" i="4"/>
  <c r="P26489" i="4"/>
  <c r="P26490" i="4"/>
  <c r="P26491" i="4"/>
  <c r="P26492" i="4"/>
  <c r="P26493" i="4"/>
  <c r="P26494" i="4"/>
  <c r="P26495" i="4"/>
  <c r="P26496" i="4"/>
  <c r="P26497" i="4"/>
  <c r="P26498" i="4"/>
  <c r="P26499" i="4"/>
  <c r="P26500" i="4"/>
  <c r="P26501" i="4"/>
  <c r="P26502" i="4"/>
  <c r="P26503" i="4"/>
  <c r="P26504" i="4"/>
  <c r="P26505" i="4"/>
  <c r="P26506" i="4"/>
  <c r="P26507" i="4"/>
  <c r="P26508" i="4"/>
  <c r="P26509" i="4"/>
  <c r="P26510" i="4"/>
  <c r="P26511" i="4"/>
  <c r="P26512" i="4"/>
  <c r="P26513" i="4"/>
  <c r="P26514" i="4"/>
  <c r="P26515" i="4"/>
  <c r="P26516" i="4"/>
  <c r="P26517" i="4"/>
  <c r="P26518" i="4"/>
  <c r="P26519" i="4"/>
  <c r="P26520" i="4"/>
  <c r="P26521" i="4"/>
  <c r="P26522" i="4"/>
  <c r="P26523" i="4"/>
  <c r="P26524" i="4"/>
  <c r="P26525" i="4"/>
  <c r="P26526" i="4"/>
  <c r="P26527" i="4"/>
  <c r="P26528" i="4"/>
  <c r="P26529" i="4"/>
  <c r="P26530" i="4"/>
  <c r="P26531" i="4"/>
  <c r="P26532" i="4"/>
  <c r="P26533" i="4"/>
  <c r="P26534" i="4"/>
  <c r="P26535" i="4"/>
  <c r="P26536" i="4"/>
  <c r="P26537" i="4"/>
  <c r="P26538" i="4"/>
  <c r="P26539" i="4"/>
  <c r="P26540" i="4"/>
  <c r="P26541" i="4"/>
  <c r="P26542" i="4"/>
  <c r="P26543" i="4"/>
  <c r="P26544" i="4"/>
  <c r="P26545" i="4"/>
  <c r="P26546" i="4"/>
  <c r="P26547" i="4"/>
  <c r="P26548" i="4"/>
  <c r="P26549" i="4"/>
  <c r="P26550" i="4"/>
  <c r="P26551" i="4"/>
  <c r="P26552" i="4"/>
  <c r="P26553" i="4"/>
  <c r="P26554" i="4"/>
  <c r="P26555" i="4"/>
  <c r="P26556" i="4"/>
  <c r="P26557" i="4"/>
  <c r="P26558" i="4"/>
  <c r="P26559" i="4"/>
  <c r="P26560" i="4"/>
  <c r="P26561" i="4"/>
  <c r="P26562" i="4"/>
  <c r="P26563" i="4"/>
  <c r="P26564" i="4"/>
  <c r="P26565" i="4"/>
  <c r="P26566" i="4"/>
  <c r="P26567" i="4"/>
  <c r="P26568" i="4"/>
  <c r="P26569" i="4"/>
  <c r="P26570" i="4"/>
  <c r="P26571" i="4"/>
  <c r="P26572" i="4"/>
  <c r="P26573" i="4"/>
  <c r="P26574" i="4"/>
  <c r="P26575" i="4"/>
  <c r="P26576" i="4"/>
  <c r="P26577" i="4"/>
  <c r="P26578" i="4"/>
  <c r="P26579" i="4"/>
  <c r="P26580" i="4"/>
  <c r="P26581" i="4"/>
  <c r="P26582" i="4"/>
  <c r="P26583" i="4"/>
  <c r="P26584" i="4"/>
  <c r="P26585" i="4"/>
  <c r="P26586" i="4"/>
  <c r="P26587" i="4"/>
  <c r="P26588" i="4"/>
  <c r="P26589" i="4"/>
  <c r="P26590" i="4"/>
  <c r="P26591" i="4"/>
  <c r="P26592" i="4"/>
  <c r="P26593" i="4"/>
  <c r="P26594" i="4"/>
  <c r="P26595" i="4"/>
  <c r="P26596" i="4"/>
  <c r="P26597" i="4"/>
  <c r="P26598" i="4"/>
  <c r="P26599" i="4"/>
  <c r="P26600" i="4"/>
  <c r="P26601" i="4"/>
  <c r="P26602" i="4"/>
  <c r="P26603" i="4"/>
  <c r="P26604" i="4"/>
  <c r="P26605" i="4"/>
  <c r="P26606" i="4"/>
  <c r="P26607" i="4"/>
  <c r="P26608" i="4"/>
  <c r="P26609" i="4"/>
  <c r="P26610" i="4"/>
  <c r="P26611" i="4"/>
  <c r="P26612" i="4"/>
  <c r="P26613" i="4"/>
  <c r="P26614" i="4"/>
  <c r="P26615" i="4"/>
  <c r="P26616" i="4"/>
  <c r="P26617" i="4"/>
  <c r="P26618" i="4"/>
  <c r="P26619" i="4"/>
  <c r="P26620" i="4"/>
  <c r="P26621" i="4"/>
  <c r="P26622" i="4"/>
  <c r="P26623" i="4"/>
  <c r="P26624" i="4"/>
  <c r="P26625" i="4"/>
  <c r="P26626" i="4"/>
  <c r="P26627" i="4"/>
  <c r="P26628" i="4"/>
  <c r="P26629" i="4"/>
  <c r="P26630" i="4"/>
  <c r="P26631" i="4"/>
  <c r="P26632" i="4"/>
  <c r="P26633" i="4"/>
  <c r="P26634" i="4"/>
  <c r="P26635" i="4"/>
  <c r="P26636" i="4"/>
  <c r="P26637" i="4"/>
  <c r="P26638" i="4"/>
  <c r="P26639" i="4"/>
  <c r="P26640" i="4"/>
  <c r="P26641" i="4"/>
  <c r="P26642" i="4"/>
  <c r="P26643" i="4"/>
  <c r="P26644" i="4"/>
  <c r="P26645" i="4"/>
  <c r="P26646" i="4"/>
  <c r="P26647" i="4"/>
  <c r="P26648" i="4"/>
  <c r="P26649" i="4"/>
  <c r="P26650" i="4"/>
  <c r="P26651" i="4"/>
  <c r="P26652" i="4"/>
  <c r="P26653" i="4"/>
  <c r="P26654" i="4"/>
  <c r="P26655" i="4"/>
  <c r="P26656" i="4"/>
  <c r="P26657" i="4"/>
  <c r="P26658" i="4"/>
  <c r="P26659" i="4"/>
  <c r="P26660" i="4"/>
  <c r="P26661" i="4"/>
  <c r="P26662" i="4"/>
  <c r="P26663" i="4"/>
  <c r="P26664" i="4"/>
  <c r="P26665" i="4"/>
  <c r="P26666" i="4"/>
  <c r="P26667" i="4"/>
  <c r="P26668" i="4"/>
  <c r="P26669" i="4"/>
  <c r="P26670" i="4"/>
  <c r="P26671" i="4"/>
  <c r="P26672" i="4"/>
  <c r="P26673" i="4"/>
  <c r="P26674" i="4"/>
  <c r="P26675" i="4"/>
  <c r="P26676" i="4"/>
  <c r="P26677" i="4"/>
  <c r="P26678" i="4"/>
  <c r="P26679" i="4"/>
  <c r="P26680" i="4"/>
  <c r="P26681" i="4"/>
  <c r="P26682" i="4"/>
  <c r="P26683" i="4"/>
  <c r="P26684" i="4"/>
  <c r="P26685" i="4"/>
  <c r="P26686" i="4"/>
  <c r="P26687" i="4"/>
  <c r="P26688" i="4"/>
  <c r="P26689" i="4"/>
  <c r="P26690" i="4"/>
  <c r="P26691" i="4"/>
  <c r="P26692" i="4"/>
  <c r="P26693" i="4"/>
  <c r="P26694" i="4"/>
  <c r="P26695" i="4"/>
  <c r="P26696" i="4"/>
  <c r="P26697" i="4"/>
  <c r="P26698" i="4"/>
  <c r="P26699" i="4"/>
  <c r="P26700" i="4"/>
  <c r="P26701" i="4"/>
  <c r="P26702" i="4"/>
  <c r="P26703" i="4"/>
  <c r="P26704" i="4"/>
  <c r="P26705" i="4"/>
  <c r="P26706" i="4"/>
  <c r="P26707" i="4"/>
  <c r="P26708" i="4"/>
  <c r="P26709" i="4"/>
  <c r="P26710" i="4"/>
  <c r="P26711" i="4"/>
  <c r="P26712" i="4"/>
  <c r="P26713" i="4"/>
  <c r="P26714" i="4"/>
  <c r="P26715" i="4"/>
  <c r="P26716" i="4"/>
  <c r="P26717" i="4"/>
  <c r="P26718" i="4"/>
  <c r="P26719" i="4"/>
  <c r="P26720" i="4"/>
  <c r="P26721" i="4"/>
  <c r="P26722" i="4"/>
  <c r="P26723" i="4"/>
  <c r="P26724" i="4"/>
  <c r="P26725" i="4"/>
  <c r="P26726" i="4"/>
  <c r="P26727" i="4"/>
  <c r="P26728" i="4"/>
  <c r="P26729" i="4"/>
  <c r="P26730" i="4"/>
  <c r="P26731" i="4"/>
  <c r="P26732" i="4"/>
  <c r="P26733" i="4"/>
  <c r="P26734" i="4"/>
  <c r="P26735" i="4"/>
  <c r="P26736" i="4"/>
  <c r="P26737" i="4"/>
  <c r="P26738" i="4"/>
  <c r="P26739" i="4"/>
  <c r="P26740" i="4"/>
  <c r="P26741" i="4"/>
  <c r="P26742" i="4"/>
  <c r="P26743" i="4"/>
  <c r="P26744" i="4"/>
  <c r="P26745" i="4"/>
  <c r="P26746" i="4"/>
  <c r="P26747" i="4"/>
  <c r="P26748" i="4"/>
  <c r="P26749" i="4"/>
  <c r="P26750" i="4"/>
  <c r="P26751" i="4"/>
  <c r="P26752" i="4"/>
  <c r="P26753" i="4"/>
  <c r="P26754" i="4"/>
  <c r="P26755" i="4"/>
  <c r="P26756" i="4"/>
  <c r="P26757" i="4"/>
  <c r="P26758" i="4"/>
  <c r="P26759" i="4"/>
  <c r="P26760" i="4"/>
  <c r="P26761" i="4"/>
  <c r="P26762" i="4"/>
  <c r="P26763" i="4"/>
  <c r="P26764" i="4"/>
  <c r="P26765" i="4"/>
  <c r="P26766" i="4"/>
  <c r="P26767" i="4"/>
  <c r="P26768" i="4"/>
  <c r="P26769" i="4"/>
  <c r="P26770" i="4"/>
  <c r="P26771" i="4"/>
  <c r="P26772" i="4"/>
  <c r="P26773" i="4"/>
  <c r="P26774" i="4"/>
  <c r="P26775" i="4"/>
  <c r="P26776" i="4"/>
  <c r="P26777" i="4"/>
  <c r="P26778" i="4"/>
  <c r="P26779" i="4"/>
  <c r="P26780" i="4"/>
  <c r="P26781" i="4"/>
  <c r="P26782" i="4"/>
  <c r="P26783" i="4"/>
  <c r="P26784" i="4"/>
  <c r="P26785" i="4"/>
  <c r="P26786" i="4"/>
  <c r="P26787" i="4"/>
  <c r="P26788" i="4"/>
  <c r="P26789" i="4"/>
  <c r="P26790" i="4"/>
  <c r="P26791" i="4"/>
  <c r="P26792" i="4"/>
  <c r="P26793" i="4"/>
  <c r="P26794" i="4"/>
  <c r="P26795" i="4"/>
  <c r="P26796" i="4"/>
  <c r="P26797" i="4"/>
  <c r="P26798" i="4"/>
  <c r="P26799" i="4"/>
  <c r="P26800" i="4"/>
  <c r="P26801" i="4"/>
  <c r="P26802" i="4"/>
  <c r="P26803" i="4"/>
  <c r="P26804" i="4"/>
  <c r="P26805" i="4"/>
  <c r="P26806" i="4"/>
  <c r="P26807" i="4"/>
  <c r="P26808" i="4"/>
  <c r="P26809" i="4"/>
  <c r="P26810" i="4"/>
  <c r="P26811" i="4"/>
  <c r="P26812" i="4"/>
  <c r="P26813" i="4"/>
  <c r="P26814" i="4"/>
  <c r="P26815" i="4"/>
  <c r="P26816" i="4"/>
  <c r="P26817" i="4"/>
  <c r="P26818" i="4"/>
  <c r="P26819" i="4"/>
  <c r="P26820" i="4"/>
  <c r="P26821" i="4"/>
  <c r="P26822" i="4"/>
  <c r="P26823" i="4"/>
  <c r="P26824" i="4"/>
  <c r="P26825" i="4"/>
  <c r="P26826" i="4"/>
  <c r="P26827" i="4"/>
  <c r="P26828" i="4"/>
  <c r="P26829" i="4"/>
  <c r="P26830" i="4"/>
  <c r="P26831" i="4"/>
  <c r="P26832" i="4"/>
  <c r="P26833" i="4"/>
  <c r="P26834" i="4"/>
  <c r="P26835" i="4"/>
  <c r="P26836" i="4"/>
  <c r="P26837" i="4"/>
  <c r="P26838" i="4"/>
  <c r="P26839" i="4"/>
  <c r="P26840" i="4"/>
  <c r="P26841" i="4"/>
  <c r="P26842" i="4"/>
  <c r="P26843" i="4"/>
  <c r="P26844" i="4"/>
  <c r="P26845" i="4"/>
  <c r="P26846" i="4"/>
  <c r="P26847" i="4"/>
  <c r="P26848" i="4"/>
  <c r="P26849" i="4"/>
  <c r="P26850" i="4"/>
  <c r="P26851" i="4"/>
  <c r="P26852" i="4"/>
  <c r="P26853" i="4"/>
  <c r="P26854" i="4"/>
  <c r="P26855" i="4"/>
  <c r="P26856" i="4"/>
  <c r="P26857" i="4"/>
  <c r="P26858" i="4"/>
  <c r="P26859" i="4"/>
  <c r="P26860" i="4"/>
  <c r="P26861" i="4"/>
  <c r="P26862" i="4"/>
  <c r="P26863" i="4"/>
  <c r="P26864" i="4"/>
  <c r="P26865" i="4"/>
  <c r="P26866" i="4"/>
  <c r="P26867" i="4"/>
  <c r="P26868" i="4"/>
  <c r="P26869" i="4"/>
  <c r="P26870" i="4"/>
  <c r="P26871" i="4"/>
  <c r="P26872" i="4"/>
  <c r="P26873" i="4"/>
  <c r="P26874" i="4"/>
  <c r="P26875" i="4"/>
  <c r="P26876" i="4"/>
  <c r="P26877" i="4"/>
  <c r="P26878" i="4"/>
  <c r="P26879" i="4"/>
  <c r="P26880" i="4"/>
  <c r="P26881" i="4"/>
  <c r="P26882" i="4"/>
  <c r="P26883" i="4"/>
  <c r="P26884" i="4"/>
  <c r="P26885" i="4"/>
  <c r="P26886" i="4"/>
  <c r="P26887" i="4"/>
  <c r="P26888" i="4"/>
  <c r="P26889" i="4"/>
  <c r="P26890" i="4"/>
  <c r="P26891" i="4"/>
  <c r="P26892" i="4"/>
  <c r="P26893" i="4"/>
  <c r="P26894" i="4"/>
  <c r="P26895" i="4"/>
  <c r="P26896" i="4"/>
  <c r="P26897" i="4"/>
  <c r="P26898" i="4"/>
  <c r="P26899" i="4"/>
  <c r="P26900" i="4"/>
  <c r="P26901" i="4"/>
  <c r="P26902" i="4"/>
  <c r="P26903" i="4"/>
  <c r="P26904" i="4"/>
  <c r="P26905" i="4"/>
  <c r="P26906" i="4"/>
  <c r="P26907" i="4"/>
  <c r="P26908" i="4"/>
  <c r="P26909" i="4"/>
  <c r="P26910" i="4"/>
  <c r="P26911" i="4"/>
  <c r="P26912" i="4"/>
  <c r="P26913" i="4"/>
  <c r="P26914" i="4"/>
  <c r="P26915" i="4"/>
  <c r="P26916" i="4"/>
  <c r="P26917" i="4"/>
  <c r="P26918" i="4"/>
  <c r="P26919" i="4"/>
  <c r="P26920" i="4"/>
  <c r="P26921" i="4"/>
  <c r="P26922" i="4"/>
  <c r="P26923" i="4"/>
  <c r="P26924" i="4"/>
  <c r="P26925" i="4"/>
  <c r="P26926" i="4"/>
  <c r="P26927" i="4"/>
  <c r="P26928" i="4"/>
  <c r="P26929" i="4"/>
  <c r="P26930" i="4"/>
  <c r="P26931" i="4"/>
  <c r="P26932" i="4"/>
  <c r="P26933" i="4"/>
  <c r="P26934" i="4"/>
  <c r="P26935" i="4"/>
  <c r="P26936" i="4"/>
  <c r="P26937" i="4"/>
  <c r="P26938" i="4"/>
  <c r="P26939" i="4"/>
  <c r="P26940" i="4"/>
  <c r="P26941" i="4"/>
  <c r="P26942" i="4"/>
  <c r="P26943" i="4"/>
  <c r="P26944" i="4"/>
  <c r="P26945" i="4"/>
  <c r="P26946" i="4"/>
  <c r="P26947" i="4"/>
  <c r="P26948" i="4"/>
  <c r="P26949" i="4"/>
  <c r="P26950" i="4"/>
  <c r="P26951" i="4"/>
  <c r="P26952" i="4"/>
  <c r="P26953" i="4"/>
  <c r="P26954" i="4"/>
  <c r="P26955" i="4"/>
  <c r="P26956" i="4"/>
  <c r="P26957" i="4"/>
  <c r="P26958" i="4"/>
  <c r="P26959" i="4"/>
  <c r="P26960" i="4"/>
  <c r="P26961" i="4"/>
  <c r="P26962" i="4"/>
  <c r="P26963" i="4"/>
  <c r="P26964" i="4"/>
  <c r="P26965" i="4"/>
  <c r="P26966" i="4"/>
  <c r="P26967" i="4"/>
  <c r="P26968" i="4"/>
  <c r="P26969" i="4"/>
  <c r="P26970" i="4"/>
  <c r="P26971" i="4"/>
  <c r="P26972" i="4"/>
  <c r="P26973" i="4"/>
  <c r="P26974" i="4"/>
  <c r="P26975" i="4"/>
  <c r="P26976" i="4"/>
  <c r="P26977" i="4"/>
  <c r="P26978" i="4"/>
  <c r="P26979" i="4"/>
  <c r="P26980" i="4"/>
  <c r="P26981" i="4"/>
  <c r="P26982" i="4"/>
  <c r="P26983" i="4"/>
  <c r="P26984" i="4"/>
  <c r="P26985" i="4"/>
  <c r="P26986" i="4"/>
  <c r="P26987" i="4"/>
  <c r="P26988" i="4"/>
  <c r="P26989" i="4"/>
  <c r="P26990" i="4"/>
  <c r="P26991" i="4"/>
  <c r="P26992" i="4"/>
  <c r="P26993" i="4"/>
  <c r="P26994" i="4"/>
  <c r="P26995" i="4"/>
  <c r="P26996" i="4"/>
  <c r="P26997" i="4"/>
  <c r="P26998" i="4"/>
  <c r="P26999" i="4"/>
  <c r="P27000" i="4"/>
  <c r="P27001" i="4"/>
  <c r="P27002" i="4"/>
  <c r="P27003" i="4"/>
  <c r="P27004" i="4"/>
  <c r="P27005" i="4"/>
  <c r="P27006" i="4"/>
  <c r="P27007" i="4"/>
  <c r="P27008" i="4"/>
  <c r="P27009" i="4"/>
  <c r="P27010" i="4"/>
  <c r="P27011" i="4"/>
  <c r="P27012" i="4"/>
  <c r="P27013" i="4"/>
  <c r="P27014" i="4"/>
  <c r="P27015" i="4"/>
  <c r="P27016" i="4"/>
  <c r="P27017" i="4"/>
  <c r="P27018" i="4"/>
  <c r="P27019" i="4"/>
  <c r="P27020" i="4"/>
  <c r="P27021" i="4"/>
  <c r="P27022" i="4"/>
  <c r="P27023" i="4"/>
  <c r="P27024" i="4"/>
  <c r="P27025" i="4"/>
  <c r="P27026" i="4"/>
  <c r="P27027" i="4"/>
  <c r="P27028" i="4"/>
  <c r="P27029" i="4"/>
  <c r="P27030" i="4"/>
  <c r="P27031" i="4"/>
  <c r="P27032" i="4"/>
  <c r="P27033" i="4"/>
  <c r="P27034" i="4"/>
  <c r="P27035" i="4"/>
  <c r="P27036" i="4"/>
  <c r="P27037" i="4"/>
  <c r="P27038" i="4"/>
  <c r="P27039" i="4"/>
  <c r="P27040" i="4"/>
  <c r="P27041" i="4"/>
  <c r="P27042" i="4"/>
  <c r="P27043" i="4"/>
  <c r="P27044" i="4"/>
  <c r="P27045" i="4"/>
  <c r="P27046" i="4"/>
  <c r="P27047" i="4"/>
  <c r="P27048" i="4"/>
  <c r="P27049" i="4"/>
  <c r="P27050" i="4"/>
  <c r="P27051" i="4"/>
  <c r="P27052" i="4"/>
  <c r="P27053" i="4"/>
  <c r="P27054" i="4"/>
  <c r="P27055" i="4"/>
  <c r="P27056" i="4"/>
  <c r="P27057" i="4"/>
  <c r="P27058" i="4"/>
  <c r="P27059" i="4"/>
  <c r="P27060" i="4"/>
  <c r="P27061" i="4"/>
  <c r="P27062" i="4"/>
  <c r="P27063" i="4"/>
  <c r="P27064" i="4"/>
  <c r="P27065" i="4"/>
  <c r="P27066" i="4"/>
  <c r="P27067" i="4"/>
  <c r="P27068" i="4"/>
  <c r="P27069" i="4"/>
  <c r="P27070" i="4"/>
  <c r="P27071" i="4"/>
  <c r="P27072" i="4"/>
  <c r="P27073" i="4"/>
  <c r="P27074" i="4"/>
  <c r="P27075" i="4"/>
  <c r="P27076" i="4"/>
  <c r="P27077" i="4"/>
  <c r="P27078" i="4"/>
  <c r="P27079" i="4"/>
  <c r="P27080" i="4"/>
  <c r="P27081" i="4"/>
  <c r="P27082" i="4"/>
  <c r="P27083" i="4"/>
  <c r="P27084" i="4"/>
  <c r="P27085" i="4"/>
  <c r="P27086" i="4"/>
  <c r="P27087" i="4"/>
  <c r="P27088" i="4"/>
  <c r="P27089" i="4"/>
  <c r="P27090" i="4"/>
  <c r="P27091" i="4"/>
  <c r="P27092" i="4"/>
  <c r="P27093" i="4"/>
  <c r="P27094" i="4"/>
  <c r="P27095" i="4"/>
  <c r="P27096" i="4"/>
  <c r="P27097" i="4"/>
  <c r="P27098" i="4"/>
  <c r="P27099" i="4"/>
  <c r="P27100" i="4"/>
  <c r="P27101" i="4"/>
  <c r="P27102" i="4"/>
  <c r="P27103" i="4"/>
  <c r="P27104" i="4"/>
  <c r="P27105" i="4"/>
  <c r="P27106" i="4"/>
  <c r="P27107" i="4"/>
  <c r="P27108" i="4"/>
  <c r="P27109" i="4"/>
  <c r="P27110" i="4"/>
  <c r="P27111" i="4"/>
  <c r="P27112" i="4"/>
  <c r="P27113" i="4"/>
  <c r="P27114" i="4"/>
  <c r="P27115" i="4"/>
  <c r="P27116" i="4"/>
  <c r="P27117" i="4"/>
  <c r="P27118" i="4"/>
  <c r="P27119" i="4"/>
  <c r="P27120" i="4"/>
  <c r="P27121" i="4"/>
  <c r="P27122" i="4"/>
  <c r="P27123" i="4"/>
  <c r="P27124" i="4"/>
  <c r="P27125" i="4"/>
  <c r="P27126" i="4"/>
  <c r="P27127" i="4"/>
  <c r="P27128" i="4"/>
  <c r="P27129" i="4"/>
  <c r="P27130" i="4"/>
  <c r="P27131" i="4"/>
  <c r="P27132" i="4"/>
  <c r="P27133" i="4"/>
  <c r="P27134" i="4"/>
  <c r="P27135" i="4"/>
  <c r="P27136" i="4"/>
  <c r="P27137" i="4"/>
  <c r="P27138" i="4"/>
  <c r="P27139" i="4"/>
  <c r="P27140" i="4"/>
  <c r="P27141" i="4"/>
  <c r="P27142" i="4"/>
  <c r="P27143" i="4"/>
  <c r="P27144" i="4"/>
  <c r="P27145" i="4"/>
  <c r="P27146" i="4"/>
  <c r="P27147" i="4"/>
  <c r="P27148" i="4"/>
  <c r="P27149" i="4"/>
  <c r="P27150" i="4"/>
  <c r="P27151" i="4"/>
  <c r="P27152" i="4"/>
  <c r="P27153" i="4"/>
  <c r="P27154" i="4"/>
  <c r="P27155" i="4"/>
  <c r="P27156" i="4"/>
  <c r="P27157" i="4"/>
  <c r="P27158" i="4"/>
  <c r="P27159" i="4"/>
  <c r="P27160" i="4"/>
  <c r="P27161" i="4"/>
  <c r="P27162" i="4"/>
  <c r="P27163" i="4"/>
  <c r="P27164" i="4"/>
  <c r="P27165" i="4"/>
  <c r="P27166" i="4"/>
  <c r="P27167" i="4"/>
  <c r="P27168" i="4"/>
  <c r="P27169" i="4"/>
  <c r="P27170" i="4"/>
  <c r="P27171" i="4"/>
  <c r="P27172" i="4"/>
  <c r="P27173" i="4"/>
  <c r="P27174" i="4"/>
  <c r="P27175" i="4"/>
  <c r="P27176" i="4"/>
  <c r="P27177" i="4"/>
  <c r="P27178" i="4"/>
  <c r="P27179" i="4"/>
  <c r="P27180" i="4"/>
  <c r="P27181" i="4"/>
  <c r="P27182" i="4"/>
  <c r="P27183" i="4"/>
  <c r="P27184" i="4"/>
  <c r="P27185" i="4"/>
  <c r="P27186" i="4"/>
  <c r="P27187" i="4"/>
  <c r="P27188" i="4"/>
  <c r="P27189" i="4"/>
  <c r="P27190" i="4"/>
  <c r="P27191" i="4"/>
  <c r="P27192" i="4"/>
  <c r="P27193" i="4"/>
  <c r="P27194" i="4"/>
  <c r="P27195" i="4"/>
  <c r="P27196" i="4"/>
  <c r="P27197" i="4"/>
  <c r="P27198" i="4"/>
  <c r="P27199" i="4"/>
  <c r="P27200" i="4"/>
  <c r="P27201" i="4"/>
  <c r="P27202" i="4"/>
  <c r="P27203" i="4"/>
  <c r="P27204" i="4"/>
  <c r="P27205" i="4"/>
  <c r="P27206" i="4"/>
  <c r="P27207" i="4"/>
  <c r="P27208" i="4"/>
  <c r="P27209" i="4"/>
  <c r="P27210" i="4"/>
  <c r="P27211" i="4"/>
  <c r="P27212" i="4"/>
  <c r="P27213" i="4"/>
  <c r="P27214" i="4"/>
  <c r="P27215" i="4"/>
  <c r="P27216" i="4"/>
  <c r="P27217" i="4"/>
  <c r="P27218" i="4"/>
  <c r="P27219" i="4"/>
  <c r="P27220" i="4"/>
  <c r="P27221" i="4"/>
  <c r="P27222" i="4"/>
  <c r="P27223" i="4"/>
  <c r="P27224" i="4"/>
  <c r="P27225" i="4"/>
  <c r="P27226" i="4"/>
  <c r="P27227" i="4"/>
  <c r="P27228" i="4"/>
  <c r="P27229" i="4"/>
  <c r="P27230" i="4"/>
  <c r="P27231" i="4"/>
  <c r="P27232" i="4"/>
  <c r="P27233" i="4"/>
  <c r="P27234" i="4"/>
  <c r="P27235" i="4"/>
  <c r="P27236" i="4"/>
  <c r="P27237" i="4"/>
  <c r="P27238" i="4"/>
  <c r="P27239" i="4"/>
  <c r="P27240" i="4"/>
  <c r="P27241" i="4"/>
  <c r="P27242" i="4"/>
  <c r="P27243" i="4"/>
  <c r="P27244" i="4"/>
  <c r="P27245" i="4"/>
  <c r="P27246" i="4"/>
  <c r="P27247" i="4"/>
  <c r="P27248" i="4"/>
  <c r="P27249" i="4"/>
  <c r="P27250" i="4"/>
  <c r="P27251" i="4"/>
  <c r="P27252" i="4"/>
  <c r="P27253" i="4"/>
  <c r="P27254" i="4"/>
  <c r="P27255" i="4"/>
  <c r="P27256" i="4"/>
  <c r="P27257" i="4"/>
  <c r="P27258" i="4"/>
  <c r="P27259" i="4"/>
  <c r="P27260" i="4"/>
  <c r="P27261" i="4"/>
  <c r="P27262" i="4"/>
  <c r="P27263" i="4"/>
  <c r="P27264" i="4"/>
  <c r="P27265" i="4"/>
  <c r="P27266" i="4"/>
  <c r="P27267" i="4"/>
  <c r="P27268" i="4"/>
  <c r="P27269" i="4"/>
  <c r="P27270" i="4"/>
  <c r="P27271" i="4"/>
  <c r="P27272" i="4"/>
  <c r="P27273" i="4"/>
  <c r="P27274" i="4"/>
  <c r="P27275" i="4"/>
  <c r="P27276" i="4"/>
  <c r="P27277" i="4"/>
  <c r="P27278" i="4"/>
  <c r="P27279" i="4"/>
  <c r="P27280" i="4"/>
  <c r="P27281" i="4"/>
  <c r="P27282" i="4"/>
  <c r="P27283" i="4"/>
  <c r="P27284" i="4"/>
  <c r="P27285" i="4"/>
  <c r="P27286" i="4"/>
  <c r="P27287" i="4"/>
  <c r="P27288" i="4"/>
  <c r="P27289" i="4"/>
  <c r="P27290" i="4"/>
  <c r="P27291" i="4"/>
  <c r="P27292" i="4"/>
  <c r="P27293" i="4"/>
  <c r="P27294" i="4"/>
  <c r="P27295" i="4"/>
  <c r="P27296" i="4"/>
  <c r="P27297" i="4"/>
  <c r="P27298" i="4"/>
  <c r="P27299" i="4"/>
  <c r="P27300" i="4"/>
  <c r="P27301" i="4"/>
  <c r="P27302" i="4"/>
  <c r="P27303" i="4"/>
  <c r="P27304" i="4"/>
  <c r="P27305" i="4"/>
  <c r="P27306" i="4"/>
  <c r="P27307" i="4"/>
  <c r="P27308" i="4"/>
  <c r="P27309" i="4"/>
  <c r="P27310" i="4"/>
  <c r="P27311" i="4"/>
  <c r="P27312" i="4"/>
  <c r="P27313" i="4"/>
  <c r="P27314" i="4"/>
  <c r="P27315" i="4"/>
  <c r="P27316" i="4"/>
  <c r="P27317" i="4"/>
  <c r="P27318" i="4"/>
  <c r="P27319" i="4"/>
  <c r="P27320" i="4"/>
  <c r="P27321" i="4"/>
  <c r="P27322" i="4"/>
  <c r="P27323" i="4"/>
  <c r="P27324" i="4"/>
  <c r="P27325" i="4"/>
  <c r="P27326" i="4"/>
  <c r="P27327" i="4"/>
  <c r="P27328" i="4"/>
  <c r="P27329" i="4"/>
  <c r="P27330" i="4"/>
  <c r="P27331" i="4"/>
  <c r="P27332" i="4"/>
  <c r="P27333" i="4"/>
  <c r="P27334" i="4"/>
  <c r="P27335" i="4"/>
  <c r="P27336" i="4"/>
  <c r="P27337" i="4"/>
  <c r="P27338" i="4"/>
  <c r="P27339" i="4"/>
  <c r="P27340" i="4"/>
  <c r="P27341" i="4"/>
  <c r="P27342" i="4"/>
  <c r="P27343" i="4"/>
  <c r="P27344" i="4"/>
  <c r="P27345" i="4"/>
  <c r="P27346" i="4"/>
  <c r="P27347" i="4"/>
  <c r="P27348" i="4"/>
  <c r="P27349" i="4"/>
  <c r="P27350" i="4"/>
  <c r="P27351" i="4"/>
  <c r="P27352" i="4"/>
  <c r="P27353" i="4"/>
  <c r="P27354" i="4"/>
  <c r="P27355" i="4"/>
  <c r="P27356" i="4"/>
  <c r="P27357" i="4"/>
  <c r="P27358" i="4"/>
  <c r="P27359" i="4"/>
  <c r="P27360" i="4"/>
  <c r="P27361" i="4"/>
  <c r="P27362" i="4"/>
  <c r="P27363" i="4"/>
  <c r="P27364" i="4"/>
  <c r="P27365" i="4"/>
  <c r="P27366" i="4"/>
  <c r="P27367" i="4"/>
  <c r="P27368" i="4"/>
  <c r="P27369" i="4"/>
  <c r="P27370" i="4"/>
  <c r="P27371" i="4"/>
  <c r="P27372" i="4"/>
  <c r="P27373" i="4"/>
  <c r="P27374" i="4"/>
  <c r="P27375" i="4"/>
  <c r="P27376" i="4"/>
  <c r="P27377" i="4"/>
  <c r="P27378" i="4"/>
  <c r="P27379" i="4"/>
  <c r="P27380" i="4"/>
  <c r="P27381" i="4"/>
  <c r="P27382" i="4"/>
  <c r="P27383" i="4"/>
  <c r="P27384" i="4"/>
  <c r="P27385" i="4"/>
  <c r="P27386" i="4"/>
  <c r="P27387" i="4"/>
  <c r="P27388" i="4"/>
  <c r="P27389" i="4"/>
  <c r="P27390" i="4"/>
  <c r="P27391" i="4"/>
  <c r="P27392" i="4"/>
  <c r="P27393" i="4"/>
  <c r="P27394" i="4"/>
  <c r="P27395" i="4"/>
  <c r="P27396" i="4"/>
  <c r="P27397" i="4"/>
  <c r="P27398" i="4"/>
  <c r="P27399" i="4"/>
  <c r="P27400" i="4"/>
  <c r="P27401" i="4"/>
  <c r="P27402" i="4"/>
  <c r="P27403" i="4"/>
  <c r="P27404" i="4"/>
  <c r="P27405" i="4"/>
  <c r="P27406" i="4"/>
  <c r="P27407" i="4"/>
  <c r="P27408" i="4"/>
  <c r="P27409" i="4"/>
  <c r="P27410" i="4"/>
  <c r="P27411" i="4"/>
  <c r="P27412" i="4"/>
  <c r="P27413" i="4"/>
  <c r="P27414" i="4"/>
  <c r="P27415" i="4"/>
  <c r="P27416" i="4"/>
  <c r="P27417" i="4"/>
  <c r="P27418" i="4"/>
  <c r="P27419" i="4"/>
  <c r="P27420" i="4"/>
  <c r="P27421" i="4"/>
  <c r="P27422" i="4"/>
  <c r="P27423" i="4"/>
  <c r="P27424" i="4"/>
  <c r="P27425" i="4"/>
  <c r="P27426" i="4"/>
  <c r="P27427" i="4"/>
  <c r="P27428" i="4"/>
  <c r="P27429" i="4"/>
  <c r="P27430" i="4"/>
  <c r="P27431" i="4"/>
  <c r="P27432" i="4"/>
  <c r="P27433" i="4"/>
  <c r="P27434" i="4"/>
  <c r="P27435" i="4"/>
  <c r="P27436" i="4"/>
  <c r="P27437" i="4"/>
  <c r="P27438" i="4"/>
  <c r="P27439" i="4"/>
  <c r="P27440" i="4"/>
  <c r="P27441" i="4"/>
  <c r="P27442" i="4"/>
  <c r="P27443" i="4"/>
  <c r="P27444" i="4"/>
  <c r="P27445" i="4"/>
  <c r="P27446" i="4"/>
  <c r="P27447" i="4"/>
  <c r="P27448" i="4"/>
  <c r="P27449" i="4"/>
  <c r="P27450" i="4"/>
  <c r="P27451" i="4"/>
  <c r="P27452" i="4"/>
  <c r="P27453" i="4"/>
  <c r="P27454" i="4"/>
  <c r="P27455" i="4"/>
  <c r="P27456" i="4"/>
  <c r="P27457" i="4"/>
  <c r="P27458" i="4"/>
  <c r="P27459" i="4"/>
  <c r="P27460" i="4"/>
  <c r="P27461" i="4"/>
  <c r="P27462" i="4"/>
  <c r="P27463" i="4"/>
  <c r="P27464" i="4"/>
  <c r="P27465" i="4"/>
  <c r="P27466" i="4"/>
  <c r="P27467" i="4"/>
  <c r="P27468" i="4"/>
  <c r="P27469" i="4"/>
  <c r="P27470" i="4"/>
  <c r="P27471" i="4"/>
  <c r="P27472" i="4"/>
  <c r="P27473" i="4"/>
  <c r="P27474" i="4"/>
  <c r="P27475" i="4"/>
  <c r="P27476" i="4"/>
  <c r="P27477" i="4"/>
  <c r="P27478" i="4"/>
  <c r="P27479" i="4"/>
  <c r="P27480" i="4"/>
  <c r="P27481" i="4"/>
  <c r="P27482" i="4"/>
  <c r="P27483" i="4"/>
  <c r="P27484" i="4"/>
  <c r="P27485" i="4"/>
  <c r="P27486" i="4"/>
  <c r="P27487" i="4"/>
  <c r="P27488" i="4"/>
  <c r="P27489" i="4"/>
  <c r="P27490" i="4"/>
  <c r="P27491" i="4"/>
  <c r="P27492" i="4"/>
  <c r="P27493" i="4"/>
  <c r="P27494" i="4"/>
  <c r="P27495" i="4"/>
  <c r="P27496" i="4"/>
  <c r="P27497" i="4"/>
  <c r="P27498" i="4"/>
  <c r="P27499" i="4"/>
  <c r="P27500" i="4"/>
  <c r="P27501" i="4"/>
  <c r="P27502" i="4"/>
  <c r="P27503" i="4"/>
  <c r="P27504" i="4"/>
  <c r="P27505" i="4"/>
  <c r="P27506" i="4"/>
  <c r="P27507" i="4"/>
  <c r="P27508" i="4"/>
  <c r="P27509" i="4"/>
  <c r="P27510" i="4"/>
  <c r="P27511" i="4"/>
  <c r="P27512" i="4"/>
  <c r="P27513" i="4"/>
  <c r="P27514" i="4"/>
  <c r="P27515" i="4"/>
  <c r="P27516" i="4"/>
  <c r="P27517" i="4"/>
  <c r="P27518" i="4"/>
  <c r="P27519" i="4"/>
  <c r="P27520" i="4"/>
  <c r="P27521" i="4"/>
  <c r="P27522" i="4"/>
  <c r="P27523" i="4"/>
  <c r="P27524" i="4"/>
  <c r="P27525" i="4"/>
  <c r="P27526" i="4"/>
  <c r="P27527" i="4"/>
  <c r="P27528" i="4"/>
  <c r="P27529" i="4"/>
  <c r="P27530" i="4"/>
  <c r="P27531" i="4"/>
  <c r="P27532" i="4"/>
  <c r="P27533" i="4"/>
  <c r="P27534" i="4"/>
  <c r="P27535" i="4"/>
  <c r="P27536" i="4"/>
  <c r="P27537" i="4"/>
  <c r="P27538" i="4"/>
  <c r="P27539" i="4"/>
  <c r="P27540" i="4"/>
  <c r="P27541" i="4"/>
  <c r="P27542" i="4"/>
  <c r="P27543" i="4"/>
  <c r="P27544" i="4"/>
  <c r="P27545" i="4"/>
  <c r="P27546" i="4"/>
  <c r="P27547" i="4"/>
  <c r="P27548" i="4"/>
  <c r="P27549" i="4"/>
  <c r="P27550" i="4"/>
  <c r="P27551" i="4"/>
  <c r="P27552" i="4"/>
  <c r="P27553" i="4"/>
  <c r="P27554" i="4"/>
  <c r="P27555" i="4"/>
  <c r="P27556" i="4"/>
  <c r="P27557" i="4"/>
  <c r="P27558" i="4"/>
  <c r="P27559" i="4"/>
  <c r="P27560" i="4"/>
  <c r="P27561" i="4"/>
  <c r="P27562" i="4"/>
  <c r="P27563" i="4"/>
  <c r="P27564" i="4"/>
  <c r="P27565" i="4"/>
  <c r="P27566" i="4"/>
  <c r="P27567" i="4"/>
  <c r="P27568" i="4"/>
  <c r="P27569" i="4"/>
  <c r="P27570" i="4"/>
  <c r="P27571" i="4"/>
  <c r="P27572" i="4"/>
  <c r="P27573" i="4"/>
  <c r="P27574" i="4"/>
  <c r="P27575" i="4"/>
  <c r="P27576" i="4"/>
  <c r="P27577" i="4"/>
  <c r="P27578" i="4"/>
  <c r="P27579" i="4"/>
  <c r="P27580" i="4"/>
  <c r="P27581" i="4"/>
  <c r="P27582" i="4"/>
  <c r="P27583" i="4"/>
  <c r="P27584" i="4"/>
  <c r="P27585" i="4"/>
  <c r="P27586" i="4"/>
  <c r="P27587" i="4"/>
  <c r="P27588" i="4"/>
  <c r="P27589" i="4"/>
  <c r="P27590" i="4"/>
  <c r="P27591" i="4"/>
  <c r="P27592" i="4"/>
  <c r="P27593" i="4"/>
  <c r="P27594" i="4"/>
  <c r="P27595" i="4"/>
  <c r="P27596" i="4"/>
  <c r="P27597" i="4"/>
  <c r="P27598" i="4"/>
  <c r="P27599" i="4"/>
  <c r="P27600" i="4"/>
  <c r="P27601" i="4"/>
  <c r="P27602" i="4"/>
  <c r="P27603" i="4"/>
  <c r="P27604" i="4"/>
  <c r="P27605" i="4"/>
  <c r="P27606" i="4"/>
  <c r="P27607" i="4"/>
  <c r="P27608" i="4"/>
  <c r="P27609" i="4"/>
  <c r="P27610" i="4"/>
  <c r="P27611" i="4"/>
  <c r="P27612" i="4"/>
  <c r="P27613" i="4"/>
  <c r="P27614" i="4"/>
  <c r="P27615" i="4"/>
  <c r="P27616" i="4"/>
  <c r="P27617" i="4"/>
  <c r="P27618" i="4"/>
  <c r="P27619" i="4"/>
  <c r="P27620" i="4"/>
  <c r="P27621" i="4"/>
  <c r="P27622" i="4"/>
  <c r="P27623" i="4"/>
  <c r="P27624" i="4"/>
  <c r="P27625" i="4"/>
  <c r="P27626" i="4"/>
  <c r="P27627" i="4"/>
  <c r="P27628" i="4"/>
  <c r="P27629" i="4"/>
  <c r="P27630" i="4"/>
  <c r="P27631" i="4"/>
  <c r="P27632" i="4"/>
  <c r="P27633" i="4"/>
  <c r="P27634" i="4"/>
  <c r="P27635" i="4"/>
  <c r="P27636" i="4"/>
  <c r="P27637" i="4"/>
  <c r="P27638" i="4"/>
  <c r="P27639" i="4"/>
  <c r="P27640" i="4"/>
  <c r="P27641" i="4"/>
  <c r="P27642" i="4"/>
  <c r="P27643" i="4"/>
  <c r="P27644" i="4"/>
  <c r="P27645" i="4"/>
  <c r="P27646" i="4"/>
  <c r="P27647" i="4"/>
  <c r="P27648" i="4"/>
  <c r="P27649" i="4"/>
  <c r="P27650" i="4"/>
  <c r="P27651" i="4"/>
  <c r="P27652" i="4"/>
  <c r="P27653" i="4"/>
  <c r="P27654" i="4"/>
  <c r="P27655" i="4"/>
  <c r="P27656" i="4"/>
  <c r="P27657" i="4"/>
  <c r="P27658" i="4"/>
  <c r="P27659" i="4"/>
  <c r="P27660" i="4"/>
  <c r="P27661" i="4"/>
  <c r="P27662" i="4"/>
  <c r="P27663" i="4"/>
  <c r="P27664" i="4"/>
  <c r="P27665" i="4"/>
  <c r="P27666" i="4"/>
  <c r="P27667" i="4"/>
  <c r="P27668" i="4"/>
  <c r="P27669" i="4"/>
  <c r="P27670" i="4"/>
  <c r="P27671" i="4"/>
  <c r="P27672" i="4"/>
  <c r="P27673" i="4"/>
  <c r="P27674" i="4"/>
  <c r="P27675" i="4"/>
  <c r="P27676" i="4"/>
  <c r="P27677" i="4"/>
  <c r="P27678" i="4"/>
  <c r="P27679" i="4"/>
  <c r="P27680" i="4"/>
  <c r="P27681" i="4"/>
  <c r="P27682" i="4"/>
  <c r="P27683" i="4"/>
  <c r="P27684" i="4"/>
  <c r="P27685" i="4"/>
  <c r="P27686" i="4"/>
  <c r="P27687" i="4"/>
  <c r="P27688" i="4"/>
  <c r="P27689" i="4"/>
  <c r="P27690" i="4"/>
  <c r="P27691" i="4"/>
  <c r="P27692" i="4"/>
  <c r="P27693" i="4"/>
  <c r="P27694" i="4"/>
  <c r="P27695" i="4"/>
  <c r="P27696" i="4"/>
  <c r="P27697" i="4"/>
  <c r="P27698" i="4"/>
  <c r="P27699" i="4"/>
  <c r="P27700" i="4"/>
  <c r="P27701" i="4"/>
  <c r="P27702" i="4"/>
  <c r="P27703" i="4"/>
  <c r="P27704" i="4"/>
  <c r="P27705" i="4"/>
  <c r="P27706" i="4"/>
  <c r="P27707" i="4"/>
  <c r="P27708" i="4"/>
  <c r="P27709" i="4"/>
  <c r="P27710" i="4"/>
  <c r="P27711" i="4"/>
  <c r="P27712" i="4"/>
  <c r="P27713" i="4"/>
  <c r="P27714" i="4"/>
  <c r="P27715" i="4"/>
  <c r="P27716" i="4"/>
  <c r="P27717" i="4"/>
  <c r="P27718" i="4"/>
  <c r="P27719" i="4"/>
  <c r="P27720" i="4"/>
  <c r="P27721" i="4"/>
  <c r="P27722" i="4"/>
  <c r="P27723" i="4"/>
  <c r="P27724" i="4"/>
  <c r="P27725" i="4"/>
  <c r="P27726" i="4"/>
  <c r="P27727" i="4"/>
  <c r="P27728" i="4"/>
  <c r="P27729" i="4"/>
  <c r="P27730" i="4"/>
  <c r="P27731" i="4"/>
  <c r="P27732" i="4"/>
  <c r="P27733" i="4"/>
  <c r="P27734" i="4"/>
  <c r="P27735" i="4"/>
  <c r="P27736" i="4"/>
  <c r="P27737" i="4"/>
  <c r="P27738" i="4"/>
  <c r="P27739" i="4"/>
  <c r="P27740" i="4"/>
  <c r="P27741" i="4"/>
  <c r="P27742" i="4"/>
  <c r="P27743" i="4"/>
  <c r="P27744" i="4"/>
  <c r="P27745" i="4"/>
  <c r="P27746" i="4"/>
  <c r="P27747" i="4"/>
  <c r="P27748" i="4"/>
  <c r="P27749" i="4"/>
  <c r="P27750" i="4"/>
  <c r="P27751" i="4"/>
  <c r="P27752" i="4"/>
  <c r="P27753" i="4"/>
  <c r="P27754" i="4"/>
  <c r="P27755" i="4"/>
  <c r="P27756" i="4"/>
  <c r="P27757" i="4"/>
  <c r="P27758" i="4"/>
  <c r="P27759" i="4"/>
  <c r="P27760" i="4"/>
  <c r="P27761" i="4"/>
  <c r="P27762" i="4"/>
  <c r="P27763" i="4"/>
  <c r="P27764" i="4"/>
  <c r="P27765" i="4"/>
  <c r="P27766" i="4"/>
  <c r="P27767" i="4"/>
  <c r="P27768" i="4"/>
  <c r="P27769" i="4"/>
  <c r="P27770" i="4"/>
  <c r="P27771" i="4"/>
  <c r="P27772" i="4"/>
  <c r="P27773" i="4"/>
  <c r="P27774" i="4"/>
  <c r="P27775" i="4"/>
  <c r="P27776" i="4"/>
  <c r="P27777" i="4"/>
  <c r="P27778" i="4"/>
  <c r="P27779" i="4"/>
  <c r="P27780" i="4"/>
  <c r="P27781" i="4"/>
  <c r="P27782" i="4"/>
  <c r="P27783" i="4"/>
  <c r="P27784" i="4"/>
  <c r="P27785" i="4"/>
  <c r="P27786" i="4"/>
  <c r="P27787" i="4"/>
  <c r="P27788" i="4"/>
  <c r="P27789" i="4"/>
  <c r="P27790" i="4"/>
  <c r="P27791" i="4"/>
  <c r="P27792" i="4"/>
  <c r="P27793" i="4"/>
  <c r="P27794" i="4"/>
  <c r="P27795" i="4"/>
  <c r="P27796" i="4"/>
  <c r="P27797" i="4"/>
  <c r="P27798" i="4"/>
  <c r="P27799" i="4"/>
  <c r="P27800" i="4"/>
  <c r="P27801" i="4"/>
  <c r="P27802" i="4"/>
  <c r="P27803" i="4"/>
  <c r="P27804" i="4"/>
  <c r="P27805" i="4"/>
  <c r="P27806" i="4"/>
  <c r="P27807" i="4"/>
  <c r="P27808" i="4"/>
  <c r="P27809" i="4"/>
  <c r="P27810" i="4"/>
  <c r="P27811" i="4"/>
  <c r="P27812" i="4"/>
  <c r="P27813" i="4"/>
  <c r="P27814" i="4"/>
  <c r="P27815" i="4"/>
  <c r="P27816" i="4"/>
  <c r="P27817" i="4"/>
  <c r="P27818" i="4"/>
  <c r="P27819" i="4"/>
  <c r="P27820" i="4"/>
  <c r="P27821" i="4"/>
  <c r="P27822" i="4"/>
  <c r="P27823" i="4"/>
  <c r="P27824" i="4"/>
  <c r="P27825" i="4"/>
  <c r="P27826" i="4"/>
  <c r="P27827" i="4"/>
  <c r="P27828" i="4"/>
  <c r="P27829" i="4"/>
  <c r="P27830" i="4"/>
  <c r="P27831" i="4"/>
  <c r="P27832" i="4"/>
  <c r="P27833" i="4"/>
  <c r="P27834" i="4"/>
  <c r="P27835" i="4"/>
  <c r="P27836" i="4"/>
  <c r="P27837" i="4"/>
  <c r="P27838" i="4"/>
  <c r="P27839" i="4"/>
  <c r="P27840" i="4"/>
  <c r="P27841" i="4"/>
  <c r="P27842" i="4"/>
  <c r="P27843" i="4"/>
  <c r="P27844" i="4"/>
  <c r="P27845" i="4"/>
  <c r="P27846" i="4"/>
  <c r="P27847" i="4"/>
  <c r="P27848" i="4"/>
  <c r="P27849" i="4"/>
  <c r="P27850" i="4"/>
  <c r="P27851" i="4"/>
  <c r="P27852" i="4"/>
  <c r="P27853" i="4"/>
  <c r="P27854" i="4"/>
  <c r="P27855" i="4"/>
  <c r="P27856" i="4"/>
  <c r="P27857" i="4"/>
  <c r="P27858" i="4"/>
  <c r="P27859" i="4"/>
  <c r="P27860" i="4"/>
  <c r="P27861" i="4"/>
  <c r="P27862" i="4"/>
  <c r="P27863" i="4"/>
  <c r="P27864" i="4"/>
  <c r="P27865" i="4"/>
  <c r="P27866" i="4"/>
  <c r="P27867" i="4"/>
  <c r="P27868" i="4"/>
  <c r="P27869" i="4"/>
  <c r="P27870" i="4"/>
  <c r="P27871" i="4"/>
  <c r="P27872" i="4"/>
  <c r="P27873" i="4"/>
  <c r="P27874" i="4"/>
  <c r="P27875" i="4"/>
  <c r="P27876" i="4"/>
  <c r="P27877" i="4"/>
  <c r="P27878" i="4"/>
  <c r="P27879" i="4"/>
  <c r="P27880" i="4"/>
  <c r="P27881" i="4"/>
  <c r="P27882" i="4"/>
  <c r="P27883" i="4"/>
  <c r="P27884" i="4"/>
  <c r="P27885" i="4"/>
  <c r="P27886" i="4"/>
  <c r="P27887" i="4"/>
  <c r="P27888" i="4"/>
  <c r="P27889" i="4"/>
  <c r="P27890" i="4"/>
  <c r="P27891" i="4"/>
  <c r="P27892" i="4"/>
  <c r="P27893" i="4"/>
  <c r="P27894" i="4"/>
  <c r="P27895" i="4"/>
  <c r="P27896" i="4"/>
  <c r="P27897" i="4"/>
  <c r="P27898" i="4"/>
  <c r="P27899" i="4"/>
  <c r="P27900" i="4"/>
  <c r="P27901" i="4"/>
  <c r="P27902" i="4"/>
  <c r="P27903" i="4"/>
  <c r="P27904" i="4"/>
  <c r="P27905" i="4"/>
  <c r="P27906" i="4"/>
  <c r="P27907" i="4"/>
  <c r="P27908" i="4"/>
  <c r="P27909" i="4"/>
  <c r="P27910" i="4"/>
  <c r="P27911" i="4"/>
  <c r="P27912" i="4"/>
  <c r="P27913" i="4"/>
  <c r="P27914" i="4"/>
  <c r="P27915" i="4"/>
  <c r="P27916" i="4"/>
  <c r="P27917" i="4"/>
  <c r="P27918" i="4"/>
  <c r="P27919" i="4"/>
  <c r="P27920" i="4"/>
  <c r="P27921" i="4"/>
  <c r="P27922" i="4"/>
  <c r="P27923" i="4"/>
  <c r="P27924" i="4"/>
  <c r="P27925" i="4"/>
  <c r="P27926" i="4"/>
  <c r="P27927" i="4"/>
  <c r="P27928" i="4"/>
  <c r="P27929" i="4"/>
  <c r="P27930" i="4"/>
  <c r="P27931" i="4"/>
  <c r="P27932" i="4"/>
  <c r="P27933" i="4"/>
  <c r="P27934" i="4"/>
  <c r="P27935" i="4"/>
  <c r="P27936" i="4"/>
  <c r="P27937" i="4"/>
  <c r="P27938" i="4"/>
  <c r="P27939" i="4"/>
  <c r="P27940" i="4"/>
  <c r="P27941" i="4"/>
  <c r="P27942" i="4"/>
  <c r="P27943" i="4"/>
  <c r="P27944" i="4"/>
  <c r="P27945" i="4"/>
  <c r="P27946" i="4"/>
  <c r="P27947" i="4"/>
  <c r="P27948" i="4"/>
  <c r="P27949" i="4"/>
  <c r="P27950" i="4"/>
  <c r="P27951" i="4"/>
  <c r="P27952" i="4"/>
  <c r="P27953" i="4"/>
  <c r="P27954" i="4"/>
  <c r="P27955" i="4"/>
  <c r="P27956" i="4"/>
  <c r="P27957" i="4"/>
  <c r="P27958" i="4"/>
  <c r="P27959" i="4"/>
  <c r="P27960" i="4"/>
  <c r="P27961" i="4"/>
  <c r="P27962" i="4"/>
  <c r="P27963" i="4"/>
  <c r="P27964" i="4"/>
  <c r="P27965" i="4"/>
  <c r="P27966" i="4"/>
  <c r="P27967" i="4"/>
  <c r="P27968" i="4"/>
  <c r="P27969" i="4"/>
  <c r="P27970" i="4"/>
  <c r="P27971" i="4"/>
  <c r="P27972" i="4"/>
  <c r="P27973" i="4"/>
  <c r="P27974" i="4"/>
  <c r="P27975" i="4"/>
  <c r="P27976" i="4"/>
  <c r="P27977" i="4"/>
  <c r="P27978" i="4"/>
  <c r="P27979" i="4"/>
  <c r="P27980" i="4"/>
  <c r="P27981" i="4"/>
  <c r="P27982" i="4"/>
  <c r="P27983" i="4"/>
  <c r="P27984" i="4"/>
  <c r="P27985" i="4"/>
  <c r="P27986" i="4"/>
  <c r="P27987" i="4"/>
  <c r="P27988" i="4"/>
  <c r="P27989" i="4"/>
  <c r="P27990" i="4"/>
  <c r="P27991" i="4"/>
  <c r="P27992" i="4"/>
  <c r="P27993" i="4"/>
  <c r="P27994" i="4"/>
  <c r="P27995" i="4"/>
  <c r="P27996" i="4"/>
  <c r="P27997" i="4"/>
  <c r="P27998" i="4"/>
  <c r="P27999" i="4"/>
  <c r="P28000" i="4"/>
  <c r="P28001" i="4"/>
  <c r="P28002" i="4"/>
  <c r="P28003" i="4"/>
  <c r="P28004" i="4"/>
  <c r="P28005" i="4"/>
  <c r="P28006" i="4"/>
  <c r="P28007" i="4"/>
  <c r="P28008" i="4"/>
  <c r="P28009" i="4"/>
  <c r="P28010" i="4"/>
  <c r="P28011" i="4"/>
  <c r="P28012" i="4"/>
  <c r="P28013" i="4"/>
  <c r="P28014" i="4"/>
  <c r="P28015" i="4"/>
  <c r="P28016" i="4"/>
  <c r="P28017" i="4"/>
  <c r="P28018" i="4"/>
  <c r="P28019" i="4"/>
  <c r="P28020" i="4"/>
  <c r="P28021" i="4"/>
  <c r="P28022" i="4"/>
  <c r="P28023" i="4"/>
  <c r="P28024" i="4"/>
  <c r="P28025" i="4"/>
  <c r="P28026" i="4"/>
  <c r="P28027" i="4"/>
  <c r="P28028" i="4"/>
  <c r="P28029" i="4"/>
  <c r="P28030" i="4"/>
  <c r="P28031" i="4"/>
  <c r="P28032" i="4"/>
  <c r="P28033" i="4"/>
  <c r="P28034" i="4"/>
  <c r="P28035" i="4"/>
  <c r="P28036" i="4"/>
  <c r="P28037" i="4"/>
  <c r="P28038" i="4"/>
  <c r="P28039" i="4"/>
  <c r="P28040" i="4"/>
  <c r="P28041" i="4"/>
  <c r="P28042" i="4"/>
  <c r="P28043" i="4"/>
  <c r="P28044" i="4"/>
  <c r="P28045" i="4"/>
  <c r="P28046" i="4"/>
  <c r="P28047" i="4"/>
  <c r="P28048" i="4"/>
  <c r="P28049" i="4"/>
  <c r="P28050" i="4"/>
  <c r="P28051" i="4"/>
  <c r="P28052" i="4"/>
  <c r="P28053" i="4"/>
  <c r="P28054" i="4"/>
  <c r="P28055" i="4"/>
  <c r="P28056" i="4"/>
  <c r="P28057" i="4"/>
  <c r="P28058" i="4"/>
  <c r="P28059" i="4"/>
  <c r="P28060" i="4"/>
  <c r="P28061" i="4"/>
  <c r="P28062" i="4"/>
  <c r="P28063" i="4"/>
  <c r="P28064" i="4"/>
  <c r="P28065" i="4"/>
  <c r="P28066" i="4"/>
  <c r="P28067" i="4"/>
  <c r="P28068" i="4"/>
  <c r="P28069" i="4"/>
  <c r="P28070" i="4"/>
  <c r="P28071" i="4"/>
  <c r="P28072" i="4"/>
  <c r="P28073" i="4"/>
  <c r="P28074" i="4"/>
  <c r="P28075" i="4"/>
  <c r="P28076" i="4"/>
  <c r="P28077" i="4"/>
  <c r="P28078" i="4"/>
  <c r="P28079" i="4"/>
  <c r="P28080" i="4"/>
  <c r="P28081" i="4"/>
  <c r="P28082" i="4"/>
  <c r="P28083" i="4"/>
  <c r="P28084" i="4"/>
  <c r="P28085" i="4"/>
  <c r="P28086" i="4"/>
  <c r="P28087" i="4"/>
  <c r="P28088" i="4"/>
  <c r="P28089" i="4"/>
  <c r="P28090" i="4"/>
  <c r="P28091" i="4"/>
  <c r="P28092" i="4"/>
  <c r="P28093" i="4"/>
  <c r="P28094" i="4"/>
  <c r="P28095" i="4"/>
  <c r="P28096" i="4"/>
  <c r="P28097" i="4"/>
  <c r="P28098" i="4"/>
  <c r="P28099" i="4"/>
  <c r="P28100" i="4"/>
  <c r="P28101" i="4"/>
  <c r="P28102" i="4"/>
  <c r="P28103" i="4"/>
  <c r="P28104" i="4"/>
  <c r="P28105" i="4"/>
  <c r="P28106" i="4"/>
  <c r="P28107" i="4"/>
  <c r="P28108" i="4"/>
  <c r="P28109" i="4"/>
  <c r="P28110" i="4"/>
  <c r="P28111" i="4"/>
  <c r="P28112" i="4"/>
  <c r="P28113" i="4"/>
  <c r="P28114" i="4"/>
  <c r="P28115" i="4"/>
  <c r="P28116" i="4"/>
  <c r="P28117" i="4"/>
  <c r="P28118" i="4"/>
  <c r="P28119" i="4"/>
  <c r="P28120" i="4"/>
  <c r="P28121" i="4"/>
  <c r="P28122" i="4"/>
  <c r="P28123" i="4"/>
  <c r="P28124" i="4"/>
  <c r="P28125" i="4"/>
  <c r="P28126" i="4"/>
  <c r="P28127" i="4"/>
  <c r="P28128" i="4"/>
  <c r="P28129" i="4"/>
  <c r="P28130" i="4"/>
  <c r="P28131" i="4"/>
  <c r="P28132" i="4"/>
  <c r="P28133" i="4"/>
  <c r="P28134" i="4"/>
  <c r="P28135" i="4"/>
  <c r="P28136" i="4"/>
  <c r="P28137" i="4"/>
  <c r="P28138" i="4"/>
  <c r="P28139" i="4"/>
  <c r="P28140" i="4"/>
  <c r="P28141" i="4"/>
  <c r="P28142" i="4"/>
  <c r="P28143" i="4"/>
  <c r="P28144" i="4"/>
  <c r="P28145" i="4"/>
  <c r="P28146" i="4"/>
  <c r="P28147" i="4"/>
  <c r="P28148" i="4"/>
  <c r="P28149" i="4"/>
  <c r="P28150" i="4"/>
  <c r="P28151" i="4"/>
  <c r="P28152" i="4"/>
  <c r="P28153" i="4"/>
  <c r="P28154" i="4"/>
  <c r="P28155" i="4"/>
  <c r="P28156" i="4"/>
  <c r="P28157" i="4"/>
  <c r="P28158" i="4"/>
  <c r="P28159" i="4"/>
  <c r="P28160" i="4"/>
  <c r="P28161" i="4"/>
  <c r="P28162" i="4"/>
  <c r="P28163" i="4"/>
  <c r="P28164" i="4"/>
  <c r="P28165" i="4"/>
  <c r="P28166" i="4"/>
  <c r="P28167" i="4"/>
  <c r="P28168" i="4"/>
  <c r="P28169" i="4"/>
  <c r="P28170" i="4"/>
  <c r="P28171" i="4"/>
  <c r="P28172" i="4"/>
  <c r="P28173" i="4"/>
  <c r="P28174" i="4"/>
  <c r="P28175" i="4"/>
  <c r="P28176" i="4"/>
  <c r="P28177" i="4"/>
  <c r="P28178" i="4"/>
  <c r="P28179" i="4"/>
  <c r="P28180" i="4"/>
  <c r="P28181" i="4"/>
  <c r="P28182" i="4"/>
  <c r="P28183" i="4"/>
  <c r="P28184" i="4"/>
  <c r="P28185" i="4"/>
  <c r="P28186" i="4"/>
  <c r="P28187" i="4"/>
  <c r="P28188" i="4"/>
  <c r="P28189" i="4"/>
  <c r="P28190" i="4"/>
  <c r="P28191" i="4"/>
  <c r="P28192" i="4"/>
  <c r="P28193" i="4"/>
  <c r="P28194" i="4"/>
  <c r="P28195" i="4"/>
  <c r="P28196" i="4"/>
  <c r="P28197" i="4"/>
  <c r="P28198" i="4"/>
  <c r="P28199" i="4"/>
  <c r="P28200" i="4"/>
  <c r="P28201" i="4"/>
  <c r="P28202" i="4"/>
  <c r="P28203" i="4"/>
  <c r="P28204" i="4"/>
  <c r="P28205" i="4"/>
  <c r="P28206" i="4"/>
  <c r="P28207" i="4"/>
  <c r="P28208" i="4"/>
  <c r="P28209" i="4"/>
  <c r="P28210" i="4"/>
  <c r="P28211" i="4"/>
  <c r="P28212" i="4"/>
  <c r="P28213" i="4"/>
  <c r="P28214" i="4"/>
  <c r="P28215" i="4"/>
  <c r="P28216" i="4"/>
  <c r="P28217" i="4"/>
  <c r="P28218" i="4"/>
  <c r="P28219" i="4"/>
  <c r="P28220" i="4"/>
  <c r="P28221" i="4"/>
  <c r="P28222" i="4"/>
  <c r="P28223" i="4"/>
  <c r="P28224" i="4"/>
  <c r="P28225" i="4"/>
  <c r="P28226" i="4"/>
  <c r="P28227" i="4"/>
  <c r="P28228" i="4"/>
  <c r="P28229" i="4"/>
  <c r="P28230" i="4"/>
  <c r="P28231" i="4"/>
  <c r="P28232" i="4"/>
  <c r="P28233" i="4"/>
  <c r="P28234" i="4"/>
  <c r="P28235" i="4"/>
  <c r="P28236" i="4"/>
  <c r="P28237" i="4"/>
  <c r="P28238" i="4"/>
  <c r="P28239" i="4"/>
  <c r="P28240" i="4"/>
  <c r="P28241" i="4"/>
  <c r="P28242" i="4"/>
  <c r="P28243" i="4"/>
  <c r="P28244" i="4"/>
  <c r="P28245" i="4"/>
  <c r="P28246" i="4"/>
  <c r="P28247" i="4"/>
  <c r="P28248" i="4"/>
  <c r="P28249" i="4"/>
  <c r="P28250" i="4"/>
  <c r="P28251" i="4"/>
  <c r="P28252" i="4"/>
  <c r="P28253" i="4"/>
  <c r="P28254" i="4"/>
  <c r="P28255" i="4"/>
  <c r="P28256" i="4"/>
  <c r="P28257" i="4"/>
  <c r="P28258" i="4"/>
  <c r="P28259" i="4"/>
  <c r="P28260" i="4"/>
  <c r="P28261" i="4"/>
  <c r="P28262" i="4"/>
  <c r="P28263" i="4"/>
  <c r="P28264" i="4"/>
  <c r="P28265" i="4"/>
  <c r="P28266" i="4"/>
  <c r="P28267" i="4"/>
  <c r="P28268" i="4"/>
  <c r="P28269" i="4"/>
  <c r="P28270" i="4"/>
  <c r="P28271" i="4"/>
  <c r="P28272" i="4"/>
  <c r="P28273" i="4"/>
  <c r="P28274" i="4"/>
  <c r="P28275" i="4"/>
  <c r="P28276" i="4"/>
  <c r="P28277" i="4"/>
  <c r="P28278" i="4"/>
  <c r="P28279" i="4"/>
  <c r="P28280" i="4"/>
  <c r="P28281" i="4"/>
  <c r="P28282" i="4"/>
  <c r="P28283" i="4"/>
  <c r="P28284" i="4"/>
  <c r="P28285" i="4"/>
  <c r="P28286" i="4"/>
  <c r="P28287" i="4"/>
  <c r="P28288" i="4"/>
  <c r="P28289" i="4"/>
  <c r="P28290" i="4"/>
  <c r="P28291" i="4"/>
  <c r="P28292" i="4"/>
  <c r="P28293" i="4"/>
  <c r="P28294" i="4"/>
  <c r="P28295" i="4"/>
  <c r="P28296" i="4"/>
  <c r="P28297" i="4"/>
  <c r="P28298" i="4"/>
  <c r="P28299" i="4"/>
  <c r="P28300" i="4"/>
  <c r="P28301" i="4"/>
  <c r="P28302" i="4"/>
  <c r="P28303" i="4"/>
  <c r="P28304" i="4"/>
  <c r="P28305" i="4"/>
  <c r="P28306" i="4"/>
  <c r="P28307" i="4"/>
  <c r="P28308" i="4"/>
  <c r="P28309" i="4"/>
  <c r="P28310" i="4"/>
  <c r="P28311" i="4"/>
  <c r="P28312" i="4"/>
  <c r="P28313" i="4"/>
  <c r="P28314" i="4"/>
  <c r="P28315" i="4"/>
  <c r="P28316" i="4"/>
  <c r="P28317" i="4"/>
  <c r="P28318" i="4"/>
  <c r="P28319" i="4"/>
  <c r="P28320" i="4"/>
  <c r="P28321" i="4"/>
  <c r="P28322" i="4"/>
  <c r="P28323" i="4"/>
  <c r="P28324" i="4"/>
  <c r="P28325" i="4"/>
  <c r="P28326" i="4"/>
  <c r="P28327" i="4"/>
  <c r="P28328" i="4"/>
  <c r="P28329" i="4"/>
  <c r="P28330" i="4"/>
  <c r="P28331" i="4"/>
  <c r="P28332" i="4"/>
  <c r="P28333" i="4"/>
  <c r="P28334" i="4"/>
  <c r="P28335" i="4"/>
  <c r="P28336" i="4"/>
  <c r="P28337" i="4"/>
  <c r="P28338" i="4"/>
  <c r="P28339" i="4"/>
  <c r="P28340" i="4"/>
  <c r="P28341" i="4"/>
  <c r="P28342" i="4"/>
  <c r="P28343" i="4"/>
  <c r="P28344" i="4"/>
  <c r="P28345" i="4"/>
  <c r="P28346" i="4"/>
  <c r="P28347" i="4"/>
  <c r="P28348" i="4"/>
  <c r="P28349" i="4"/>
  <c r="P28350" i="4"/>
  <c r="P28351" i="4"/>
  <c r="P28352" i="4"/>
  <c r="P28353" i="4"/>
  <c r="P28354" i="4"/>
  <c r="P28355" i="4"/>
  <c r="P28356" i="4"/>
  <c r="P28357" i="4"/>
  <c r="P28358" i="4"/>
  <c r="P28359" i="4"/>
  <c r="P28360" i="4"/>
  <c r="P28361" i="4"/>
  <c r="P28362" i="4"/>
  <c r="P28363" i="4"/>
  <c r="P28364" i="4"/>
  <c r="P28365" i="4"/>
  <c r="P28366" i="4"/>
  <c r="P28367" i="4"/>
  <c r="P28368" i="4"/>
  <c r="P28369" i="4"/>
  <c r="P28370" i="4"/>
  <c r="P28371" i="4"/>
  <c r="P28372" i="4"/>
  <c r="P28373" i="4"/>
  <c r="P28374" i="4"/>
  <c r="P28375" i="4"/>
  <c r="P28376" i="4"/>
  <c r="P28377" i="4"/>
  <c r="P28378" i="4"/>
  <c r="P28379" i="4"/>
  <c r="P28380" i="4"/>
  <c r="P28381" i="4"/>
  <c r="P28382" i="4"/>
  <c r="P28383" i="4"/>
  <c r="P28384" i="4"/>
  <c r="P28385" i="4"/>
  <c r="P28386" i="4"/>
  <c r="P28387" i="4"/>
  <c r="P28388" i="4"/>
  <c r="P28389" i="4"/>
  <c r="P28390" i="4"/>
  <c r="P28391" i="4"/>
  <c r="P28392" i="4"/>
  <c r="P28393" i="4"/>
  <c r="P28394" i="4"/>
  <c r="P28395" i="4"/>
  <c r="P28396" i="4"/>
  <c r="P28397" i="4"/>
  <c r="P28398" i="4"/>
  <c r="P28399" i="4"/>
  <c r="P28400" i="4"/>
  <c r="P28401" i="4"/>
  <c r="P28402" i="4"/>
  <c r="P28403" i="4"/>
  <c r="P28404" i="4"/>
  <c r="P28405" i="4"/>
  <c r="P28406" i="4"/>
  <c r="P28407" i="4"/>
  <c r="P28408" i="4"/>
  <c r="P28409" i="4"/>
  <c r="P28410" i="4"/>
  <c r="P28411" i="4"/>
  <c r="P28412" i="4"/>
  <c r="P28413" i="4"/>
  <c r="P28414" i="4"/>
  <c r="P28415" i="4"/>
  <c r="P28416" i="4"/>
  <c r="P28417" i="4"/>
  <c r="P28418" i="4"/>
  <c r="P28419" i="4"/>
  <c r="P28420" i="4"/>
  <c r="P28421" i="4"/>
  <c r="P28422" i="4"/>
  <c r="P28423" i="4"/>
  <c r="P28424" i="4"/>
  <c r="P28425" i="4"/>
  <c r="P28426" i="4"/>
  <c r="P28427" i="4"/>
  <c r="P28428" i="4"/>
  <c r="P28429" i="4"/>
  <c r="P28430" i="4"/>
  <c r="P28431" i="4"/>
  <c r="P28432" i="4"/>
  <c r="P28433" i="4"/>
  <c r="P28434" i="4"/>
  <c r="P28435" i="4"/>
  <c r="P28436" i="4"/>
  <c r="P28437" i="4"/>
  <c r="P28438" i="4"/>
  <c r="P28439" i="4"/>
  <c r="P28440" i="4"/>
  <c r="P28441" i="4"/>
  <c r="P28442" i="4"/>
  <c r="P28443" i="4"/>
  <c r="P28444" i="4"/>
  <c r="P28445" i="4"/>
  <c r="P28446" i="4"/>
  <c r="P28447" i="4"/>
  <c r="P28448" i="4"/>
  <c r="P28449" i="4"/>
  <c r="P28450" i="4"/>
  <c r="P28451" i="4"/>
  <c r="P28452" i="4"/>
  <c r="P28453" i="4"/>
  <c r="P28454" i="4"/>
  <c r="P28455" i="4"/>
  <c r="P28456" i="4"/>
  <c r="P28457" i="4"/>
  <c r="P28458" i="4"/>
  <c r="P28459" i="4"/>
  <c r="P28460" i="4"/>
  <c r="P28461" i="4"/>
  <c r="P28462" i="4"/>
  <c r="P28463" i="4"/>
  <c r="P28464" i="4"/>
  <c r="P28465" i="4"/>
  <c r="P28466" i="4"/>
  <c r="P28467" i="4"/>
  <c r="P28468" i="4"/>
  <c r="P28469" i="4"/>
  <c r="P28470" i="4"/>
  <c r="P28471" i="4"/>
  <c r="P28472" i="4"/>
  <c r="P28473" i="4"/>
  <c r="P28474" i="4"/>
  <c r="P28475" i="4"/>
  <c r="P28476" i="4"/>
  <c r="P28477" i="4"/>
  <c r="P28478" i="4"/>
  <c r="P28479" i="4"/>
  <c r="P28480" i="4"/>
  <c r="P28481" i="4"/>
  <c r="P28482" i="4"/>
  <c r="P28483" i="4"/>
  <c r="P28484" i="4"/>
  <c r="P28485" i="4"/>
  <c r="P28486" i="4"/>
  <c r="P28487" i="4"/>
  <c r="P28488" i="4"/>
  <c r="P28489" i="4"/>
  <c r="P28490" i="4"/>
  <c r="P28491" i="4"/>
  <c r="P28492" i="4"/>
  <c r="P28493" i="4"/>
  <c r="P28494" i="4"/>
  <c r="P28495" i="4"/>
  <c r="P28496" i="4"/>
  <c r="P28497" i="4"/>
  <c r="P28498" i="4"/>
  <c r="P28499" i="4"/>
  <c r="P28500" i="4"/>
  <c r="P28501" i="4"/>
  <c r="P28502" i="4"/>
  <c r="P28503" i="4"/>
  <c r="P28504" i="4"/>
  <c r="P28505" i="4"/>
  <c r="P28506" i="4"/>
  <c r="P28507" i="4"/>
  <c r="P28508" i="4"/>
  <c r="P28509" i="4"/>
  <c r="P28510" i="4"/>
  <c r="P28511" i="4"/>
  <c r="P28512" i="4"/>
  <c r="P28513" i="4"/>
  <c r="P28514" i="4"/>
  <c r="P28515" i="4"/>
  <c r="P28516" i="4"/>
  <c r="P28517" i="4"/>
  <c r="P28518" i="4"/>
  <c r="P28519" i="4"/>
  <c r="P28520" i="4"/>
  <c r="P28521" i="4"/>
  <c r="P28522" i="4"/>
  <c r="P28523" i="4"/>
  <c r="P28524" i="4"/>
  <c r="P28525" i="4"/>
  <c r="P28526" i="4"/>
  <c r="P28527" i="4"/>
  <c r="P28528" i="4"/>
  <c r="P28529" i="4"/>
  <c r="P28530" i="4"/>
  <c r="P28531" i="4"/>
  <c r="P28532" i="4"/>
  <c r="P28533" i="4"/>
  <c r="P28534" i="4"/>
  <c r="P28535" i="4"/>
  <c r="P28536" i="4"/>
  <c r="P28537" i="4"/>
  <c r="P28538" i="4"/>
  <c r="P28539" i="4"/>
  <c r="P28540" i="4"/>
  <c r="P28541" i="4"/>
  <c r="P28542" i="4"/>
  <c r="P28543" i="4"/>
  <c r="P28544" i="4"/>
  <c r="P28545" i="4"/>
  <c r="P28546" i="4"/>
  <c r="P28547" i="4"/>
  <c r="P28548" i="4"/>
  <c r="P28549" i="4"/>
  <c r="P28550" i="4"/>
  <c r="P28551" i="4"/>
  <c r="P28552" i="4"/>
  <c r="P28553" i="4"/>
  <c r="P28554" i="4"/>
  <c r="P28555" i="4"/>
  <c r="P28556" i="4"/>
  <c r="P28557" i="4"/>
  <c r="P28558" i="4"/>
  <c r="P28559" i="4"/>
  <c r="P28560" i="4"/>
  <c r="P28561" i="4"/>
  <c r="P28562" i="4"/>
  <c r="P28563" i="4"/>
  <c r="P28564" i="4"/>
  <c r="P28565" i="4"/>
  <c r="P28566" i="4"/>
  <c r="P28567" i="4"/>
  <c r="P28568" i="4"/>
  <c r="P28569" i="4"/>
  <c r="P28570" i="4"/>
  <c r="P28571" i="4"/>
  <c r="P28572" i="4"/>
  <c r="P28573" i="4"/>
  <c r="P28574" i="4"/>
  <c r="P28575" i="4"/>
  <c r="P28576" i="4"/>
  <c r="P28577" i="4"/>
  <c r="P28578" i="4"/>
  <c r="P28579" i="4"/>
  <c r="P28580" i="4"/>
  <c r="P28581" i="4"/>
  <c r="P28582" i="4"/>
  <c r="P28583" i="4"/>
  <c r="P28584" i="4"/>
  <c r="P28585" i="4"/>
  <c r="P28586" i="4"/>
  <c r="P28587" i="4"/>
  <c r="P28588" i="4"/>
  <c r="P28589" i="4"/>
  <c r="P28590" i="4"/>
  <c r="P28591" i="4"/>
  <c r="P28592" i="4"/>
  <c r="P28593" i="4"/>
  <c r="P28594" i="4"/>
  <c r="P28595" i="4"/>
  <c r="P28596" i="4"/>
  <c r="P28597" i="4"/>
  <c r="P28598" i="4"/>
  <c r="P28599" i="4"/>
  <c r="P28600" i="4"/>
  <c r="P28601" i="4"/>
  <c r="P28602" i="4"/>
  <c r="P28603" i="4"/>
  <c r="P28604" i="4"/>
  <c r="P28605" i="4"/>
  <c r="P28606" i="4"/>
  <c r="P28607" i="4"/>
  <c r="P28608" i="4"/>
  <c r="P28609" i="4"/>
  <c r="P28610" i="4"/>
  <c r="P28611" i="4"/>
  <c r="P28612" i="4"/>
  <c r="P28613" i="4"/>
  <c r="P28614" i="4"/>
  <c r="P28615" i="4"/>
  <c r="P28616" i="4"/>
  <c r="P28617" i="4"/>
  <c r="P28618" i="4"/>
  <c r="P28619" i="4"/>
  <c r="P28620" i="4"/>
  <c r="P28621" i="4"/>
  <c r="P28622" i="4"/>
  <c r="P28623" i="4"/>
  <c r="P28624" i="4"/>
  <c r="P28625" i="4"/>
  <c r="P28626" i="4"/>
  <c r="P28627" i="4"/>
  <c r="P28628" i="4"/>
  <c r="P28629" i="4"/>
  <c r="P28630" i="4"/>
  <c r="P28631" i="4"/>
  <c r="P28632" i="4"/>
  <c r="P28633" i="4"/>
  <c r="P28634" i="4"/>
  <c r="P28635" i="4"/>
  <c r="P28636" i="4"/>
  <c r="P28637" i="4"/>
  <c r="P28638" i="4"/>
  <c r="P28639" i="4"/>
  <c r="P28640" i="4"/>
  <c r="P28641" i="4"/>
  <c r="P28642" i="4"/>
  <c r="P28643" i="4"/>
  <c r="P28644" i="4"/>
  <c r="P28645" i="4"/>
  <c r="P28646" i="4"/>
  <c r="P28647" i="4"/>
  <c r="P28648" i="4"/>
  <c r="P28649" i="4"/>
  <c r="P28650" i="4"/>
  <c r="P28651" i="4"/>
  <c r="P28652" i="4"/>
  <c r="P28653" i="4"/>
  <c r="P28654" i="4"/>
  <c r="P28655" i="4"/>
  <c r="P28656" i="4"/>
  <c r="P28657" i="4"/>
  <c r="P28658" i="4"/>
  <c r="P28659" i="4"/>
  <c r="P28660" i="4"/>
  <c r="P28661" i="4"/>
  <c r="P28662" i="4"/>
  <c r="P28663" i="4"/>
  <c r="P28664" i="4"/>
  <c r="P28665" i="4"/>
  <c r="P28666" i="4"/>
  <c r="P28667" i="4"/>
  <c r="P28668" i="4"/>
  <c r="P28669" i="4"/>
  <c r="P28670" i="4"/>
  <c r="P28671" i="4"/>
  <c r="P28672" i="4"/>
  <c r="P28673" i="4"/>
  <c r="P28674" i="4"/>
  <c r="P28675" i="4"/>
  <c r="P28676" i="4"/>
  <c r="P28677" i="4"/>
  <c r="P28678" i="4"/>
  <c r="P28679" i="4"/>
  <c r="P28680" i="4"/>
  <c r="P28681" i="4"/>
  <c r="P28682" i="4"/>
  <c r="P28683" i="4"/>
  <c r="P28684" i="4"/>
  <c r="P28685" i="4"/>
  <c r="P28686" i="4"/>
  <c r="P28687" i="4"/>
  <c r="P28688" i="4"/>
  <c r="P28689" i="4"/>
  <c r="P28690" i="4"/>
  <c r="P28691" i="4"/>
  <c r="P28692" i="4"/>
  <c r="P28693" i="4"/>
  <c r="P28694" i="4"/>
  <c r="P28695" i="4"/>
  <c r="P28696" i="4"/>
  <c r="P28697" i="4"/>
  <c r="P28698" i="4"/>
  <c r="P28699" i="4"/>
  <c r="P28700" i="4"/>
  <c r="P28701" i="4"/>
  <c r="P28702" i="4"/>
  <c r="P28703" i="4"/>
  <c r="P28704" i="4"/>
  <c r="P28705" i="4"/>
  <c r="P28706" i="4"/>
  <c r="P28707" i="4"/>
  <c r="P28708" i="4"/>
  <c r="P28709" i="4"/>
  <c r="P28710" i="4"/>
  <c r="P28711" i="4"/>
  <c r="P28712" i="4"/>
  <c r="P28713" i="4"/>
  <c r="P28714" i="4"/>
  <c r="P28715" i="4"/>
  <c r="P28716" i="4"/>
  <c r="P28717" i="4"/>
  <c r="P28718" i="4"/>
  <c r="P28719" i="4"/>
  <c r="P28720" i="4"/>
  <c r="P28721" i="4"/>
  <c r="P28722" i="4"/>
  <c r="P28723" i="4"/>
  <c r="P28724" i="4"/>
  <c r="P28725" i="4"/>
  <c r="P28726" i="4"/>
  <c r="P28727" i="4"/>
  <c r="P28728" i="4"/>
  <c r="P28729" i="4"/>
  <c r="P28730" i="4"/>
  <c r="P28731" i="4"/>
  <c r="P28732" i="4"/>
  <c r="P28733" i="4"/>
  <c r="P28734" i="4"/>
  <c r="P28735" i="4"/>
  <c r="P28736" i="4"/>
  <c r="P28737" i="4"/>
  <c r="P28738" i="4"/>
  <c r="P28739" i="4"/>
  <c r="P28740" i="4"/>
  <c r="P28741" i="4"/>
  <c r="P28742" i="4"/>
  <c r="P28743" i="4"/>
  <c r="P28744" i="4"/>
  <c r="P28745" i="4"/>
  <c r="P28746" i="4"/>
  <c r="P28747" i="4"/>
  <c r="P28748" i="4"/>
  <c r="P28749" i="4"/>
  <c r="P28750" i="4"/>
  <c r="P28751" i="4"/>
  <c r="P28752" i="4"/>
  <c r="P28753" i="4"/>
  <c r="P28754" i="4"/>
  <c r="P28755" i="4"/>
  <c r="P28756" i="4"/>
  <c r="P28757" i="4"/>
  <c r="P28758" i="4"/>
  <c r="P28759" i="4"/>
  <c r="P28760" i="4"/>
  <c r="P28761" i="4"/>
  <c r="P28762" i="4"/>
  <c r="P28763" i="4"/>
  <c r="P28764" i="4"/>
  <c r="P28765" i="4"/>
  <c r="P28766" i="4"/>
  <c r="P28767" i="4"/>
  <c r="P28768" i="4"/>
  <c r="P28769" i="4"/>
  <c r="P28770" i="4"/>
  <c r="P28771" i="4"/>
  <c r="P28772" i="4"/>
  <c r="P28773" i="4"/>
  <c r="P28774" i="4"/>
  <c r="P28775" i="4"/>
  <c r="P28776" i="4"/>
  <c r="P28777" i="4"/>
  <c r="P28778" i="4"/>
  <c r="P28779" i="4"/>
  <c r="P28780" i="4"/>
  <c r="P28781" i="4"/>
  <c r="P28782" i="4"/>
  <c r="P28783" i="4"/>
  <c r="P28784" i="4"/>
  <c r="P28785" i="4"/>
  <c r="P28786" i="4"/>
  <c r="P28787" i="4"/>
  <c r="P28788" i="4"/>
  <c r="P28789" i="4"/>
  <c r="P28790" i="4"/>
  <c r="P28791" i="4"/>
  <c r="P28792" i="4"/>
  <c r="P28793" i="4"/>
  <c r="P28794" i="4"/>
  <c r="P28795" i="4"/>
  <c r="P28796" i="4"/>
  <c r="P28797" i="4"/>
  <c r="P28798" i="4"/>
  <c r="P28799" i="4"/>
  <c r="P28800" i="4"/>
  <c r="P28801" i="4"/>
  <c r="P28802" i="4"/>
  <c r="P28803" i="4"/>
  <c r="P28804" i="4"/>
  <c r="P28805" i="4"/>
  <c r="P28806" i="4"/>
  <c r="P28807" i="4"/>
  <c r="P28808" i="4"/>
  <c r="P28809" i="4"/>
  <c r="P28810" i="4"/>
  <c r="P28811" i="4"/>
  <c r="P28812" i="4"/>
  <c r="P28813" i="4"/>
  <c r="P28814" i="4"/>
  <c r="P28815" i="4"/>
  <c r="P28816" i="4"/>
  <c r="P28817" i="4"/>
  <c r="P28818" i="4"/>
  <c r="P28819" i="4"/>
  <c r="P28820" i="4"/>
  <c r="P28821" i="4"/>
  <c r="P28822" i="4"/>
  <c r="P28823" i="4"/>
  <c r="P28824" i="4"/>
  <c r="P28825" i="4"/>
  <c r="P28826" i="4"/>
  <c r="P28827" i="4"/>
  <c r="P28828" i="4"/>
  <c r="P28829" i="4"/>
  <c r="P28830" i="4"/>
  <c r="P28831" i="4"/>
  <c r="P28832" i="4"/>
  <c r="P28833" i="4"/>
  <c r="P28834" i="4"/>
  <c r="P28835" i="4"/>
  <c r="P28836" i="4"/>
  <c r="P28837" i="4"/>
  <c r="P28838" i="4"/>
  <c r="P28839" i="4"/>
  <c r="P28840" i="4"/>
  <c r="P28841" i="4"/>
  <c r="P28842" i="4"/>
  <c r="P28843" i="4"/>
  <c r="P28844" i="4"/>
  <c r="P28845" i="4"/>
  <c r="P28846" i="4"/>
  <c r="P28847" i="4"/>
  <c r="P28848" i="4"/>
  <c r="P28849" i="4"/>
  <c r="P28850" i="4"/>
  <c r="P28851" i="4"/>
  <c r="P28852" i="4"/>
  <c r="P28853" i="4"/>
  <c r="P28854" i="4"/>
  <c r="P28855" i="4"/>
  <c r="P28856" i="4"/>
  <c r="P28857" i="4"/>
  <c r="P28858" i="4"/>
  <c r="P28859" i="4"/>
  <c r="P28860" i="4"/>
  <c r="P28861" i="4"/>
  <c r="P28862" i="4"/>
  <c r="P28863" i="4"/>
  <c r="P28864" i="4"/>
  <c r="P28865" i="4"/>
  <c r="P28866" i="4"/>
  <c r="P28867" i="4"/>
  <c r="P28868" i="4"/>
  <c r="P28869" i="4"/>
  <c r="P28870" i="4"/>
  <c r="P28871" i="4"/>
  <c r="P28872" i="4"/>
  <c r="P28873" i="4"/>
  <c r="P28874" i="4"/>
  <c r="P28875" i="4"/>
  <c r="P28876" i="4"/>
  <c r="P28877" i="4"/>
  <c r="P28878" i="4"/>
  <c r="P28879" i="4"/>
  <c r="P28880" i="4"/>
  <c r="P28881" i="4"/>
  <c r="P28882" i="4"/>
  <c r="P28883" i="4"/>
  <c r="P28884" i="4"/>
  <c r="P28885" i="4"/>
  <c r="P28886" i="4"/>
  <c r="P28887" i="4"/>
  <c r="P28888" i="4"/>
  <c r="P28889" i="4"/>
  <c r="P28890" i="4"/>
  <c r="P28891" i="4"/>
  <c r="P28892" i="4"/>
  <c r="P28893" i="4"/>
  <c r="P28894" i="4"/>
  <c r="P28895" i="4"/>
  <c r="P28896" i="4"/>
  <c r="P28897" i="4"/>
  <c r="P28898" i="4"/>
  <c r="P28899" i="4"/>
  <c r="P28900" i="4"/>
  <c r="P28901" i="4"/>
  <c r="P28902" i="4"/>
  <c r="P28903" i="4"/>
  <c r="P28904" i="4"/>
  <c r="P28905" i="4"/>
  <c r="P28906" i="4"/>
  <c r="P28907" i="4"/>
  <c r="P28908" i="4"/>
  <c r="P28909" i="4"/>
  <c r="P28910" i="4"/>
  <c r="P28911" i="4"/>
  <c r="P28912" i="4"/>
  <c r="P28913" i="4"/>
  <c r="P28914" i="4"/>
  <c r="P28915" i="4"/>
  <c r="P28916" i="4"/>
  <c r="P28917" i="4"/>
  <c r="P28918" i="4"/>
  <c r="P28919" i="4"/>
  <c r="P28920" i="4"/>
  <c r="P28921" i="4"/>
  <c r="P28922" i="4"/>
  <c r="P28923" i="4"/>
  <c r="P28924" i="4"/>
  <c r="P28925" i="4"/>
  <c r="P28926" i="4"/>
  <c r="P28927" i="4"/>
  <c r="P28928" i="4"/>
  <c r="P28929" i="4"/>
  <c r="P28930" i="4"/>
  <c r="P28931" i="4"/>
  <c r="P28932" i="4"/>
  <c r="P28933" i="4"/>
  <c r="P28934" i="4"/>
  <c r="P28935" i="4"/>
  <c r="P28936" i="4"/>
  <c r="P28937" i="4"/>
  <c r="P28938" i="4"/>
  <c r="P28939" i="4"/>
  <c r="P28940" i="4"/>
  <c r="P28941" i="4"/>
  <c r="P28942" i="4"/>
  <c r="P28943" i="4"/>
  <c r="P28944" i="4"/>
  <c r="P28945" i="4"/>
  <c r="P28946" i="4"/>
  <c r="P28947" i="4"/>
  <c r="P28948" i="4"/>
  <c r="P28949" i="4"/>
  <c r="P28950" i="4"/>
  <c r="P28951" i="4"/>
  <c r="P28952" i="4"/>
  <c r="P28953" i="4"/>
  <c r="P28954" i="4"/>
  <c r="P28955" i="4"/>
  <c r="P28956" i="4"/>
  <c r="P28957" i="4"/>
  <c r="P28958" i="4"/>
  <c r="P28959" i="4"/>
  <c r="P28960" i="4"/>
  <c r="P28961" i="4"/>
  <c r="P28962" i="4"/>
  <c r="P28963" i="4"/>
  <c r="P28964" i="4"/>
  <c r="P28965" i="4"/>
  <c r="P28966" i="4"/>
  <c r="P28967" i="4"/>
  <c r="P28968" i="4"/>
  <c r="P28969" i="4"/>
  <c r="P28970" i="4"/>
  <c r="P28971" i="4"/>
  <c r="P28972" i="4"/>
  <c r="P28973" i="4"/>
  <c r="P28974" i="4"/>
  <c r="P28975" i="4"/>
  <c r="P28976" i="4"/>
  <c r="P28977" i="4"/>
  <c r="P28978" i="4"/>
  <c r="P28979" i="4"/>
  <c r="P28980" i="4"/>
  <c r="P28981" i="4"/>
  <c r="P28982" i="4"/>
  <c r="P28983" i="4"/>
  <c r="P28984" i="4"/>
  <c r="P28985" i="4"/>
  <c r="P28986" i="4"/>
  <c r="P28987" i="4"/>
  <c r="P28988" i="4"/>
  <c r="P28989" i="4"/>
  <c r="P28990" i="4"/>
  <c r="P28991" i="4"/>
  <c r="P28992" i="4"/>
  <c r="P28993" i="4"/>
  <c r="P28994" i="4"/>
  <c r="P28995" i="4"/>
  <c r="P28996" i="4"/>
  <c r="P28997" i="4"/>
  <c r="P28998" i="4"/>
  <c r="P28999" i="4"/>
  <c r="P29000" i="4"/>
  <c r="P29001" i="4"/>
  <c r="P29002" i="4"/>
  <c r="P29003" i="4"/>
  <c r="P29004" i="4"/>
  <c r="P29005" i="4"/>
  <c r="P29006" i="4"/>
  <c r="P29007" i="4"/>
  <c r="P29008" i="4"/>
  <c r="P29009" i="4"/>
  <c r="P29010" i="4"/>
  <c r="P29011" i="4"/>
  <c r="P29012" i="4"/>
  <c r="P29013" i="4"/>
  <c r="P29014" i="4"/>
  <c r="P29015" i="4"/>
  <c r="P29016" i="4"/>
  <c r="P29017" i="4"/>
  <c r="P29018" i="4"/>
  <c r="P29019" i="4"/>
  <c r="P29020" i="4"/>
  <c r="P29021" i="4"/>
  <c r="P29022" i="4"/>
  <c r="P29023" i="4"/>
  <c r="P29024" i="4"/>
  <c r="P29025" i="4"/>
  <c r="P29026" i="4"/>
  <c r="P29027" i="4"/>
  <c r="P29028" i="4"/>
  <c r="P29029" i="4"/>
  <c r="P29030" i="4"/>
  <c r="P29031" i="4"/>
  <c r="P29032" i="4"/>
  <c r="P29033" i="4"/>
  <c r="P29034" i="4"/>
  <c r="P29035" i="4"/>
  <c r="P29036" i="4"/>
  <c r="P29037" i="4"/>
  <c r="P29038" i="4"/>
  <c r="P29039" i="4"/>
  <c r="P29040" i="4"/>
  <c r="P29041" i="4"/>
  <c r="P29042" i="4"/>
  <c r="P29043" i="4"/>
  <c r="P29044" i="4"/>
  <c r="P29045" i="4"/>
  <c r="P29046" i="4"/>
  <c r="P29047" i="4"/>
  <c r="P29048" i="4"/>
  <c r="P29049" i="4"/>
  <c r="P29050" i="4"/>
  <c r="P29051" i="4"/>
  <c r="P29052" i="4"/>
  <c r="P29053" i="4"/>
  <c r="P29054" i="4"/>
  <c r="P29055" i="4"/>
  <c r="P29056" i="4"/>
  <c r="P29057" i="4"/>
  <c r="P29058" i="4"/>
  <c r="P29059" i="4"/>
  <c r="P29060" i="4"/>
  <c r="P29061" i="4"/>
  <c r="P29062" i="4"/>
  <c r="P29063" i="4"/>
  <c r="P29064" i="4"/>
  <c r="P29065" i="4"/>
  <c r="P29066" i="4"/>
  <c r="P29067" i="4"/>
  <c r="P29068" i="4"/>
  <c r="P29069" i="4"/>
  <c r="P29070" i="4"/>
  <c r="P29071" i="4"/>
  <c r="P29072" i="4"/>
  <c r="P29073" i="4"/>
  <c r="P29074" i="4"/>
  <c r="P29075" i="4"/>
  <c r="P29076" i="4"/>
  <c r="P29077" i="4"/>
  <c r="P29078" i="4"/>
  <c r="P29079" i="4"/>
  <c r="P29080" i="4"/>
  <c r="P29081" i="4"/>
  <c r="P29082" i="4"/>
  <c r="P29083" i="4"/>
  <c r="P29084" i="4"/>
  <c r="P29085" i="4"/>
  <c r="P29086" i="4"/>
  <c r="P29087" i="4"/>
  <c r="P29088" i="4"/>
  <c r="P29089" i="4"/>
  <c r="P29090" i="4"/>
  <c r="P29091" i="4"/>
  <c r="P29092" i="4"/>
  <c r="P29093" i="4"/>
  <c r="P29094" i="4"/>
  <c r="P29095" i="4"/>
  <c r="P29096" i="4"/>
  <c r="P29097" i="4"/>
  <c r="P29098" i="4"/>
  <c r="P29099" i="4"/>
  <c r="P29100" i="4"/>
  <c r="P29101" i="4"/>
  <c r="P29102" i="4"/>
  <c r="P29103" i="4"/>
  <c r="P29104" i="4"/>
  <c r="P29105" i="4"/>
  <c r="P29106" i="4"/>
  <c r="P29107" i="4"/>
  <c r="P29108" i="4"/>
  <c r="P29109" i="4"/>
  <c r="P29110" i="4"/>
  <c r="P29111" i="4"/>
  <c r="P29112" i="4"/>
  <c r="P29113" i="4"/>
  <c r="P29114" i="4"/>
  <c r="P29115" i="4"/>
  <c r="P29116" i="4"/>
  <c r="P29117" i="4"/>
  <c r="P29118" i="4"/>
  <c r="P29119" i="4"/>
  <c r="P29120" i="4"/>
  <c r="P29121" i="4"/>
  <c r="P29122" i="4"/>
  <c r="P29123" i="4"/>
  <c r="P29124" i="4"/>
  <c r="P29125" i="4"/>
  <c r="P29126" i="4"/>
  <c r="P29127" i="4"/>
  <c r="P29128" i="4"/>
  <c r="P29129" i="4"/>
  <c r="P29130" i="4"/>
  <c r="P29131" i="4"/>
  <c r="P29132" i="4"/>
  <c r="P29133" i="4"/>
  <c r="P29134" i="4"/>
  <c r="P29135" i="4"/>
  <c r="P29136" i="4"/>
  <c r="P29137" i="4"/>
  <c r="P29138" i="4"/>
  <c r="P29139" i="4"/>
  <c r="P29140" i="4"/>
  <c r="P29141" i="4"/>
  <c r="P29142" i="4"/>
  <c r="P29143" i="4"/>
  <c r="P29144" i="4"/>
  <c r="P29145" i="4"/>
  <c r="P29146" i="4"/>
  <c r="P29147" i="4"/>
  <c r="P29148" i="4"/>
  <c r="P29149" i="4"/>
  <c r="P29150" i="4"/>
  <c r="P29151" i="4"/>
  <c r="P29152" i="4"/>
  <c r="P29153" i="4"/>
  <c r="P29154" i="4"/>
  <c r="P29155" i="4"/>
  <c r="P29156" i="4"/>
  <c r="P29157" i="4"/>
  <c r="P29158" i="4"/>
  <c r="P29159" i="4"/>
  <c r="P29160" i="4"/>
  <c r="P29161" i="4"/>
  <c r="P29162" i="4"/>
  <c r="P29163" i="4"/>
  <c r="P29164" i="4"/>
  <c r="P29165" i="4"/>
  <c r="P29166" i="4"/>
  <c r="P29167" i="4"/>
  <c r="P29168" i="4"/>
  <c r="P29169" i="4"/>
  <c r="P29170" i="4"/>
  <c r="P29171" i="4"/>
  <c r="P29172" i="4"/>
  <c r="P29173" i="4"/>
  <c r="P29174" i="4"/>
  <c r="P29175" i="4"/>
  <c r="P29176" i="4"/>
  <c r="P29177" i="4"/>
  <c r="P29178" i="4"/>
  <c r="P29179" i="4"/>
  <c r="P29180" i="4"/>
  <c r="P29181" i="4"/>
  <c r="P29182" i="4"/>
  <c r="P29183" i="4"/>
  <c r="P29184" i="4"/>
  <c r="P29185" i="4"/>
  <c r="P29186" i="4"/>
  <c r="P29187" i="4"/>
  <c r="P29188" i="4"/>
  <c r="P29189" i="4"/>
  <c r="P29190" i="4"/>
  <c r="P29191" i="4"/>
  <c r="P29192" i="4"/>
  <c r="P29193" i="4"/>
  <c r="P29194" i="4"/>
  <c r="P29195" i="4"/>
  <c r="P29196" i="4"/>
  <c r="P29197" i="4"/>
  <c r="P29198" i="4"/>
  <c r="P29199" i="4"/>
  <c r="P29200" i="4"/>
  <c r="P29201" i="4"/>
  <c r="P29202" i="4"/>
  <c r="P29203" i="4"/>
  <c r="P29204" i="4"/>
  <c r="P29205" i="4"/>
  <c r="P29206" i="4"/>
  <c r="P29207" i="4"/>
  <c r="P29208" i="4"/>
  <c r="P29209" i="4"/>
  <c r="P29210" i="4"/>
  <c r="P29211" i="4"/>
  <c r="P29212" i="4"/>
  <c r="P29213" i="4"/>
  <c r="P29214" i="4"/>
  <c r="P29215" i="4"/>
  <c r="P29216" i="4"/>
  <c r="P29217" i="4"/>
  <c r="P29218" i="4"/>
  <c r="P29219" i="4"/>
  <c r="P29220" i="4"/>
  <c r="P29221" i="4"/>
  <c r="P29222" i="4"/>
  <c r="P29223" i="4"/>
  <c r="P29224" i="4"/>
  <c r="P29225" i="4"/>
  <c r="P29226" i="4"/>
  <c r="P29227" i="4"/>
  <c r="P29228" i="4"/>
  <c r="P29229" i="4"/>
  <c r="P29230" i="4"/>
  <c r="P29231" i="4"/>
  <c r="P29232" i="4"/>
  <c r="P29233" i="4"/>
  <c r="P29234" i="4"/>
  <c r="P29235" i="4"/>
  <c r="P29236" i="4"/>
  <c r="P29237" i="4"/>
  <c r="P29238" i="4"/>
  <c r="P29239" i="4"/>
  <c r="P29240" i="4"/>
  <c r="P29241" i="4"/>
  <c r="P29242" i="4"/>
  <c r="P29243" i="4"/>
  <c r="P29244" i="4"/>
  <c r="P29245" i="4"/>
  <c r="P29246" i="4"/>
  <c r="P29247" i="4"/>
  <c r="P29248" i="4"/>
  <c r="P29249" i="4"/>
  <c r="P29250" i="4"/>
  <c r="P29251" i="4"/>
  <c r="P29252" i="4"/>
  <c r="P29253" i="4"/>
  <c r="P29254" i="4"/>
  <c r="P29255" i="4"/>
  <c r="P29256" i="4"/>
  <c r="P29257" i="4"/>
  <c r="P29258" i="4"/>
  <c r="P29259" i="4"/>
  <c r="P29260" i="4"/>
  <c r="P29261" i="4"/>
  <c r="P29262" i="4"/>
  <c r="P29263" i="4"/>
  <c r="P29264" i="4"/>
  <c r="P29265" i="4"/>
  <c r="P29266" i="4"/>
  <c r="P29267" i="4"/>
  <c r="P29268" i="4"/>
  <c r="P29269" i="4"/>
  <c r="P29270" i="4"/>
  <c r="P29271" i="4"/>
  <c r="P29272" i="4"/>
  <c r="P29273" i="4"/>
  <c r="P29274" i="4"/>
  <c r="P29275" i="4"/>
  <c r="P29276" i="4"/>
  <c r="P29277" i="4"/>
  <c r="P29278" i="4"/>
  <c r="P29279" i="4"/>
  <c r="P29280" i="4"/>
  <c r="P29281" i="4"/>
  <c r="P29282" i="4"/>
  <c r="P29283" i="4"/>
  <c r="P29284" i="4"/>
  <c r="P29285" i="4"/>
  <c r="P29286" i="4"/>
  <c r="P29287" i="4"/>
  <c r="P29288" i="4"/>
  <c r="P29289" i="4"/>
  <c r="P29290" i="4"/>
  <c r="P29291" i="4"/>
  <c r="P29292" i="4"/>
  <c r="P29293" i="4"/>
  <c r="P29294" i="4"/>
  <c r="P29295" i="4"/>
  <c r="P29296" i="4"/>
  <c r="P29297" i="4"/>
  <c r="P29298" i="4"/>
  <c r="P29299" i="4"/>
  <c r="P29300" i="4"/>
  <c r="P29301" i="4"/>
  <c r="P29302" i="4"/>
  <c r="P29303" i="4"/>
  <c r="P29304" i="4"/>
  <c r="P29305" i="4"/>
  <c r="P29306" i="4"/>
  <c r="P29307" i="4"/>
  <c r="P29308" i="4"/>
  <c r="P29309" i="4"/>
  <c r="P29310" i="4"/>
  <c r="P29311" i="4"/>
  <c r="P29312" i="4"/>
  <c r="P29313" i="4"/>
  <c r="P29314" i="4"/>
  <c r="P29315" i="4"/>
  <c r="P29316" i="4"/>
  <c r="P29317" i="4"/>
  <c r="P29318" i="4"/>
  <c r="P29319" i="4"/>
  <c r="P29320" i="4"/>
  <c r="P29321" i="4"/>
  <c r="P29322" i="4"/>
  <c r="P29323" i="4"/>
  <c r="P29324" i="4"/>
  <c r="P29325" i="4"/>
  <c r="P29326" i="4"/>
  <c r="P29327" i="4"/>
  <c r="P29328" i="4"/>
  <c r="P29329" i="4"/>
  <c r="P29330" i="4"/>
  <c r="P29331" i="4"/>
  <c r="P29332" i="4"/>
  <c r="P29333" i="4"/>
  <c r="P29334" i="4"/>
  <c r="P29335" i="4"/>
  <c r="P29336" i="4"/>
  <c r="P29337" i="4"/>
  <c r="P29338" i="4"/>
  <c r="P29339" i="4"/>
  <c r="P29340" i="4"/>
  <c r="P29341" i="4"/>
  <c r="P29342" i="4"/>
  <c r="P29343" i="4"/>
  <c r="P29344" i="4"/>
  <c r="P29345" i="4"/>
  <c r="P29346" i="4"/>
  <c r="P29347" i="4"/>
  <c r="P29348" i="4"/>
  <c r="P29349" i="4"/>
  <c r="P29350" i="4"/>
  <c r="P29351" i="4"/>
  <c r="P29352" i="4"/>
  <c r="P29353" i="4"/>
  <c r="P29354" i="4"/>
  <c r="P29355" i="4"/>
  <c r="P29356" i="4"/>
  <c r="P29357" i="4"/>
  <c r="P29358" i="4"/>
  <c r="P29359" i="4"/>
  <c r="P29360" i="4"/>
  <c r="P29361" i="4"/>
  <c r="P29362" i="4"/>
  <c r="P29363" i="4"/>
  <c r="P29364" i="4"/>
  <c r="P29365" i="4"/>
  <c r="P29366" i="4"/>
  <c r="P29367" i="4"/>
  <c r="P29368" i="4"/>
  <c r="P29369" i="4"/>
  <c r="P29370" i="4"/>
  <c r="P29371" i="4"/>
  <c r="P29372" i="4"/>
  <c r="P29373" i="4"/>
  <c r="P29374" i="4"/>
  <c r="P29375" i="4"/>
  <c r="P29376" i="4"/>
  <c r="P29377" i="4"/>
  <c r="P29378" i="4"/>
  <c r="P29379" i="4"/>
  <c r="P29380" i="4"/>
  <c r="P29381" i="4"/>
  <c r="P29382" i="4"/>
  <c r="P29383" i="4"/>
  <c r="P29384" i="4"/>
  <c r="P29385" i="4"/>
  <c r="P29386" i="4"/>
  <c r="P29387" i="4"/>
  <c r="P29388" i="4"/>
  <c r="P29389" i="4"/>
  <c r="P29390" i="4"/>
  <c r="P29391" i="4"/>
  <c r="P29392" i="4"/>
  <c r="P29393" i="4"/>
  <c r="P29394" i="4"/>
  <c r="P29395" i="4"/>
  <c r="P29396" i="4"/>
  <c r="P29397" i="4"/>
  <c r="P29398" i="4"/>
  <c r="P29399" i="4"/>
  <c r="P29400" i="4"/>
  <c r="P29401" i="4"/>
  <c r="P29402" i="4"/>
  <c r="P29403" i="4"/>
  <c r="P29404" i="4"/>
  <c r="P29405" i="4"/>
  <c r="P29406" i="4"/>
  <c r="P29407" i="4"/>
  <c r="P29408" i="4"/>
  <c r="P29409" i="4"/>
  <c r="P29410" i="4"/>
  <c r="P29411" i="4"/>
  <c r="P29412" i="4"/>
  <c r="P29413" i="4"/>
  <c r="P29414" i="4"/>
  <c r="P29415" i="4"/>
  <c r="P29416" i="4"/>
  <c r="P29417" i="4"/>
  <c r="P29418" i="4"/>
  <c r="P29419" i="4"/>
  <c r="P29420" i="4"/>
  <c r="P29421" i="4"/>
  <c r="P29422" i="4"/>
  <c r="P29423" i="4"/>
  <c r="P29424" i="4"/>
  <c r="P29425" i="4"/>
  <c r="P29426" i="4"/>
  <c r="P29427" i="4"/>
  <c r="P29428" i="4"/>
  <c r="P29429" i="4"/>
  <c r="P29430" i="4"/>
  <c r="P29431" i="4"/>
  <c r="P29432" i="4"/>
  <c r="P29433" i="4"/>
  <c r="P29434" i="4"/>
  <c r="P29435" i="4"/>
  <c r="P29436" i="4"/>
  <c r="P29437" i="4"/>
  <c r="P29438" i="4"/>
  <c r="P29439" i="4"/>
  <c r="P29440" i="4"/>
  <c r="P29441" i="4"/>
  <c r="P29442" i="4"/>
  <c r="P29443" i="4"/>
  <c r="P29444" i="4"/>
  <c r="P29445" i="4"/>
  <c r="P29446" i="4"/>
  <c r="P29447" i="4"/>
  <c r="P29448" i="4"/>
  <c r="P29449" i="4"/>
  <c r="P29450" i="4"/>
  <c r="P29451" i="4"/>
  <c r="P29452" i="4"/>
  <c r="P29453" i="4"/>
  <c r="P29454" i="4"/>
  <c r="P29455" i="4"/>
  <c r="P29456" i="4"/>
  <c r="P29457" i="4"/>
  <c r="P29458" i="4"/>
  <c r="P29459" i="4"/>
  <c r="P29460" i="4"/>
  <c r="P29461" i="4"/>
  <c r="P29462" i="4"/>
  <c r="P29463" i="4"/>
  <c r="P29464" i="4"/>
  <c r="P29465" i="4"/>
  <c r="P29466" i="4"/>
  <c r="P29467" i="4"/>
  <c r="P29468" i="4"/>
  <c r="P29469" i="4"/>
  <c r="P29470" i="4"/>
  <c r="P29471" i="4"/>
  <c r="P29472" i="4"/>
  <c r="P29473" i="4"/>
  <c r="P29474" i="4"/>
  <c r="P29475" i="4"/>
  <c r="P29476" i="4"/>
  <c r="P29477" i="4"/>
  <c r="P29478" i="4"/>
  <c r="P29479" i="4"/>
  <c r="P29480" i="4"/>
  <c r="P29481" i="4"/>
  <c r="P29482" i="4"/>
  <c r="P29483" i="4"/>
  <c r="P29484" i="4"/>
  <c r="P29485" i="4"/>
  <c r="P29486" i="4"/>
  <c r="P29487" i="4"/>
  <c r="P29488" i="4"/>
  <c r="P29489" i="4"/>
  <c r="P29490" i="4"/>
  <c r="P29491" i="4"/>
  <c r="P29492" i="4"/>
  <c r="P29493" i="4"/>
  <c r="P29494" i="4"/>
  <c r="P29495" i="4"/>
  <c r="P29496" i="4"/>
  <c r="P29497" i="4"/>
  <c r="P29498" i="4"/>
  <c r="P29499" i="4"/>
  <c r="P29500" i="4"/>
  <c r="P29501" i="4"/>
  <c r="P29502" i="4"/>
  <c r="P29503" i="4"/>
  <c r="P29504" i="4"/>
  <c r="P29505" i="4"/>
  <c r="P29506" i="4"/>
  <c r="P29507" i="4"/>
  <c r="P29508" i="4"/>
  <c r="P29509" i="4"/>
  <c r="P29510" i="4"/>
  <c r="P29511" i="4"/>
  <c r="P29512" i="4"/>
  <c r="P29513" i="4"/>
  <c r="P29514" i="4"/>
  <c r="P29515" i="4"/>
  <c r="P29516" i="4"/>
  <c r="P29517" i="4"/>
  <c r="P29518" i="4"/>
  <c r="P29519" i="4"/>
  <c r="P29520" i="4"/>
  <c r="P29521" i="4"/>
  <c r="P29522" i="4"/>
  <c r="P29523" i="4"/>
  <c r="P29524" i="4"/>
  <c r="P29525" i="4"/>
  <c r="P29526" i="4"/>
  <c r="P29527" i="4"/>
  <c r="P29528" i="4"/>
  <c r="P29529" i="4"/>
  <c r="P29530" i="4"/>
  <c r="P29531" i="4"/>
  <c r="P29532" i="4"/>
  <c r="P29533" i="4"/>
  <c r="P29534" i="4"/>
  <c r="P29535" i="4"/>
  <c r="P29536" i="4"/>
  <c r="P29537" i="4"/>
  <c r="P29538" i="4"/>
  <c r="P29539" i="4"/>
  <c r="P29540" i="4"/>
  <c r="P29541" i="4"/>
  <c r="P29542" i="4"/>
  <c r="P29543" i="4"/>
  <c r="P29544" i="4"/>
  <c r="P29545" i="4"/>
  <c r="P29546" i="4"/>
  <c r="P29547" i="4"/>
  <c r="P29548" i="4"/>
  <c r="P29549" i="4"/>
  <c r="P29550" i="4"/>
  <c r="P29551" i="4"/>
  <c r="P29552" i="4"/>
  <c r="P29553" i="4"/>
  <c r="P29554" i="4"/>
  <c r="P29555" i="4"/>
  <c r="P29556" i="4"/>
  <c r="P29557" i="4"/>
  <c r="P29558" i="4"/>
  <c r="P29559" i="4"/>
  <c r="P29560" i="4"/>
  <c r="P29561" i="4"/>
  <c r="P29562" i="4"/>
  <c r="P29563" i="4"/>
  <c r="P29564" i="4"/>
  <c r="P29565" i="4"/>
  <c r="P29566" i="4"/>
  <c r="P29567" i="4"/>
  <c r="P29568" i="4"/>
  <c r="P29569" i="4"/>
  <c r="P29570" i="4"/>
  <c r="P29571" i="4"/>
  <c r="P29572" i="4"/>
  <c r="P29573" i="4"/>
  <c r="P29574" i="4"/>
  <c r="P29575" i="4"/>
  <c r="P29576" i="4"/>
  <c r="P29577" i="4"/>
  <c r="P29578" i="4"/>
  <c r="P29579" i="4"/>
  <c r="P29580" i="4"/>
  <c r="P29581" i="4"/>
  <c r="P29582" i="4"/>
  <c r="P29583" i="4"/>
  <c r="P29584" i="4"/>
  <c r="P29585" i="4"/>
  <c r="P29586" i="4"/>
  <c r="P29587" i="4"/>
  <c r="P29588" i="4"/>
  <c r="P29589" i="4"/>
  <c r="P29590" i="4"/>
  <c r="P29591" i="4"/>
  <c r="P29592" i="4"/>
  <c r="P29593" i="4"/>
  <c r="P29594" i="4"/>
  <c r="P29595" i="4"/>
  <c r="P29596" i="4"/>
  <c r="P29597" i="4"/>
  <c r="P29598" i="4"/>
  <c r="P29599" i="4"/>
  <c r="P29600" i="4"/>
  <c r="P29601" i="4"/>
  <c r="P29602" i="4"/>
  <c r="P29603" i="4"/>
  <c r="P29604" i="4"/>
  <c r="P29605" i="4"/>
  <c r="P29606" i="4"/>
  <c r="P29607" i="4"/>
  <c r="P29608" i="4"/>
  <c r="P29609" i="4"/>
  <c r="P29610" i="4"/>
  <c r="P29611" i="4"/>
  <c r="P29612" i="4"/>
  <c r="P29613" i="4"/>
  <c r="P29614" i="4"/>
  <c r="P29615" i="4"/>
  <c r="P29616" i="4"/>
  <c r="P29617" i="4"/>
  <c r="P29618" i="4"/>
  <c r="P29619" i="4"/>
  <c r="P29620" i="4"/>
  <c r="P29621" i="4"/>
  <c r="P29622" i="4"/>
  <c r="P29623" i="4"/>
  <c r="P29624" i="4"/>
  <c r="P29625" i="4"/>
  <c r="P29626" i="4"/>
  <c r="P29627" i="4"/>
  <c r="P29628" i="4"/>
  <c r="P29629" i="4"/>
  <c r="P29630" i="4"/>
  <c r="P29631" i="4"/>
  <c r="P29632" i="4"/>
  <c r="P29633" i="4"/>
  <c r="P29634" i="4"/>
  <c r="P29635" i="4"/>
  <c r="P29636" i="4"/>
  <c r="P29637" i="4"/>
  <c r="P29638" i="4"/>
  <c r="P29639" i="4"/>
  <c r="P29640" i="4"/>
  <c r="P29641" i="4"/>
  <c r="P29642" i="4"/>
  <c r="P29643" i="4"/>
  <c r="P29644" i="4"/>
  <c r="P29645" i="4"/>
  <c r="P29646" i="4"/>
  <c r="P29647" i="4"/>
  <c r="P29648" i="4"/>
  <c r="P29649" i="4"/>
  <c r="P29650" i="4"/>
  <c r="P29651" i="4"/>
  <c r="P29652" i="4"/>
  <c r="P29653" i="4"/>
  <c r="P29654" i="4"/>
  <c r="P29655" i="4"/>
  <c r="P29656" i="4"/>
  <c r="P29657" i="4"/>
  <c r="P29658" i="4"/>
  <c r="P29659" i="4"/>
  <c r="P29660" i="4"/>
  <c r="P29661" i="4"/>
  <c r="P29662" i="4"/>
  <c r="P29663" i="4"/>
  <c r="P29664" i="4"/>
  <c r="P29665" i="4"/>
  <c r="P29666" i="4"/>
  <c r="P29667" i="4"/>
  <c r="P29668" i="4"/>
  <c r="P29669" i="4"/>
  <c r="P29670" i="4"/>
  <c r="P29671" i="4"/>
  <c r="P29672" i="4"/>
  <c r="P29673" i="4"/>
  <c r="P29674" i="4"/>
  <c r="P29675" i="4"/>
  <c r="P29676" i="4"/>
  <c r="P29677" i="4"/>
  <c r="P29678" i="4"/>
  <c r="P29679" i="4"/>
  <c r="P29680" i="4"/>
  <c r="P29681" i="4"/>
  <c r="P29682" i="4"/>
  <c r="P29683" i="4"/>
  <c r="P29684" i="4"/>
  <c r="P29685" i="4"/>
  <c r="P29686" i="4"/>
  <c r="P29687" i="4"/>
  <c r="P29688" i="4"/>
  <c r="P29689" i="4"/>
  <c r="P29690" i="4"/>
  <c r="P29691" i="4"/>
  <c r="P29692" i="4"/>
  <c r="P29693" i="4"/>
  <c r="P29694" i="4"/>
  <c r="P29695" i="4"/>
  <c r="P29696" i="4"/>
  <c r="P29697" i="4"/>
  <c r="P29698" i="4"/>
  <c r="P29699" i="4"/>
  <c r="P29700" i="4"/>
  <c r="P29701" i="4"/>
  <c r="P29702" i="4"/>
  <c r="P29703" i="4"/>
  <c r="P29704" i="4"/>
  <c r="P29705" i="4"/>
  <c r="P29706" i="4"/>
  <c r="P29707" i="4"/>
  <c r="P29708" i="4"/>
  <c r="P29709" i="4"/>
  <c r="P29710" i="4"/>
  <c r="P29711" i="4"/>
  <c r="P29712" i="4"/>
  <c r="P29713" i="4"/>
  <c r="P29714" i="4"/>
  <c r="P29715" i="4"/>
  <c r="P29716" i="4"/>
  <c r="P29717" i="4"/>
  <c r="P29718" i="4"/>
  <c r="P29719" i="4"/>
  <c r="P29720" i="4"/>
  <c r="P29721" i="4"/>
  <c r="P29722" i="4"/>
  <c r="P29723" i="4"/>
  <c r="P29724" i="4"/>
  <c r="P29725" i="4"/>
  <c r="P29726" i="4"/>
  <c r="P29727" i="4"/>
  <c r="P29728" i="4"/>
  <c r="P29729" i="4"/>
  <c r="P29730" i="4"/>
  <c r="P29731" i="4"/>
  <c r="P29732" i="4"/>
  <c r="P29733" i="4"/>
  <c r="P29734" i="4"/>
  <c r="P29735" i="4"/>
  <c r="P29736" i="4"/>
  <c r="P29737" i="4"/>
  <c r="P29738" i="4"/>
  <c r="P29739" i="4"/>
  <c r="P29740" i="4"/>
  <c r="P29741" i="4"/>
  <c r="P29742" i="4"/>
  <c r="P29743" i="4"/>
  <c r="P29744" i="4"/>
  <c r="P29745" i="4"/>
  <c r="P29746" i="4"/>
  <c r="P29747" i="4"/>
  <c r="P29748" i="4"/>
  <c r="P29749" i="4"/>
  <c r="P29750" i="4"/>
  <c r="P29751" i="4"/>
  <c r="P29752" i="4"/>
  <c r="P29753" i="4"/>
  <c r="P29754" i="4"/>
  <c r="P29755" i="4"/>
  <c r="P29756" i="4"/>
  <c r="P29757" i="4"/>
  <c r="P29758" i="4"/>
  <c r="P29759" i="4"/>
  <c r="P29760" i="4"/>
  <c r="P29761" i="4"/>
  <c r="P29762" i="4"/>
  <c r="P29763" i="4"/>
  <c r="P29764" i="4"/>
  <c r="P29765" i="4"/>
  <c r="P29766" i="4"/>
  <c r="P29767" i="4"/>
  <c r="P29768" i="4"/>
  <c r="P29769" i="4"/>
  <c r="P29770" i="4"/>
  <c r="P29771" i="4"/>
  <c r="P29772" i="4"/>
  <c r="P29773" i="4"/>
  <c r="P29774" i="4"/>
  <c r="P29775" i="4"/>
  <c r="P29776" i="4"/>
  <c r="P29777" i="4"/>
  <c r="P29778" i="4"/>
  <c r="P29779" i="4"/>
  <c r="P29780" i="4"/>
  <c r="P29781" i="4"/>
  <c r="P29782" i="4"/>
  <c r="P29783" i="4"/>
  <c r="P29784" i="4"/>
  <c r="P29785" i="4"/>
  <c r="P29786" i="4"/>
  <c r="P29787" i="4"/>
  <c r="P29788" i="4"/>
  <c r="P29789" i="4"/>
  <c r="P29790" i="4"/>
  <c r="P29791" i="4"/>
  <c r="P29792" i="4"/>
  <c r="P29793" i="4"/>
  <c r="P29794" i="4"/>
  <c r="P29795" i="4"/>
  <c r="P29796" i="4"/>
  <c r="P29797" i="4"/>
  <c r="P29798" i="4"/>
  <c r="P29799" i="4"/>
  <c r="P29800" i="4"/>
  <c r="P29801" i="4"/>
  <c r="P29802" i="4"/>
  <c r="P29803" i="4"/>
  <c r="P29804" i="4"/>
  <c r="P29805" i="4"/>
  <c r="P29806" i="4"/>
  <c r="P29807" i="4"/>
  <c r="P29808" i="4"/>
  <c r="P29809" i="4"/>
  <c r="P29810" i="4"/>
  <c r="P29811" i="4"/>
  <c r="P29812" i="4"/>
  <c r="P29813" i="4"/>
  <c r="P29814" i="4"/>
  <c r="P29815" i="4"/>
  <c r="P29816" i="4"/>
  <c r="P29817" i="4"/>
  <c r="P29818" i="4"/>
  <c r="P29819" i="4"/>
  <c r="P29820" i="4"/>
  <c r="P29821" i="4"/>
  <c r="P29822" i="4"/>
  <c r="P29823" i="4"/>
  <c r="P29824" i="4"/>
  <c r="P29825" i="4"/>
  <c r="P29826" i="4"/>
  <c r="P29827" i="4"/>
  <c r="P29828" i="4"/>
  <c r="P29829" i="4"/>
  <c r="P29830" i="4"/>
  <c r="P29831" i="4"/>
  <c r="P29832" i="4"/>
  <c r="P29833" i="4"/>
  <c r="P29834" i="4"/>
  <c r="P29835" i="4"/>
  <c r="P29836" i="4"/>
  <c r="P29837" i="4"/>
  <c r="P29838" i="4"/>
  <c r="P29839" i="4"/>
  <c r="P29840" i="4"/>
  <c r="P29841" i="4"/>
  <c r="P29842" i="4"/>
  <c r="P29843" i="4"/>
  <c r="P29844" i="4"/>
  <c r="P29845" i="4"/>
  <c r="P29846" i="4"/>
  <c r="P29847" i="4"/>
  <c r="P29848" i="4"/>
  <c r="P29849" i="4"/>
  <c r="P29850" i="4"/>
  <c r="P29851" i="4"/>
  <c r="P29852" i="4"/>
  <c r="P29853" i="4"/>
  <c r="P29854" i="4"/>
  <c r="P29855" i="4"/>
  <c r="P29856" i="4"/>
  <c r="P29857" i="4"/>
  <c r="P29858" i="4"/>
  <c r="P29859" i="4"/>
  <c r="P29860" i="4"/>
  <c r="P29861" i="4"/>
  <c r="P29862" i="4"/>
  <c r="P29863" i="4"/>
  <c r="P29864" i="4"/>
  <c r="P29865" i="4"/>
  <c r="P29866" i="4"/>
  <c r="P29867" i="4"/>
  <c r="P29868" i="4"/>
  <c r="P29869" i="4"/>
  <c r="P29870" i="4"/>
  <c r="P29871" i="4"/>
  <c r="P29872" i="4"/>
  <c r="P29873" i="4"/>
  <c r="P29874" i="4"/>
  <c r="P29875" i="4"/>
  <c r="P29876" i="4"/>
  <c r="P29877" i="4"/>
  <c r="P29878" i="4"/>
  <c r="P29879" i="4"/>
  <c r="P29880" i="4"/>
  <c r="P29881" i="4"/>
  <c r="P29882" i="4"/>
  <c r="P29883" i="4"/>
  <c r="P29884" i="4"/>
  <c r="P29885" i="4"/>
  <c r="P29886" i="4"/>
  <c r="P29887" i="4"/>
  <c r="P29888" i="4"/>
  <c r="P29889" i="4"/>
  <c r="P29890" i="4"/>
  <c r="P29891" i="4"/>
  <c r="P29892" i="4"/>
  <c r="P29893" i="4"/>
  <c r="P29894" i="4"/>
  <c r="P29895" i="4"/>
  <c r="P29896" i="4"/>
  <c r="P29897" i="4"/>
  <c r="P29898" i="4"/>
  <c r="P29899" i="4"/>
  <c r="P29900" i="4"/>
  <c r="P29901" i="4"/>
  <c r="P29902" i="4"/>
  <c r="P29903" i="4"/>
  <c r="P29904" i="4"/>
  <c r="P29905" i="4"/>
  <c r="P29906" i="4"/>
  <c r="P29907" i="4"/>
  <c r="P29908" i="4"/>
  <c r="P29909" i="4"/>
  <c r="P29910" i="4"/>
  <c r="P29911" i="4"/>
  <c r="P29912" i="4"/>
  <c r="P29913" i="4"/>
  <c r="P29914" i="4"/>
  <c r="P29915" i="4"/>
  <c r="P29916" i="4"/>
  <c r="P29917" i="4"/>
  <c r="P29918" i="4"/>
  <c r="P29919" i="4"/>
  <c r="P29920" i="4"/>
  <c r="P29921" i="4"/>
  <c r="P29922" i="4"/>
  <c r="P29923" i="4"/>
  <c r="P29924" i="4"/>
  <c r="P29925" i="4"/>
  <c r="P29926" i="4"/>
  <c r="P29927" i="4"/>
  <c r="P29928" i="4"/>
  <c r="P29929" i="4"/>
  <c r="P29930" i="4"/>
  <c r="P29931" i="4"/>
  <c r="P29932" i="4"/>
  <c r="P29933" i="4"/>
  <c r="P29934" i="4"/>
  <c r="P29935" i="4"/>
  <c r="P29936" i="4"/>
  <c r="P29937" i="4"/>
  <c r="P29938" i="4"/>
  <c r="P29939" i="4"/>
  <c r="P29940" i="4"/>
  <c r="P29941" i="4"/>
  <c r="P29942" i="4"/>
  <c r="P29943" i="4"/>
  <c r="P29944" i="4"/>
  <c r="P29945" i="4"/>
  <c r="P29946" i="4"/>
  <c r="P29947" i="4"/>
  <c r="P29948" i="4"/>
  <c r="P29949" i="4"/>
  <c r="P29950" i="4"/>
  <c r="P29951" i="4"/>
  <c r="P29952" i="4"/>
  <c r="P29953" i="4"/>
  <c r="P29954" i="4"/>
  <c r="P29955" i="4"/>
  <c r="P29956" i="4"/>
  <c r="P29957" i="4"/>
  <c r="P29958" i="4"/>
  <c r="P29959" i="4"/>
  <c r="P29960" i="4"/>
  <c r="P29961" i="4"/>
  <c r="P29962" i="4"/>
  <c r="P29963" i="4"/>
  <c r="P29964" i="4"/>
  <c r="P29965" i="4"/>
  <c r="P29966" i="4"/>
  <c r="P29967" i="4"/>
  <c r="P29968" i="4"/>
  <c r="P29969" i="4"/>
  <c r="P29970" i="4"/>
  <c r="P29971" i="4"/>
  <c r="P29972" i="4"/>
  <c r="P29973" i="4"/>
  <c r="P29974" i="4"/>
  <c r="P29975" i="4"/>
  <c r="P29976" i="4"/>
  <c r="P29977" i="4"/>
  <c r="P29978" i="4"/>
  <c r="P29979" i="4"/>
  <c r="P29980" i="4"/>
  <c r="P29981" i="4"/>
  <c r="P29982" i="4"/>
  <c r="P29983" i="4"/>
  <c r="P29984" i="4"/>
  <c r="P29985" i="4"/>
  <c r="P29986" i="4"/>
  <c r="P29987" i="4"/>
  <c r="P29988" i="4"/>
  <c r="P29989" i="4"/>
  <c r="P29990" i="4"/>
  <c r="P29991" i="4"/>
  <c r="P29992" i="4"/>
  <c r="P29993" i="4"/>
  <c r="P29994" i="4"/>
  <c r="P29995" i="4"/>
  <c r="P29996" i="4"/>
  <c r="P29997" i="4"/>
  <c r="P29998" i="4"/>
  <c r="P29999" i="4"/>
  <c r="P30000" i="4"/>
  <c r="P30001" i="4"/>
  <c r="P30002" i="4"/>
  <c r="P30003" i="4"/>
  <c r="P30004" i="4"/>
  <c r="P30005" i="4"/>
  <c r="P30006" i="4"/>
  <c r="P30007" i="4"/>
  <c r="P30008" i="4"/>
  <c r="P30009" i="4"/>
  <c r="P30010" i="4"/>
  <c r="P30011" i="4"/>
  <c r="P30012" i="4"/>
  <c r="P30013" i="4"/>
  <c r="P30014" i="4"/>
  <c r="P30015" i="4"/>
  <c r="P30016" i="4"/>
  <c r="P30017" i="4"/>
  <c r="P30018" i="4"/>
  <c r="P30019" i="4"/>
  <c r="P30020" i="4"/>
  <c r="P30021" i="4"/>
  <c r="P30022" i="4"/>
  <c r="P30023" i="4"/>
  <c r="P30024" i="4"/>
  <c r="P30025" i="4"/>
  <c r="P30026" i="4"/>
  <c r="P30027" i="4"/>
  <c r="P30028" i="4"/>
  <c r="P30029" i="4"/>
  <c r="P30030" i="4"/>
  <c r="P30031" i="4"/>
  <c r="P30032" i="4"/>
  <c r="P30033" i="4"/>
  <c r="P30034" i="4"/>
  <c r="P30035" i="4"/>
  <c r="P30036" i="4"/>
  <c r="P30037" i="4"/>
  <c r="P30038" i="4"/>
  <c r="P30039" i="4"/>
  <c r="P30040" i="4"/>
  <c r="P30041" i="4"/>
  <c r="P30042" i="4"/>
  <c r="P30043" i="4"/>
  <c r="P30044" i="4"/>
  <c r="P30045" i="4"/>
  <c r="P30046" i="4"/>
  <c r="P30047" i="4"/>
  <c r="P30048" i="4"/>
  <c r="P30049" i="4"/>
  <c r="P30050" i="4"/>
  <c r="P30051" i="4"/>
  <c r="P30052" i="4"/>
  <c r="P30053" i="4"/>
  <c r="P30054" i="4"/>
  <c r="P30055" i="4"/>
  <c r="P30056" i="4"/>
  <c r="P30057" i="4"/>
  <c r="P30058" i="4"/>
  <c r="P30059" i="4"/>
  <c r="P30060" i="4"/>
  <c r="P30061" i="4"/>
  <c r="P30062" i="4"/>
  <c r="P30063" i="4"/>
  <c r="P30064" i="4"/>
  <c r="P30065" i="4"/>
  <c r="P30066" i="4"/>
  <c r="P30067" i="4"/>
  <c r="P30068" i="4"/>
  <c r="P30069" i="4"/>
  <c r="P30070" i="4"/>
  <c r="P30071" i="4"/>
  <c r="P30072" i="4"/>
  <c r="P30073" i="4"/>
  <c r="P30074" i="4"/>
  <c r="P30075" i="4"/>
  <c r="P30076" i="4"/>
  <c r="P30077" i="4"/>
  <c r="P30078" i="4"/>
  <c r="P30079" i="4"/>
  <c r="P30080" i="4"/>
  <c r="P30081" i="4"/>
  <c r="P30082" i="4"/>
  <c r="P30083" i="4"/>
  <c r="P30084" i="4"/>
  <c r="P30085" i="4"/>
  <c r="P30086" i="4"/>
  <c r="P30087" i="4"/>
  <c r="P30088" i="4"/>
  <c r="P30089" i="4"/>
  <c r="P30090" i="4"/>
  <c r="P30091" i="4"/>
  <c r="P30092" i="4"/>
  <c r="P30093" i="4"/>
  <c r="P30094" i="4"/>
  <c r="P30095" i="4"/>
  <c r="P30096" i="4"/>
  <c r="P30097" i="4"/>
  <c r="P30098" i="4"/>
  <c r="P30099" i="4"/>
  <c r="P30100" i="4"/>
  <c r="P30101" i="4"/>
  <c r="P30102" i="4"/>
  <c r="P30103" i="4"/>
  <c r="P30104" i="4"/>
  <c r="P30105" i="4"/>
  <c r="P30106" i="4"/>
  <c r="P30107" i="4"/>
  <c r="P30108" i="4"/>
  <c r="P30109" i="4"/>
  <c r="P30110" i="4"/>
  <c r="P30111" i="4"/>
  <c r="P30112" i="4"/>
  <c r="P30113" i="4"/>
  <c r="P30114" i="4"/>
  <c r="P30115" i="4"/>
  <c r="P30116" i="4"/>
  <c r="P30117" i="4"/>
  <c r="P30118" i="4"/>
  <c r="P30119" i="4"/>
  <c r="P30120" i="4"/>
  <c r="P30121" i="4"/>
  <c r="P30122" i="4"/>
  <c r="P30123" i="4"/>
  <c r="P30124" i="4"/>
  <c r="P30125" i="4"/>
  <c r="P30126" i="4"/>
  <c r="P30127" i="4"/>
  <c r="P30128" i="4"/>
  <c r="P30129" i="4"/>
  <c r="P30130" i="4"/>
  <c r="P30131" i="4"/>
  <c r="P30132" i="4"/>
  <c r="P30133" i="4"/>
  <c r="P30134" i="4"/>
  <c r="P30135" i="4"/>
  <c r="P30136" i="4"/>
  <c r="P30137" i="4"/>
  <c r="P30138" i="4"/>
  <c r="P30139" i="4"/>
  <c r="P30140" i="4"/>
  <c r="P30141" i="4"/>
  <c r="P30142" i="4"/>
  <c r="P30143" i="4"/>
  <c r="P30144" i="4"/>
  <c r="P30145" i="4"/>
  <c r="P30146" i="4"/>
  <c r="P30147" i="4"/>
  <c r="P30148" i="4"/>
  <c r="P30149" i="4"/>
  <c r="P30150" i="4"/>
  <c r="P30151" i="4"/>
  <c r="P30152" i="4"/>
  <c r="P30153" i="4"/>
  <c r="P30154" i="4"/>
  <c r="P30155" i="4"/>
  <c r="P30156" i="4"/>
  <c r="P30157" i="4"/>
  <c r="P30158" i="4"/>
  <c r="P30159" i="4"/>
  <c r="P30160" i="4"/>
  <c r="P30161" i="4"/>
  <c r="P30162" i="4"/>
  <c r="P30163" i="4"/>
  <c r="P30164" i="4"/>
  <c r="P30165" i="4"/>
  <c r="P30166" i="4"/>
  <c r="P30167" i="4"/>
  <c r="P30168" i="4"/>
  <c r="P30169" i="4"/>
  <c r="P30170" i="4"/>
  <c r="P30171" i="4"/>
  <c r="P30172" i="4"/>
  <c r="P30173" i="4"/>
  <c r="P30174" i="4"/>
  <c r="P30175" i="4"/>
  <c r="P30176" i="4"/>
  <c r="P30177" i="4"/>
  <c r="P30178" i="4"/>
  <c r="P30179" i="4"/>
  <c r="P30180" i="4"/>
  <c r="P30181" i="4"/>
  <c r="P30182" i="4"/>
  <c r="P30183" i="4"/>
  <c r="P30184" i="4"/>
  <c r="P30185" i="4"/>
  <c r="P30186" i="4"/>
  <c r="P30187" i="4"/>
  <c r="P30188" i="4"/>
  <c r="P30189" i="4"/>
  <c r="P30190" i="4"/>
  <c r="P30191" i="4"/>
  <c r="P30192" i="4"/>
  <c r="P30193" i="4"/>
  <c r="P30194" i="4"/>
  <c r="P30195" i="4"/>
  <c r="P30196" i="4"/>
  <c r="P30197" i="4"/>
  <c r="P30198" i="4"/>
  <c r="P30199" i="4"/>
  <c r="P30200" i="4"/>
  <c r="P30201" i="4"/>
  <c r="P30202" i="4"/>
  <c r="P30203" i="4"/>
  <c r="P30204" i="4"/>
  <c r="P30205" i="4"/>
  <c r="P30206" i="4"/>
  <c r="P30207" i="4"/>
  <c r="P30208" i="4"/>
  <c r="P30209" i="4"/>
  <c r="P30210" i="4"/>
  <c r="P30211" i="4"/>
  <c r="P30212" i="4"/>
  <c r="P30213" i="4"/>
  <c r="P30214" i="4"/>
  <c r="P30215" i="4"/>
  <c r="P30216" i="4"/>
  <c r="P30217" i="4"/>
  <c r="P30218" i="4"/>
  <c r="P30219" i="4"/>
  <c r="P30220" i="4"/>
  <c r="P30221" i="4"/>
  <c r="P30222" i="4"/>
  <c r="P30223" i="4"/>
  <c r="P30224" i="4"/>
  <c r="P30225" i="4"/>
  <c r="P30226" i="4"/>
  <c r="P30227" i="4"/>
  <c r="P30228" i="4"/>
  <c r="P30229" i="4"/>
  <c r="P30230" i="4"/>
  <c r="P30231" i="4"/>
  <c r="P30232" i="4"/>
  <c r="P30233" i="4"/>
  <c r="P30234" i="4"/>
  <c r="P30235" i="4"/>
  <c r="P30236" i="4"/>
  <c r="P30237" i="4"/>
  <c r="P30238" i="4"/>
  <c r="P30239" i="4"/>
  <c r="P30240" i="4"/>
  <c r="P30241" i="4"/>
  <c r="P30242" i="4"/>
  <c r="P30243" i="4"/>
  <c r="P30244" i="4"/>
  <c r="P30245" i="4"/>
  <c r="P30246" i="4"/>
  <c r="P30247" i="4"/>
  <c r="P30248" i="4"/>
  <c r="P30249" i="4"/>
  <c r="P30250" i="4"/>
  <c r="P30251" i="4"/>
  <c r="P30252" i="4"/>
  <c r="P30253" i="4"/>
  <c r="P30254" i="4"/>
  <c r="P30255" i="4"/>
  <c r="P30256" i="4"/>
  <c r="P30257" i="4"/>
  <c r="P30258" i="4"/>
  <c r="P30259" i="4"/>
  <c r="P30260" i="4"/>
  <c r="P30261" i="4"/>
  <c r="P30262" i="4"/>
  <c r="P30263" i="4"/>
  <c r="P30264" i="4"/>
  <c r="P30265" i="4"/>
  <c r="P30266" i="4"/>
  <c r="P30267" i="4"/>
  <c r="P30268" i="4"/>
  <c r="P30269" i="4"/>
  <c r="P30270" i="4"/>
  <c r="P30271" i="4"/>
  <c r="P30272" i="4"/>
  <c r="P30273" i="4"/>
  <c r="P30274" i="4"/>
  <c r="P30275" i="4"/>
  <c r="P30276" i="4"/>
  <c r="P30277" i="4"/>
  <c r="P30278" i="4"/>
  <c r="P30279" i="4"/>
  <c r="P30280" i="4"/>
  <c r="P30281" i="4"/>
  <c r="P30282" i="4"/>
  <c r="P30283" i="4"/>
  <c r="P30284" i="4"/>
  <c r="P30285" i="4"/>
  <c r="P30286" i="4"/>
  <c r="P30287" i="4"/>
  <c r="P30288" i="4"/>
  <c r="P30289" i="4"/>
  <c r="P30290" i="4"/>
  <c r="P30291" i="4"/>
  <c r="P30292" i="4"/>
  <c r="P30293" i="4"/>
  <c r="P30294" i="4"/>
  <c r="P30295" i="4"/>
  <c r="P30296" i="4"/>
  <c r="P30297" i="4"/>
  <c r="P30298" i="4"/>
  <c r="P30299" i="4"/>
  <c r="P30300" i="4"/>
  <c r="P30301" i="4"/>
  <c r="P30302" i="4"/>
  <c r="P30303" i="4"/>
  <c r="P30304" i="4"/>
  <c r="P30305" i="4"/>
  <c r="P30306" i="4"/>
  <c r="P30307" i="4"/>
  <c r="P30308" i="4"/>
  <c r="P30309" i="4"/>
  <c r="P30310" i="4"/>
  <c r="P30311" i="4"/>
  <c r="P30312" i="4"/>
  <c r="P30313" i="4"/>
  <c r="P30314" i="4"/>
  <c r="P30315" i="4"/>
  <c r="P30316" i="4"/>
  <c r="P30317" i="4"/>
  <c r="P30318" i="4"/>
  <c r="P30319" i="4"/>
  <c r="P30320" i="4"/>
  <c r="P30321" i="4"/>
  <c r="P30322" i="4"/>
  <c r="P30323" i="4"/>
  <c r="P30324" i="4"/>
  <c r="P30325" i="4"/>
  <c r="P30326" i="4"/>
  <c r="P30327" i="4"/>
  <c r="P30328" i="4"/>
  <c r="P30329" i="4"/>
  <c r="P30330" i="4"/>
  <c r="P30331" i="4"/>
  <c r="P30332" i="4"/>
  <c r="P30333" i="4"/>
  <c r="P30334" i="4"/>
  <c r="P30335" i="4"/>
  <c r="P30336" i="4"/>
  <c r="P30337" i="4"/>
  <c r="P30338" i="4"/>
  <c r="P30339" i="4"/>
  <c r="P30340" i="4"/>
  <c r="P30341" i="4"/>
  <c r="P30342" i="4"/>
  <c r="P30343" i="4"/>
  <c r="P30344" i="4"/>
  <c r="P30345" i="4"/>
  <c r="P30346" i="4"/>
  <c r="P30347" i="4"/>
  <c r="P30348" i="4"/>
  <c r="P30349" i="4"/>
  <c r="P30350" i="4"/>
  <c r="P30351" i="4"/>
  <c r="P30352" i="4"/>
  <c r="P30353" i="4"/>
  <c r="P30354" i="4"/>
  <c r="P30355" i="4"/>
  <c r="P30356" i="4"/>
  <c r="P30357" i="4"/>
  <c r="P30358" i="4"/>
  <c r="P30359" i="4"/>
  <c r="P30360" i="4"/>
  <c r="P30361" i="4"/>
  <c r="P30362" i="4"/>
  <c r="P30363" i="4"/>
  <c r="P30364" i="4"/>
  <c r="P30365" i="4"/>
  <c r="P30366" i="4"/>
  <c r="P30367" i="4"/>
  <c r="P30368" i="4"/>
  <c r="P30369" i="4"/>
  <c r="P30370" i="4"/>
  <c r="P30371" i="4"/>
  <c r="P30372" i="4"/>
  <c r="P30373" i="4"/>
  <c r="P30374" i="4"/>
  <c r="P30375" i="4"/>
  <c r="P30376" i="4"/>
  <c r="P30377" i="4"/>
  <c r="P30378" i="4"/>
  <c r="P30379" i="4"/>
  <c r="P30380" i="4"/>
  <c r="P30381" i="4"/>
  <c r="P30382" i="4"/>
  <c r="P30383" i="4"/>
  <c r="P30384" i="4"/>
  <c r="P30385" i="4"/>
  <c r="P30386" i="4"/>
  <c r="P30387" i="4"/>
  <c r="P30388" i="4"/>
  <c r="P30389" i="4"/>
  <c r="P30390" i="4"/>
  <c r="P30391" i="4"/>
  <c r="P30392" i="4"/>
  <c r="P30393" i="4"/>
  <c r="P30394" i="4"/>
  <c r="P30395" i="4"/>
  <c r="P30396" i="4"/>
  <c r="P30397" i="4"/>
  <c r="P30398" i="4"/>
  <c r="P30399" i="4"/>
  <c r="P30400" i="4"/>
  <c r="P30401" i="4"/>
  <c r="P30402" i="4"/>
  <c r="P30403" i="4"/>
  <c r="P30404" i="4"/>
  <c r="P30405" i="4"/>
  <c r="P30406" i="4"/>
  <c r="P30407" i="4"/>
  <c r="P30408" i="4"/>
  <c r="P30409" i="4"/>
  <c r="P30410" i="4"/>
  <c r="P30411" i="4"/>
  <c r="P30412" i="4"/>
  <c r="P30413" i="4"/>
  <c r="P30414" i="4"/>
  <c r="P30415" i="4"/>
  <c r="P30416" i="4"/>
  <c r="P30417" i="4"/>
  <c r="P30418" i="4"/>
  <c r="P30419" i="4"/>
  <c r="P30420" i="4"/>
  <c r="P30421" i="4"/>
  <c r="P30422" i="4"/>
  <c r="P30423" i="4"/>
  <c r="P30424" i="4"/>
  <c r="P30425" i="4"/>
  <c r="P30426" i="4"/>
  <c r="P30427" i="4"/>
  <c r="P30428" i="4"/>
  <c r="P30429" i="4"/>
  <c r="P30430" i="4"/>
  <c r="P30431" i="4"/>
  <c r="P30432" i="4"/>
  <c r="P30433" i="4"/>
  <c r="P30434" i="4"/>
  <c r="P30435" i="4"/>
  <c r="P30436" i="4"/>
  <c r="P30437" i="4"/>
  <c r="P30438" i="4"/>
  <c r="P30439" i="4"/>
  <c r="P30440" i="4"/>
  <c r="P30441" i="4"/>
  <c r="P30442" i="4"/>
  <c r="P30443" i="4"/>
  <c r="P30444" i="4"/>
  <c r="P30445" i="4"/>
  <c r="P30446" i="4"/>
  <c r="P30447" i="4"/>
  <c r="P30448" i="4"/>
  <c r="P30449" i="4"/>
  <c r="P30450" i="4"/>
  <c r="P30451" i="4"/>
  <c r="P30452" i="4"/>
  <c r="P30453" i="4"/>
  <c r="P30454" i="4"/>
  <c r="P30455" i="4"/>
  <c r="P30456" i="4"/>
  <c r="P30457" i="4"/>
  <c r="P30458" i="4"/>
  <c r="P30459" i="4"/>
  <c r="P30460" i="4"/>
  <c r="P30461" i="4"/>
  <c r="P30462" i="4"/>
  <c r="P30463" i="4"/>
  <c r="P30464" i="4"/>
  <c r="P30465" i="4"/>
  <c r="P30466" i="4"/>
  <c r="P30467" i="4"/>
  <c r="P30468" i="4"/>
  <c r="P30469" i="4"/>
  <c r="P30470" i="4"/>
  <c r="P30471" i="4"/>
  <c r="P30472" i="4"/>
  <c r="P30473" i="4"/>
  <c r="P30474" i="4"/>
  <c r="P30475" i="4"/>
  <c r="P30476" i="4"/>
  <c r="P30477" i="4"/>
  <c r="P30478" i="4"/>
  <c r="P30479" i="4"/>
  <c r="P30480" i="4"/>
  <c r="P30481" i="4"/>
  <c r="P30482" i="4"/>
  <c r="P30483" i="4"/>
  <c r="P30484" i="4"/>
  <c r="P30485" i="4"/>
  <c r="P30486" i="4"/>
  <c r="P30487" i="4"/>
  <c r="P30488" i="4"/>
  <c r="P30489" i="4"/>
  <c r="P30490" i="4"/>
  <c r="P30491" i="4"/>
  <c r="P30492" i="4"/>
  <c r="P30493" i="4"/>
  <c r="P30494" i="4"/>
  <c r="P30495" i="4"/>
  <c r="P30496" i="4"/>
  <c r="P30497" i="4"/>
  <c r="P30498" i="4"/>
  <c r="P30499" i="4"/>
  <c r="P30500" i="4"/>
  <c r="P30501" i="4"/>
  <c r="P30502" i="4"/>
  <c r="P30503" i="4"/>
  <c r="P30504" i="4"/>
  <c r="P30505" i="4"/>
  <c r="P30506" i="4"/>
  <c r="P30507" i="4"/>
  <c r="P30508" i="4"/>
  <c r="P30509" i="4"/>
  <c r="P30510" i="4"/>
  <c r="P30511" i="4"/>
  <c r="P30512" i="4"/>
  <c r="P30513" i="4"/>
  <c r="P30514" i="4"/>
  <c r="P30515" i="4"/>
  <c r="P30516" i="4"/>
  <c r="P30517" i="4"/>
  <c r="P30518" i="4"/>
  <c r="P30519" i="4"/>
  <c r="P30520" i="4"/>
  <c r="P30521" i="4"/>
  <c r="P30522" i="4"/>
  <c r="P30523" i="4"/>
  <c r="P30524" i="4"/>
  <c r="P30525" i="4"/>
  <c r="P30526" i="4"/>
  <c r="P30527" i="4"/>
  <c r="P30528" i="4"/>
  <c r="P30529" i="4"/>
  <c r="P30530" i="4"/>
  <c r="P30531" i="4"/>
  <c r="P30532" i="4"/>
  <c r="P30533" i="4"/>
  <c r="P30534" i="4"/>
  <c r="P30535" i="4"/>
  <c r="P30536" i="4"/>
  <c r="P30537" i="4"/>
  <c r="P30538" i="4"/>
  <c r="P30539" i="4"/>
  <c r="P30540" i="4"/>
  <c r="P30541" i="4"/>
  <c r="P30542" i="4"/>
  <c r="P30543" i="4"/>
  <c r="P30544" i="4"/>
  <c r="P30545" i="4"/>
  <c r="P30546" i="4"/>
  <c r="P30547" i="4"/>
  <c r="P30548" i="4"/>
  <c r="P30549" i="4"/>
  <c r="P30550" i="4"/>
  <c r="P30551" i="4"/>
  <c r="P30552" i="4"/>
  <c r="P30553" i="4"/>
  <c r="P30554" i="4"/>
  <c r="P30555" i="4"/>
  <c r="P30556" i="4"/>
  <c r="P30557" i="4"/>
  <c r="P30558" i="4"/>
  <c r="P30559" i="4"/>
  <c r="P30560" i="4"/>
  <c r="P30561" i="4"/>
  <c r="P30562" i="4"/>
  <c r="P30563" i="4"/>
  <c r="P30564" i="4"/>
  <c r="P30565" i="4"/>
  <c r="P30566" i="4"/>
  <c r="P30567" i="4"/>
  <c r="P30568" i="4"/>
  <c r="P30569" i="4"/>
  <c r="P30570" i="4"/>
  <c r="P30571" i="4"/>
  <c r="P30572" i="4"/>
  <c r="P30573" i="4"/>
  <c r="P30574" i="4"/>
  <c r="P30575" i="4"/>
  <c r="P30576" i="4"/>
  <c r="P30577" i="4"/>
  <c r="P30578" i="4"/>
  <c r="P30579" i="4"/>
  <c r="P30580" i="4"/>
  <c r="P30581" i="4"/>
  <c r="P30582" i="4"/>
  <c r="P30583" i="4"/>
  <c r="P30584" i="4"/>
  <c r="P30585" i="4"/>
  <c r="P30586" i="4"/>
  <c r="P30587" i="4"/>
  <c r="P30588" i="4"/>
  <c r="P30589" i="4"/>
  <c r="P30590" i="4"/>
  <c r="P30591" i="4"/>
  <c r="P30592" i="4"/>
  <c r="P30593" i="4"/>
  <c r="P30594" i="4"/>
  <c r="P30595" i="4"/>
  <c r="P30596" i="4"/>
  <c r="P30597" i="4"/>
  <c r="P30598" i="4"/>
  <c r="P30599" i="4"/>
  <c r="P30600" i="4"/>
  <c r="P30601" i="4"/>
  <c r="P30602" i="4"/>
  <c r="P30603" i="4"/>
  <c r="P30604" i="4"/>
  <c r="P30605" i="4"/>
  <c r="P30606" i="4"/>
  <c r="P30607" i="4"/>
  <c r="P30608" i="4"/>
  <c r="P30609" i="4"/>
  <c r="P30610" i="4"/>
  <c r="P30611" i="4"/>
  <c r="P30612" i="4"/>
  <c r="P30613" i="4"/>
  <c r="P30614" i="4"/>
  <c r="P30615" i="4"/>
  <c r="P30616" i="4"/>
  <c r="P30617" i="4"/>
  <c r="P30618" i="4"/>
  <c r="P30619" i="4"/>
  <c r="P30620" i="4"/>
  <c r="P30621" i="4"/>
  <c r="P30622" i="4"/>
  <c r="P30623" i="4"/>
  <c r="P30624" i="4"/>
  <c r="P30625" i="4"/>
  <c r="P30626" i="4"/>
  <c r="P30627" i="4"/>
  <c r="P30628" i="4"/>
  <c r="P30629" i="4"/>
  <c r="P30630" i="4"/>
  <c r="P30631" i="4"/>
  <c r="P30632" i="4"/>
  <c r="P30633" i="4"/>
  <c r="P30634" i="4"/>
  <c r="P30635" i="4"/>
  <c r="P30636" i="4"/>
  <c r="P30637" i="4"/>
  <c r="P30638" i="4"/>
  <c r="P30639" i="4"/>
  <c r="P30640" i="4"/>
  <c r="P30641" i="4"/>
  <c r="P30642" i="4"/>
  <c r="P30643" i="4"/>
  <c r="P30644" i="4"/>
  <c r="P30645" i="4"/>
  <c r="P30646" i="4"/>
  <c r="P30647" i="4"/>
  <c r="P30648" i="4"/>
  <c r="P30649" i="4"/>
  <c r="P30650" i="4"/>
  <c r="P30651" i="4"/>
  <c r="P30652" i="4"/>
  <c r="P30653" i="4"/>
  <c r="P30654" i="4"/>
  <c r="P30655" i="4"/>
  <c r="P30656" i="4"/>
  <c r="P30657" i="4"/>
  <c r="P30658" i="4"/>
  <c r="P30659" i="4"/>
  <c r="P30660" i="4"/>
  <c r="P30661" i="4"/>
  <c r="P30662" i="4"/>
  <c r="P30663" i="4"/>
  <c r="P30664" i="4"/>
  <c r="P30665" i="4"/>
  <c r="P30666" i="4"/>
  <c r="P30667" i="4"/>
  <c r="P30668" i="4"/>
  <c r="P30669" i="4"/>
  <c r="P30670" i="4"/>
  <c r="P30671" i="4"/>
  <c r="P30672" i="4"/>
  <c r="P30673" i="4"/>
  <c r="P30674" i="4"/>
  <c r="P30675" i="4"/>
  <c r="P30676" i="4"/>
  <c r="P30677" i="4"/>
  <c r="P30678" i="4"/>
  <c r="P30679" i="4"/>
  <c r="P30680" i="4"/>
  <c r="P30681" i="4"/>
  <c r="P30682" i="4"/>
  <c r="P30683" i="4"/>
  <c r="P30684" i="4"/>
  <c r="P30685" i="4"/>
  <c r="P30686" i="4"/>
  <c r="P30687" i="4"/>
  <c r="P30688" i="4"/>
  <c r="P30689" i="4"/>
  <c r="P30690" i="4"/>
  <c r="P30691" i="4"/>
  <c r="P30692" i="4"/>
  <c r="P30693" i="4"/>
  <c r="P30694" i="4"/>
  <c r="P30695" i="4"/>
  <c r="P30696" i="4"/>
  <c r="P30697" i="4"/>
  <c r="P30698" i="4"/>
  <c r="P30699" i="4"/>
  <c r="P30700" i="4"/>
  <c r="P30701" i="4"/>
  <c r="P30702" i="4"/>
  <c r="P30703" i="4"/>
  <c r="P30704" i="4"/>
  <c r="P30705" i="4"/>
  <c r="P30706" i="4"/>
  <c r="P30707" i="4"/>
  <c r="P30708" i="4"/>
  <c r="P30709" i="4"/>
  <c r="P30710" i="4"/>
  <c r="P30711" i="4"/>
  <c r="P30712" i="4"/>
  <c r="P30713" i="4"/>
  <c r="P30714" i="4"/>
  <c r="P30715" i="4"/>
  <c r="P30716" i="4"/>
  <c r="P30717" i="4"/>
  <c r="P30718" i="4"/>
  <c r="P30719" i="4"/>
  <c r="P30720" i="4"/>
  <c r="P30721" i="4"/>
  <c r="P30722" i="4"/>
  <c r="P30723" i="4"/>
  <c r="P30724" i="4"/>
  <c r="P30725" i="4"/>
  <c r="P30726" i="4"/>
  <c r="P30727" i="4"/>
  <c r="P30728" i="4"/>
  <c r="P30729" i="4"/>
  <c r="P30730" i="4"/>
  <c r="P30731" i="4"/>
  <c r="P30732" i="4"/>
  <c r="P30733" i="4"/>
  <c r="P30734" i="4"/>
  <c r="P30735" i="4"/>
  <c r="P30736" i="4"/>
  <c r="P30737" i="4"/>
  <c r="P30738" i="4"/>
  <c r="P30739" i="4"/>
  <c r="P30740" i="4"/>
  <c r="P30741" i="4"/>
  <c r="P30742" i="4"/>
  <c r="P30743" i="4"/>
  <c r="P30744" i="4"/>
  <c r="P30745" i="4"/>
  <c r="P30746" i="4"/>
  <c r="P30747" i="4"/>
  <c r="P30748" i="4"/>
  <c r="P30749" i="4"/>
  <c r="P30750" i="4"/>
  <c r="P30751" i="4"/>
  <c r="P30752" i="4"/>
  <c r="P30753" i="4"/>
  <c r="P30754" i="4"/>
  <c r="P30755" i="4"/>
  <c r="P30756" i="4"/>
  <c r="P30757" i="4"/>
  <c r="P30758" i="4"/>
  <c r="P30759" i="4"/>
  <c r="P30760" i="4"/>
  <c r="P30761" i="4"/>
  <c r="P30762" i="4"/>
  <c r="P30763" i="4"/>
  <c r="P30764" i="4"/>
  <c r="P30765" i="4"/>
  <c r="P30766" i="4"/>
  <c r="P30767" i="4"/>
  <c r="P30768" i="4"/>
  <c r="P30769" i="4"/>
  <c r="P30770" i="4"/>
  <c r="P30771" i="4"/>
  <c r="P30772" i="4"/>
  <c r="P30773" i="4"/>
  <c r="P30774" i="4"/>
  <c r="P30775" i="4"/>
  <c r="P30776" i="4"/>
  <c r="P30777" i="4"/>
  <c r="P30778" i="4"/>
  <c r="P30779" i="4"/>
  <c r="P30780" i="4"/>
  <c r="P30781" i="4"/>
  <c r="P30782" i="4"/>
  <c r="P30783" i="4"/>
  <c r="P30784" i="4"/>
  <c r="P30785" i="4"/>
  <c r="P30786" i="4"/>
  <c r="P30787" i="4"/>
  <c r="P30788" i="4"/>
  <c r="P30789" i="4"/>
  <c r="P30790" i="4"/>
  <c r="P30791" i="4"/>
  <c r="P30792" i="4"/>
  <c r="P30793" i="4"/>
  <c r="P30794" i="4"/>
  <c r="P30795" i="4"/>
  <c r="P30796" i="4"/>
  <c r="P30797" i="4"/>
  <c r="P30798" i="4"/>
  <c r="P30799" i="4"/>
  <c r="P30800" i="4"/>
  <c r="P30801" i="4"/>
  <c r="P30802" i="4"/>
  <c r="P30803" i="4"/>
  <c r="P30804" i="4"/>
  <c r="P30805" i="4"/>
  <c r="P30806" i="4"/>
  <c r="P30807" i="4"/>
  <c r="P30808" i="4"/>
  <c r="P30809" i="4"/>
  <c r="P30810" i="4"/>
  <c r="P30811" i="4"/>
  <c r="P30812" i="4"/>
  <c r="P30813" i="4"/>
  <c r="P30814" i="4"/>
  <c r="P30815" i="4"/>
  <c r="P30816" i="4"/>
  <c r="P30817" i="4"/>
  <c r="P30818" i="4"/>
  <c r="P30819" i="4"/>
  <c r="P30820" i="4"/>
  <c r="P30821" i="4"/>
  <c r="P30822" i="4"/>
  <c r="P30823" i="4"/>
  <c r="P30824" i="4"/>
  <c r="P30825" i="4"/>
  <c r="P30826" i="4"/>
  <c r="P30827" i="4"/>
  <c r="P30828" i="4"/>
  <c r="P30829" i="4"/>
  <c r="P30830" i="4"/>
  <c r="P30831" i="4"/>
  <c r="P30832" i="4"/>
  <c r="P30833" i="4"/>
  <c r="P30834" i="4"/>
  <c r="P30835" i="4"/>
  <c r="P30836" i="4"/>
  <c r="P30837" i="4"/>
  <c r="P30838" i="4"/>
  <c r="P30839" i="4"/>
  <c r="P30840" i="4"/>
  <c r="P30841" i="4"/>
  <c r="P30842" i="4"/>
  <c r="P30843" i="4"/>
  <c r="P30844" i="4"/>
  <c r="P30845" i="4"/>
  <c r="P30846" i="4"/>
  <c r="P30847" i="4"/>
  <c r="P30848" i="4"/>
  <c r="P30849" i="4"/>
  <c r="P30850" i="4"/>
  <c r="P30851" i="4"/>
  <c r="P30852" i="4"/>
  <c r="P30853" i="4"/>
  <c r="P30854" i="4"/>
  <c r="P30855" i="4"/>
  <c r="P30856" i="4"/>
  <c r="P30857" i="4"/>
  <c r="P30858" i="4"/>
  <c r="P30859" i="4"/>
  <c r="P30860" i="4"/>
  <c r="P30861" i="4"/>
  <c r="P30862" i="4"/>
  <c r="P30863" i="4"/>
  <c r="P30864" i="4"/>
  <c r="P30865" i="4"/>
  <c r="P30866" i="4"/>
  <c r="P30867" i="4"/>
  <c r="P30868" i="4"/>
  <c r="P30869" i="4"/>
  <c r="P30870" i="4"/>
  <c r="P30871" i="4"/>
  <c r="P30872" i="4"/>
  <c r="P30873" i="4"/>
  <c r="P30874" i="4"/>
  <c r="P30875" i="4"/>
  <c r="P30876" i="4"/>
  <c r="P30877" i="4"/>
  <c r="P30878" i="4"/>
  <c r="P30879" i="4"/>
  <c r="P30880" i="4"/>
  <c r="P30881" i="4"/>
  <c r="P30882" i="4"/>
  <c r="P30883" i="4"/>
  <c r="P30884" i="4"/>
  <c r="P30885" i="4"/>
  <c r="P30886" i="4"/>
  <c r="P30887" i="4"/>
  <c r="P30888" i="4"/>
  <c r="P30889" i="4"/>
  <c r="P30890" i="4"/>
  <c r="P30891" i="4"/>
  <c r="P30892" i="4"/>
  <c r="P30893" i="4"/>
  <c r="P30894" i="4"/>
  <c r="P30895" i="4"/>
  <c r="P30896" i="4"/>
  <c r="P30897" i="4"/>
  <c r="P30898" i="4"/>
  <c r="P30899" i="4"/>
  <c r="P30900" i="4"/>
  <c r="P30901" i="4"/>
  <c r="P30902" i="4"/>
  <c r="P30903" i="4"/>
  <c r="P30904" i="4"/>
  <c r="P30905" i="4"/>
  <c r="P30906" i="4"/>
  <c r="P30907" i="4"/>
  <c r="P30908" i="4"/>
  <c r="P30909" i="4"/>
  <c r="P30910" i="4"/>
  <c r="P30911" i="4"/>
  <c r="P30912" i="4"/>
  <c r="P30913" i="4"/>
  <c r="P30914" i="4"/>
  <c r="P30915" i="4"/>
  <c r="P30916" i="4"/>
  <c r="P30917" i="4"/>
  <c r="P30918" i="4"/>
  <c r="P30919" i="4"/>
  <c r="P30920" i="4"/>
  <c r="P30921" i="4"/>
  <c r="P30922" i="4"/>
  <c r="P30923" i="4"/>
  <c r="P30924" i="4"/>
  <c r="P30925" i="4"/>
  <c r="P30926" i="4"/>
  <c r="P30927" i="4"/>
  <c r="P30928" i="4"/>
  <c r="P30929" i="4"/>
  <c r="P30930" i="4"/>
  <c r="P30931" i="4"/>
  <c r="P30932" i="4"/>
  <c r="P30933" i="4"/>
  <c r="P30934" i="4"/>
  <c r="P30935" i="4"/>
  <c r="P30936" i="4"/>
  <c r="P30937" i="4"/>
  <c r="P30938" i="4"/>
  <c r="P30939" i="4"/>
  <c r="P30940" i="4"/>
  <c r="P30941" i="4"/>
  <c r="P30942" i="4"/>
  <c r="P30943" i="4"/>
  <c r="P30944" i="4"/>
  <c r="P30945" i="4"/>
  <c r="P30946" i="4"/>
  <c r="P30947" i="4"/>
  <c r="P30948" i="4"/>
  <c r="P30949" i="4"/>
  <c r="P30950" i="4"/>
  <c r="P30951" i="4"/>
  <c r="P30952" i="4"/>
  <c r="P30953" i="4"/>
  <c r="P30954" i="4"/>
  <c r="P30955" i="4"/>
  <c r="P30956" i="4"/>
  <c r="P30957" i="4"/>
  <c r="P30958" i="4"/>
  <c r="P30959" i="4"/>
  <c r="P30960" i="4"/>
  <c r="P30961" i="4"/>
  <c r="P30962" i="4"/>
  <c r="P30963" i="4"/>
  <c r="P30964" i="4"/>
  <c r="P30965" i="4"/>
  <c r="P30966" i="4"/>
  <c r="P30967" i="4"/>
  <c r="P30968" i="4"/>
  <c r="P30969" i="4"/>
  <c r="P30970" i="4"/>
  <c r="P30971" i="4"/>
  <c r="P30972" i="4"/>
  <c r="P30973" i="4"/>
  <c r="P30974" i="4"/>
  <c r="P30975" i="4"/>
  <c r="P30976" i="4"/>
  <c r="P30977" i="4"/>
  <c r="P30978" i="4"/>
  <c r="P30979" i="4"/>
  <c r="P30980" i="4"/>
  <c r="P30981" i="4"/>
  <c r="P30982" i="4"/>
  <c r="P30983" i="4"/>
  <c r="P30984" i="4"/>
  <c r="P30985" i="4"/>
  <c r="P30986" i="4"/>
  <c r="P30987" i="4"/>
  <c r="P30988" i="4"/>
  <c r="P30989" i="4"/>
  <c r="P30990" i="4"/>
  <c r="P30991" i="4"/>
  <c r="P30992" i="4"/>
  <c r="P30993" i="4"/>
  <c r="P30994" i="4"/>
  <c r="P30995" i="4"/>
  <c r="P30996" i="4"/>
  <c r="P30997" i="4"/>
  <c r="P30998" i="4"/>
  <c r="P30999" i="4"/>
  <c r="P31000" i="4"/>
  <c r="P31001" i="4"/>
  <c r="P31002" i="4"/>
  <c r="P31003" i="4"/>
  <c r="P31004" i="4"/>
  <c r="P31005" i="4"/>
  <c r="P31006" i="4"/>
  <c r="P31007" i="4"/>
  <c r="P31008" i="4"/>
  <c r="P31009" i="4"/>
  <c r="P31010" i="4"/>
  <c r="P31011" i="4"/>
  <c r="P31012" i="4"/>
  <c r="P31013" i="4"/>
  <c r="P31014" i="4"/>
  <c r="P31015" i="4"/>
  <c r="P31016" i="4"/>
  <c r="P31017" i="4"/>
  <c r="P31018" i="4"/>
  <c r="P31019" i="4"/>
  <c r="P31020" i="4"/>
  <c r="P31021" i="4"/>
  <c r="P31022" i="4"/>
  <c r="P31023" i="4"/>
  <c r="P31024" i="4"/>
  <c r="P31025" i="4"/>
  <c r="P31026" i="4"/>
  <c r="P31027" i="4"/>
  <c r="P31028" i="4"/>
  <c r="P31029" i="4"/>
  <c r="P31030" i="4"/>
  <c r="P31031" i="4"/>
  <c r="P31032" i="4"/>
  <c r="P31033" i="4"/>
  <c r="P31034" i="4"/>
  <c r="P31035" i="4"/>
  <c r="P31036" i="4"/>
  <c r="P31037" i="4"/>
  <c r="P31038" i="4"/>
  <c r="P31039" i="4"/>
  <c r="P31040" i="4"/>
  <c r="P31041" i="4"/>
  <c r="P31042" i="4"/>
  <c r="P31043" i="4"/>
  <c r="P31044" i="4"/>
  <c r="P31045" i="4"/>
  <c r="P31046" i="4"/>
  <c r="P31047" i="4"/>
  <c r="P31048" i="4"/>
  <c r="P31049" i="4"/>
  <c r="P31050" i="4"/>
  <c r="P31051" i="4"/>
  <c r="P31052" i="4"/>
  <c r="P31053" i="4"/>
  <c r="P31054" i="4"/>
  <c r="P31055" i="4"/>
  <c r="P31056" i="4"/>
  <c r="P31057" i="4"/>
  <c r="P31058" i="4"/>
  <c r="P31059" i="4"/>
  <c r="P31060" i="4"/>
  <c r="P31061" i="4"/>
  <c r="P31062" i="4"/>
  <c r="P31063" i="4"/>
  <c r="P31064" i="4"/>
  <c r="P31065" i="4"/>
  <c r="P31066" i="4"/>
  <c r="P31067" i="4"/>
  <c r="P31068" i="4"/>
  <c r="P31069" i="4"/>
  <c r="P31070" i="4"/>
  <c r="P31071" i="4"/>
  <c r="P31072" i="4"/>
  <c r="P31073" i="4"/>
  <c r="P31074" i="4"/>
  <c r="P31075" i="4"/>
  <c r="P31076" i="4"/>
  <c r="P31077" i="4"/>
  <c r="P31078" i="4"/>
  <c r="P31079" i="4"/>
  <c r="P31080" i="4"/>
  <c r="P31081" i="4"/>
  <c r="P31082" i="4"/>
  <c r="P31083" i="4"/>
  <c r="P31084" i="4"/>
  <c r="P31085" i="4"/>
  <c r="P31086" i="4"/>
  <c r="P31087" i="4"/>
  <c r="P31088" i="4"/>
  <c r="P31089" i="4"/>
  <c r="P31090" i="4"/>
  <c r="P31091" i="4"/>
  <c r="P31092" i="4"/>
  <c r="P31093" i="4"/>
  <c r="P31094" i="4"/>
  <c r="P31095" i="4"/>
  <c r="P31096" i="4"/>
  <c r="P31097" i="4"/>
  <c r="P31098" i="4"/>
  <c r="P31099" i="4"/>
  <c r="P31100" i="4"/>
  <c r="P31101" i="4"/>
  <c r="P31102" i="4"/>
  <c r="P31103" i="4"/>
  <c r="P31104" i="4"/>
  <c r="P31105" i="4"/>
  <c r="P31106" i="4"/>
  <c r="P31107" i="4"/>
  <c r="P31108" i="4"/>
  <c r="P31109" i="4"/>
  <c r="P31110" i="4"/>
  <c r="P31111" i="4"/>
  <c r="P31112" i="4"/>
  <c r="P31113" i="4"/>
  <c r="P31114" i="4"/>
  <c r="P31115" i="4"/>
  <c r="P31116" i="4"/>
  <c r="P31117" i="4"/>
  <c r="P31118" i="4"/>
  <c r="P31119" i="4"/>
  <c r="P31120" i="4"/>
  <c r="P31121" i="4"/>
  <c r="P31122" i="4"/>
  <c r="P31123" i="4"/>
  <c r="P31124" i="4"/>
  <c r="P31125" i="4"/>
  <c r="P31126" i="4"/>
  <c r="P31127" i="4"/>
  <c r="P31128" i="4"/>
  <c r="P31129" i="4"/>
  <c r="P31130" i="4"/>
  <c r="P31131" i="4"/>
  <c r="P31132" i="4"/>
  <c r="P31133" i="4"/>
  <c r="P31134" i="4"/>
  <c r="P31135" i="4"/>
  <c r="P31136" i="4"/>
  <c r="P31137" i="4"/>
  <c r="P31138" i="4"/>
  <c r="P31139" i="4"/>
  <c r="P31140" i="4"/>
  <c r="P31141" i="4"/>
  <c r="P31142" i="4"/>
  <c r="P31143" i="4"/>
  <c r="P31144" i="4"/>
  <c r="P31145" i="4"/>
  <c r="P31146" i="4"/>
  <c r="P31147" i="4"/>
  <c r="P31148" i="4"/>
  <c r="P31149" i="4"/>
  <c r="P31150" i="4"/>
  <c r="P31151" i="4"/>
  <c r="P31152" i="4"/>
  <c r="P31153" i="4"/>
  <c r="P31154" i="4"/>
  <c r="P31155" i="4"/>
  <c r="P31156" i="4"/>
  <c r="P31157" i="4"/>
  <c r="P31158" i="4"/>
  <c r="P31159" i="4"/>
  <c r="P31160" i="4"/>
  <c r="P31161" i="4"/>
  <c r="P31162" i="4"/>
  <c r="P31163" i="4"/>
  <c r="P31164" i="4"/>
  <c r="P31165" i="4"/>
  <c r="P31166" i="4"/>
  <c r="P31167" i="4"/>
  <c r="P31168" i="4"/>
  <c r="P31169" i="4"/>
  <c r="P31170" i="4"/>
  <c r="P31171" i="4"/>
  <c r="P31172" i="4"/>
  <c r="P31173" i="4"/>
  <c r="P31174" i="4"/>
  <c r="P31175" i="4"/>
  <c r="P31176" i="4"/>
  <c r="P31177" i="4"/>
  <c r="P31178" i="4"/>
  <c r="P31179" i="4"/>
  <c r="P31180" i="4"/>
  <c r="P31181" i="4"/>
  <c r="P31182" i="4"/>
  <c r="P31183" i="4"/>
  <c r="P31184" i="4"/>
  <c r="P31185" i="4"/>
  <c r="P31186" i="4"/>
  <c r="P31187" i="4"/>
  <c r="P31188" i="4"/>
  <c r="P31189" i="4"/>
  <c r="P31190" i="4"/>
  <c r="P31191" i="4"/>
  <c r="P31192" i="4"/>
  <c r="P31193" i="4"/>
  <c r="P31194" i="4"/>
  <c r="P31195" i="4"/>
  <c r="P31196" i="4"/>
  <c r="P31197" i="4"/>
  <c r="P31198" i="4"/>
  <c r="P31199" i="4"/>
  <c r="P31200" i="4"/>
  <c r="P31201" i="4"/>
  <c r="P31202" i="4"/>
  <c r="P31203" i="4"/>
  <c r="P31204" i="4"/>
  <c r="P31205" i="4"/>
  <c r="P31206" i="4"/>
  <c r="P31207" i="4"/>
  <c r="P31208" i="4"/>
  <c r="P31209" i="4"/>
  <c r="P31210" i="4"/>
  <c r="P31211" i="4"/>
  <c r="P31212" i="4"/>
  <c r="P31213" i="4"/>
  <c r="P31214" i="4"/>
  <c r="P31215" i="4"/>
  <c r="P31216" i="4"/>
  <c r="P31217" i="4"/>
  <c r="P31218" i="4"/>
  <c r="P31219" i="4"/>
  <c r="P31220" i="4"/>
  <c r="P31221" i="4"/>
  <c r="P31222" i="4"/>
  <c r="P31223" i="4"/>
  <c r="P31224" i="4"/>
  <c r="P31225" i="4"/>
  <c r="P31226" i="4"/>
  <c r="P31227" i="4"/>
  <c r="P31228" i="4"/>
  <c r="P31229" i="4"/>
  <c r="P31230" i="4"/>
  <c r="P31231" i="4"/>
  <c r="P31232" i="4"/>
  <c r="P31233" i="4"/>
  <c r="P31234" i="4"/>
  <c r="P31235" i="4"/>
  <c r="P31236" i="4"/>
  <c r="P31237" i="4"/>
  <c r="P31238" i="4"/>
  <c r="P31239" i="4"/>
  <c r="P31240" i="4"/>
  <c r="P31241" i="4"/>
  <c r="P31242" i="4"/>
  <c r="P31243" i="4"/>
  <c r="P31244" i="4"/>
  <c r="P31245" i="4"/>
  <c r="P31246" i="4"/>
  <c r="P31247" i="4"/>
  <c r="P31248" i="4"/>
  <c r="P31249" i="4"/>
  <c r="P31250" i="4"/>
  <c r="P31251" i="4"/>
  <c r="P31252" i="4"/>
  <c r="P31253" i="4"/>
  <c r="P31254" i="4"/>
  <c r="P31255" i="4"/>
  <c r="P31256" i="4"/>
  <c r="P31257" i="4"/>
  <c r="P31258" i="4"/>
  <c r="P31259" i="4"/>
  <c r="P31260" i="4"/>
  <c r="P31261" i="4"/>
  <c r="P31262" i="4"/>
  <c r="P31263" i="4"/>
  <c r="P31264" i="4"/>
  <c r="P31265" i="4"/>
  <c r="P31266" i="4"/>
  <c r="P31267" i="4"/>
  <c r="P31268" i="4"/>
  <c r="P31269" i="4"/>
  <c r="P31270" i="4"/>
  <c r="P31271" i="4"/>
  <c r="P31272" i="4"/>
  <c r="P31273" i="4"/>
  <c r="P31274" i="4"/>
  <c r="P31275" i="4"/>
  <c r="P31276" i="4"/>
  <c r="P31277" i="4"/>
  <c r="P31278" i="4"/>
  <c r="P31279" i="4"/>
  <c r="P31280" i="4"/>
  <c r="P31281" i="4"/>
  <c r="P31282" i="4"/>
  <c r="P31283" i="4"/>
  <c r="P31284" i="4"/>
  <c r="P31285" i="4"/>
  <c r="P31286" i="4"/>
  <c r="P31287" i="4"/>
  <c r="P31288" i="4"/>
  <c r="P31289" i="4"/>
  <c r="P31290" i="4"/>
  <c r="P31291" i="4"/>
  <c r="P31292" i="4"/>
  <c r="P31293" i="4"/>
  <c r="P31294" i="4"/>
  <c r="P31295" i="4"/>
  <c r="P31296" i="4"/>
  <c r="P31297" i="4"/>
  <c r="P31298" i="4"/>
  <c r="P31299" i="4"/>
  <c r="P31300" i="4"/>
  <c r="P31301" i="4"/>
  <c r="P31302" i="4"/>
  <c r="P31303" i="4"/>
  <c r="P31304" i="4"/>
  <c r="P31305" i="4"/>
  <c r="P31306" i="4"/>
  <c r="P31307" i="4"/>
  <c r="P31308" i="4"/>
  <c r="P31309" i="4"/>
  <c r="P31310" i="4"/>
  <c r="P31311" i="4"/>
  <c r="P31312" i="4"/>
  <c r="P31313" i="4"/>
  <c r="P31314" i="4"/>
  <c r="P31315" i="4"/>
  <c r="P31316" i="4"/>
  <c r="P31317" i="4"/>
  <c r="P31318" i="4"/>
  <c r="P31319" i="4"/>
  <c r="P31320" i="4"/>
  <c r="P31321" i="4"/>
  <c r="P31322" i="4"/>
  <c r="P31323" i="4"/>
  <c r="P31324" i="4"/>
  <c r="P31325" i="4"/>
  <c r="P31326" i="4"/>
  <c r="P31327" i="4"/>
  <c r="P31328" i="4"/>
  <c r="P31329" i="4"/>
  <c r="P31330" i="4"/>
  <c r="P31331" i="4"/>
  <c r="P31332" i="4"/>
  <c r="P31333" i="4"/>
  <c r="P31334" i="4"/>
  <c r="P31335" i="4"/>
  <c r="P31336" i="4"/>
  <c r="P31337" i="4"/>
  <c r="P31338" i="4"/>
  <c r="P31339" i="4"/>
  <c r="P31340" i="4"/>
  <c r="P31341" i="4"/>
  <c r="P31342" i="4"/>
  <c r="P31343" i="4"/>
  <c r="P31344" i="4"/>
  <c r="P31345" i="4"/>
  <c r="P31346" i="4"/>
  <c r="P31347" i="4"/>
  <c r="P31348" i="4"/>
  <c r="P31349" i="4"/>
  <c r="P31350" i="4"/>
  <c r="P31351" i="4"/>
  <c r="P31352" i="4"/>
  <c r="P31353" i="4"/>
  <c r="P31354" i="4"/>
  <c r="P31355" i="4"/>
  <c r="P31356" i="4"/>
  <c r="P31357" i="4"/>
  <c r="P31358" i="4"/>
  <c r="P31359" i="4"/>
  <c r="P31360" i="4"/>
  <c r="P31361" i="4"/>
  <c r="P31362" i="4"/>
  <c r="P31363" i="4"/>
  <c r="P31364" i="4"/>
  <c r="P31365" i="4"/>
  <c r="P31366" i="4"/>
  <c r="P31367" i="4"/>
  <c r="P31368" i="4"/>
  <c r="P31369" i="4"/>
  <c r="P31370" i="4"/>
  <c r="P31371" i="4"/>
  <c r="P31372" i="4"/>
  <c r="P31373" i="4"/>
  <c r="P31374" i="4"/>
  <c r="P31375" i="4"/>
  <c r="P31376" i="4"/>
  <c r="P31377" i="4"/>
  <c r="P31378" i="4"/>
  <c r="P31379" i="4"/>
  <c r="P31380" i="4"/>
  <c r="P31381" i="4"/>
  <c r="P31382" i="4"/>
  <c r="P31383" i="4"/>
  <c r="P31384" i="4"/>
  <c r="P31385" i="4"/>
  <c r="P31386" i="4"/>
  <c r="P31387" i="4"/>
  <c r="P31388" i="4"/>
  <c r="P31389" i="4"/>
  <c r="P31390" i="4"/>
  <c r="P31391" i="4"/>
  <c r="P31392" i="4"/>
  <c r="P31393" i="4"/>
  <c r="P31394" i="4"/>
  <c r="P31395" i="4"/>
  <c r="P31396" i="4"/>
  <c r="P31397" i="4"/>
  <c r="P31398" i="4"/>
  <c r="P31399" i="4"/>
  <c r="P31400" i="4"/>
  <c r="P31401" i="4"/>
  <c r="P31402" i="4"/>
  <c r="P31403" i="4"/>
  <c r="P31404" i="4"/>
  <c r="P31405" i="4"/>
  <c r="P31406" i="4"/>
  <c r="P31407" i="4"/>
  <c r="P31408" i="4"/>
  <c r="P31409" i="4"/>
  <c r="P31410" i="4"/>
  <c r="P31411" i="4"/>
  <c r="P31412" i="4"/>
  <c r="P31413" i="4"/>
  <c r="P31414" i="4"/>
  <c r="P31415" i="4"/>
  <c r="P31416" i="4"/>
  <c r="P31417" i="4"/>
  <c r="P31418" i="4"/>
  <c r="P31419" i="4"/>
  <c r="P31420" i="4"/>
  <c r="P31421" i="4"/>
  <c r="P31422" i="4"/>
  <c r="P31423" i="4"/>
  <c r="P31424" i="4"/>
  <c r="P31425" i="4"/>
  <c r="P31426" i="4"/>
  <c r="P31427" i="4"/>
  <c r="P31428" i="4"/>
  <c r="P31429" i="4"/>
  <c r="P31430" i="4"/>
  <c r="P31431" i="4"/>
  <c r="P31432" i="4"/>
  <c r="P31433" i="4"/>
  <c r="P31434" i="4"/>
  <c r="P31435" i="4"/>
  <c r="P31436" i="4"/>
  <c r="P31437" i="4"/>
  <c r="P31438" i="4"/>
  <c r="P31439" i="4"/>
  <c r="P31440" i="4"/>
  <c r="P31441" i="4"/>
  <c r="P31442" i="4"/>
  <c r="P31443" i="4"/>
  <c r="P31444" i="4"/>
  <c r="P31445" i="4"/>
  <c r="P31446" i="4"/>
  <c r="P31447" i="4"/>
  <c r="P31448" i="4"/>
  <c r="P31449" i="4"/>
  <c r="P31450" i="4"/>
  <c r="P31451" i="4"/>
  <c r="P31452" i="4"/>
  <c r="P31453" i="4"/>
  <c r="P31454" i="4"/>
  <c r="P31455" i="4"/>
  <c r="P31456" i="4"/>
  <c r="P31457" i="4"/>
  <c r="P31458" i="4"/>
  <c r="P31459" i="4"/>
  <c r="P31460" i="4"/>
  <c r="P31461" i="4"/>
  <c r="P31462" i="4"/>
  <c r="P31463" i="4"/>
  <c r="P31464" i="4"/>
  <c r="P31465" i="4"/>
  <c r="P31466" i="4"/>
  <c r="P31467" i="4"/>
  <c r="P31468" i="4"/>
  <c r="P31469" i="4"/>
  <c r="P31470" i="4"/>
  <c r="P31471" i="4"/>
  <c r="P31472" i="4"/>
  <c r="P31473" i="4"/>
  <c r="P31474" i="4"/>
  <c r="P31475" i="4"/>
  <c r="P31476" i="4"/>
  <c r="P31477" i="4"/>
  <c r="P31478" i="4"/>
  <c r="P31479" i="4"/>
  <c r="P31480" i="4"/>
  <c r="P31481" i="4"/>
  <c r="P31482" i="4"/>
  <c r="P31483" i="4"/>
  <c r="P31484" i="4"/>
  <c r="P31485" i="4"/>
  <c r="P31486" i="4"/>
  <c r="P31487" i="4"/>
  <c r="P31488" i="4"/>
  <c r="P31489" i="4"/>
  <c r="P31490" i="4"/>
  <c r="P31491" i="4"/>
  <c r="P31492" i="4"/>
  <c r="P31493" i="4"/>
  <c r="P31494" i="4"/>
  <c r="P31495" i="4"/>
  <c r="P31496" i="4"/>
  <c r="P31497" i="4"/>
  <c r="P31498" i="4"/>
  <c r="P31499" i="4"/>
  <c r="P31500" i="4"/>
  <c r="P31501" i="4"/>
  <c r="P31502" i="4"/>
  <c r="P31503" i="4"/>
  <c r="P31504" i="4"/>
  <c r="P31505" i="4"/>
  <c r="P31506" i="4"/>
  <c r="P31507" i="4"/>
  <c r="P31508" i="4"/>
  <c r="P31509" i="4"/>
  <c r="P31510" i="4"/>
  <c r="P31511" i="4"/>
  <c r="P31512" i="4"/>
  <c r="P31513" i="4"/>
  <c r="P31514" i="4"/>
  <c r="P31515" i="4"/>
  <c r="P31516" i="4"/>
  <c r="P31517" i="4"/>
  <c r="P31518" i="4"/>
  <c r="P31519" i="4"/>
  <c r="P31520" i="4"/>
  <c r="P31521" i="4"/>
  <c r="P31522" i="4"/>
  <c r="P31523" i="4"/>
  <c r="P31524" i="4"/>
  <c r="P31525" i="4"/>
  <c r="P31526" i="4"/>
  <c r="P31527" i="4"/>
  <c r="P31528" i="4"/>
  <c r="P31529" i="4"/>
  <c r="P31530" i="4"/>
  <c r="P31531" i="4"/>
  <c r="P31532" i="4"/>
  <c r="P31533" i="4"/>
  <c r="P31534" i="4"/>
  <c r="P31535" i="4"/>
  <c r="P31536" i="4"/>
  <c r="P31537" i="4"/>
  <c r="P31538" i="4"/>
  <c r="P31539" i="4"/>
  <c r="P31540" i="4"/>
  <c r="P31541" i="4"/>
  <c r="P31542" i="4"/>
  <c r="P31543" i="4"/>
  <c r="P31544" i="4"/>
  <c r="P31545" i="4"/>
  <c r="P31546" i="4"/>
  <c r="P31547" i="4"/>
  <c r="P31548" i="4"/>
  <c r="P31549" i="4"/>
  <c r="P31550" i="4"/>
  <c r="P31551" i="4"/>
  <c r="P31552" i="4"/>
  <c r="P31553" i="4"/>
  <c r="P31554" i="4"/>
  <c r="P31555" i="4"/>
  <c r="P31556" i="4"/>
  <c r="P31557" i="4"/>
  <c r="P31558" i="4"/>
  <c r="P31559" i="4"/>
  <c r="P31560" i="4"/>
  <c r="P31561" i="4"/>
  <c r="P31562" i="4"/>
  <c r="P31563" i="4"/>
  <c r="P31564" i="4"/>
  <c r="P31565" i="4"/>
  <c r="P31566" i="4"/>
  <c r="P31567" i="4"/>
  <c r="P31568" i="4"/>
  <c r="P31569" i="4"/>
  <c r="P31570" i="4"/>
  <c r="P31571" i="4"/>
  <c r="P31572" i="4"/>
  <c r="P31573" i="4"/>
  <c r="P31574" i="4"/>
  <c r="P31575" i="4"/>
  <c r="P31576" i="4"/>
  <c r="P31577" i="4"/>
  <c r="P31578" i="4"/>
  <c r="P31579" i="4"/>
  <c r="P31580" i="4"/>
  <c r="P31581" i="4"/>
  <c r="P31582" i="4"/>
  <c r="P31583" i="4"/>
  <c r="P31584" i="4"/>
  <c r="P31585" i="4"/>
  <c r="P31586" i="4"/>
  <c r="P31587" i="4"/>
  <c r="P31588" i="4"/>
  <c r="P31589" i="4"/>
  <c r="P31590" i="4"/>
  <c r="P31591" i="4"/>
  <c r="P31592" i="4"/>
  <c r="P31593" i="4"/>
  <c r="P31594" i="4"/>
  <c r="P31595" i="4"/>
  <c r="P31596" i="4"/>
  <c r="P31597" i="4"/>
  <c r="P31598" i="4"/>
  <c r="P31599" i="4"/>
  <c r="P31600" i="4"/>
  <c r="P31601" i="4"/>
  <c r="P31602" i="4"/>
  <c r="P31603" i="4"/>
  <c r="P31604" i="4"/>
  <c r="P31605" i="4"/>
  <c r="P31606" i="4"/>
  <c r="P31607" i="4"/>
  <c r="P31608" i="4"/>
  <c r="P31609" i="4"/>
  <c r="P31610" i="4"/>
  <c r="P31611" i="4"/>
  <c r="P31612" i="4"/>
  <c r="P31613" i="4"/>
  <c r="P31614" i="4"/>
  <c r="P31615" i="4"/>
  <c r="P31616" i="4"/>
  <c r="P31617" i="4"/>
  <c r="P31618" i="4"/>
  <c r="P31619" i="4"/>
  <c r="P31620" i="4"/>
  <c r="P31621" i="4"/>
  <c r="P31622" i="4"/>
  <c r="P31623" i="4"/>
  <c r="P31624" i="4"/>
  <c r="P31625" i="4"/>
  <c r="P31626" i="4"/>
  <c r="P31627" i="4"/>
  <c r="P31628" i="4"/>
  <c r="P31629" i="4"/>
  <c r="P31630" i="4"/>
  <c r="P31631" i="4"/>
  <c r="P31632" i="4"/>
  <c r="P31633" i="4"/>
  <c r="P31634" i="4"/>
  <c r="P31635" i="4"/>
  <c r="P31636" i="4"/>
  <c r="P31637" i="4"/>
  <c r="P31638" i="4"/>
  <c r="P31639" i="4"/>
  <c r="P31640" i="4"/>
  <c r="P31641" i="4"/>
  <c r="P31642" i="4"/>
  <c r="P31643" i="4"/>
  <c r="P31644" i="4"/>
  <c r="P31645" i="4"/>
  <c r="P31646" i="4"/>
  <c r="P31647" i="4"/>
  <c r="P31648" i="4"/>
  <c r="P31649" i="4"/>
  <c r="P31650" i="4"/>
  <c r="P31651" i="4"/>
  <c r="P31652" i="4"/>
  <c r="P31653" i="4"/>
  <c r="P31654" i="4"/>
  <c r="P31655" i="4"/>
  <c r="P31656" i="4"/>
  <c r="P31657" i="4"/>
  <c r="P31658" i="4"/>
  <c r="P31659" i="4"/>
  <c r="P31660" i="4"/>
  <c r="P31661" i="4"/>
  <c r="P31662" i="4"/>
  <c r="P31663" i="4"/>
  <c r="P31664" i="4"/>
  <c r="P31665" i="4"/>
  <c r="P31666" i="4"/>
  <c r="P31667" i="4"/>
  <c r="P31668" i="4"/>
  <c r="P31669" i="4"/>
  <c r="P31670" i="4"/>
  <c r="P31671" i="4"/>
  <c r="P31672" i="4"/>
  <c r="P31673" i="4"/>
  <c r="P31674" i="4"/>
  <c r="P31675" i="4"/>
  <c r="P31676" i="4"/>
  <c r="P31677" i="4"/>
  <c r="P31678" i="4"/>
  <c r="P31679" i="4"/>
  <c r="P31680" i="4"/>
  <c r="P31681" i="4"/>
  <c r="P31682" i="4"/>
  <c r="P31683" i="4"/>
  <c r="P31684" i="4"/>
  <c r="P31685" i="4"/>
  <c r="P31686" i="4"/>
  <c r="P31687" i="4"/>
  <c r="P31688" i="4"/>
  <c r="P31689" i="4"/>
  <c r="P31690" i="4"/>
  <c r="P31691" i="4"/>
  <c r="P31692" i="4"/>
  <c r="P31693" i="4"/>
  <c r="P31694" i="4"/>
  <c r="P31695" i="4"/>
  <c r="P31696" i="4"/>
  <c r="P31697" i="4"/>
  <c r="P31698" i="4"/>
  <c r="P31699" i="4"/>
  <c r="P31700" i="4"/>
  <c r="P31701" i="4"/>
  <c r="P31702" i="4"/>
  <c r="P31703" i="4"/>
  <c r="P31704" i="4"/>
  <c r="P31705" i="4"/>
  <c r="P31706" i="4"/>
  <c r="P31707" i="4"/>
  <c r="P31708" i="4"/>
  <c r="P31709" i="4"/>
  <c r="P31710" i="4"/>
  <c r="P31711" i="4"/>
  <c r="P31712" i="4"/>
  <c r="P31713" i="4"/>
  <c r="P31714" i="4"/>
  <c r="P31715" i="4"/>
  <c r="P31716" i="4"/>
  <c r="P31717" i="4"/>
  <c r="P31718" i="4"/>
  <c r="P31719" i="4"/>
  <c r="P31720" i="4"/>
  <c r="P31721" i="4"/>
  <c r="P31722" i="4"/>
  <c r="P31723" i="4"/>
  <c r="P31724" i="4"/>
  <c r="P31725" i="4"/>
  <c r="P31726" i="4"/>
  <c r="P31727" i="4"/>
  <c r="P31728" i="4"/>
  <c r="P31729" i="4"/>
  <c r="P31730" i="4"/>
  <c r="P31731" i="4"/>
  <c r="P31732" i="4"/>
  <c r="P31733" i="4"/>
  <c r="P31734" i="4"/>
  <c r="P31735" i="4"/>
  <c r="P31736" i="4"/>
  <c r="P31737" i="4"/>
  <c r="P31738" i="4"/>
  <c r="P31739" i="4"/>
  <c r="P31740" i="4"/>
  <c r="P31741" i="4"/>
  <c r="P31742" i="4"/>
  <c r="P31743" i="4"/>
  <c r="P31744" i="4"/>
  <c r="P31745" i="4"/>
  <c r="P31746" i="4"/>
  <c r="P31747" i="4"/>
  <c r="P31748" i="4"/>
  <c r="P31749" i="4"/>
  <c r="P31750" i="4"/>
  <c r="P31751" i="4"/>
  <c r="P31752" i="4"/>
  <c r="P31753" i="4"/>
  <c r="P31754" i="4"/>
  <c r="P31755" i="4"/>
  <c r="P31756" i="4"/>
  <c r="P31757" i="4"/>
  <c r="P31758" i="4"/>
  <c r="P31759" i="4"/>
  <c r="P31760" i="4"/>
  <c r="P31761" i="4"/>
  <c r="P31762" i="4"/>
  <c r="P31763" i="4"/>
  <c r="P31764" i="4"/>
  <c r="P31765" i="4"/>
  <c r="P31766" i="4"/>
  <c r="P31767" i="4"/>
  <c r="P31768" i="4"/>
  <c r="P31769" i="4"/>
  <c r="P31770" i="4"/>
  <c r="P31771" i="4"/>
  <c r="P31772" i="4"/>
  <c r="P31773" i="4"/>
  <c r="P31774" i="4"/>
  <c r="P31775" i="4"/>
  <c r="P31776" i="4"/>
  <c r="P31777" i="4"/>
  <c r="P31778" i="4"/>
  <c r="P31779" i="4"/>
  <c r="P31780" i="4"/>
  <c r="P31781" i="4"/>
  <c r="P31782" i="4"/>
  <c r="P31783" i="4"/>
  <c r="P31784" i="4"/>
  <c r="P31785" i="4"/>
  <c r="P31786" i="4"/>
  <c r="P31787" i="4"/>
  <c r="P31788" i="4"/>
  <c r="P31789" i="4"/>
  <c r="P31790" i="4"/>
  <c r="P31791" i="4"/>
  <c r="P31792" i="4"/>
  <c r="P31793" i="4"/>
  <c r="P31794" i="4"/>
  <c r="P31795" i="4"/>
  <c r="P31796" i="4"/>
  <c r="P31797" i="4"/>
  <c r="P31798" i="4"/>
  <c r="P31799" i="4"/>
  <c r="P31800" i="4"/>
  <c r="P31801" i="4"/>
  <c r="P31802" i="4"/>
  <c r="P31803" i="4"/>
  <c r="P31804" i="4"/>
  <c r="P31805" i="4"/>
  <c r="P31806" i="4"/>
  <c r="P31807" i="4"/>
  <c r="P31808" i="4"/>
  <c r="P31809" i="4"/>
  <c r="P31810" i="4"/>
  <c r="P31811" i="4"/>
  <c r="P31812" i="4"/>
  <c r="P31813" i="4"/>
  <c r="P31814" i="4"/>
  <c r="P31815" i="4"/>
  <c r="P31816" i="4"/>
  <c r="P31817" i="4"/>
  <c r="P31818" i="4"/>
  <c r="P31819" i="4"/>
  <c r="P31820" i="4"/>
  <c r="P31821" i="4"/>
  <c r="P31822" i="4"/>
  <c r="P31823" i="4"/>
  <c r="P31824" i="4"/>
  <c r="P31825" i="4"/>
  <c r="P31826" i="4"/>
  <c r="P31827" i="4"/>
  <c r="P31828" i="4"/>
  <c r="P31829" i="4"/>
  <c r="P31830" i="4"/>
  <c r="P31831" i="4"/>
  <c r="P31832" i="4"/>
  <c r="P31833" i="4"/>
  <c r="P31834" i="4"/>
  <c r="P31835" i="4"/>
  <c r="P31836" i="4"/>
  <c r="P31837" i="4"/>
  <c r="P31838" i="4"/>
  <c r="P31839" i="4"/>
  <c r="P31840" i="4"/>
  <c r="P31841" i="4"/>
  <c r="P31842" i="4"/>
  <c r="P31843" i="4"/>
  <c r="P31844" i="4"/>
  <c r="P31845" i="4"/>
  <c r="P31846" i="4"/>
  <c r="P31847" i="4"/>
  <c r="P31848" i="4"/>
  <c r="P31849" i="4"/>
  <c r="P31850" i="4"/>
  <c r="P31851" i="4"/>
  <c r="P31852" i="4"/>
  <c r="P31853" i="4"/>
  <c r="P31854" i="4"/>
  <c r="P31855" i="4"/>
  <c r="P31856" i="4"/>
  <c r="P31857" i="4"/>
  <c r="P31858" i="4"/>
  <c r="P31859" i="4"/>
  <c r="P31860" i="4"/>
  <c r="P31861" i="4"/>
  <c r="P31862" i="4"/>
  <c r="P31863" i="4"/>
  <c r="P31864" i="4"/>
  <c r="P31865" i="4"/>
  <c r="P31866" i="4"/>
  <c r="P31867" i="4"/>
  <c r="P31868" i="4"/>
  <c r="P31869" i="4"/>
  <c r="P31870" i="4"/>
  <c r="P31871" i="4"/>
  <c r="P31872" i="4"/>
  <c r="P31873" i="4"/>
  <c r="P31874" i="4"/>
  <c r="P31875" i="4"/>
  <c r="P31876" i="4"/>
  <c r="P31877" i="4"/>
  <c r="P31878" i="4"/>
  <c r="P31879" i="4"/>
  <c r="P31880" i="4"/>
  <c r="P31881" i="4"/>
  <c r="P31882" i="4"/>
  <c r="P31883" i="4"/>
  <c r="P31884" i="4"/>
  <c r="P31885" i="4"/>
  <c r="P31886" i="4"/>
  <c r="P31887" i="4"/>
  <c r="P31888" i="4"/>
  <c r="P31889" i="4"/>
  <c r="P31890" i="4"/>
  <c r="P31891" i="4"/>
  <c r="P31892" i="4"/>
  <c r="P31893" i="4"/>
  <c r="P31894" i="4"/>
  <c r="P31895" i="4"/>
  <c r="P31896" i="4"/>
  <c r="P31897" i="4"/>
  <c r="P31898" i="4"/>
  <c r="P31899" i="4"/>
  <c r="P31900" i="4"/>
  <c r="P31901" i="4"/>
  <c r="P31902" i="4"/>
  <c r="P31903" i="4"/>
  <c r="P31904" i="4"/>
  <c r="P31905" i="4"/>
  <c r="P31906" i="4"/>
  <c r="P31907" i="4"/>
  <c r="P31908" i="4"/>
  <c r="P31909" i="4"/>
  <c r="P31910" i="4"/>
  <c r="P31911" i="4"/>
  <c r="P31912" i="4"/>
  <c r="P31913" i="4"/>
  <c r="P31914" i="4"/>
  <c r="P31915" i="4"/>
  <c r="P31916" i="4"/>
  <c r="P31917" i="4"/>
  <c r="P31918" i="4"/>
  <c r="P31919" i="4"/>
  <c r="P31920" i="4"/>
  <c r="P31921" i="4"/>
  <c r="P31922" i="4"/>
  <c r="P31923" i="4"/>
  <c r="P31924" i="4"/>
  <c r="P31925" i="4"/>
  <c r="P31926" i="4"/>
  <c r="P31927" i="4"/>
  <c r="P31928" i="4"/>
  <c r="P31929" i="4"/>
  <c r="P31930" i="4"/>
  <c r="P31931" i="4"/>
  <c r="P31932" i="4"/>
  <c r="P31933" i="4"/>
  <c r="P31934" i="4"/>
  <c r="P31935" i="4"/>
  <c r="P31936" i="4"/>
  <c r="P31937" i="4"/>
  <c r="P31938" i="4"/>
  <c r="P31939" i="4"/>
  <c r="P31940" i="4"/>
  <c r="P31941" i="4"/>
  <c r="P31942" i="4"/>
  <c r="P31943" i="4"/>
  <c r="P31944" i="4"/>
  <c r="P31945" i="4"/>
  <c r="P31946" i="4"/>
  <c r="P31947" i="4"/>
  <c r="P31948" i="4"/>
  <c r="P31949" i="4"/>
  <c r="P31950" i="4"/>
  <c r="P31951" i="4"/>
  <c r="P31952" i="4"/>
  <c r="P31953" i="4"/>
  <c r="P31954" i="4"/>
  <c r="P31955" i="4"/>
  <c r="P31956" i="4"/>
  <c r="P31957" i="4"/>
  <c r="P31958" i="4"/>
  <c r="P31959" i="4"/>
  <c r="P31960" i="4"/>
  <c r="P31961" i="4"/>
  <c r="P31962" i="4"/>
  <c r="P31963" i="4"/>
  <c r="P31964" i="4"/>
  <c r="P31965" i="4"/>
  <c r="P31966" i="4"/>
  <c r="P31967" i="4"/>
  <c r="P31968" i="4"/>
  <c r="P31969" i="4"/>
  <c r="P31970" i="4"/>
  <c r="P31971" i="4"/>
  <c r="P31972" i="4"/>
  <c r="P31973" i="4"/>
  <c r="P31974" i="4"/>
  <c r="P31975" i="4"/>
  <c r="P31976" i="4"/>
  <c r="P31977" i="4"/>
  <c r="P31978" i="4"/>
  <c r="P31979" i="4"/>
  <c r="P31980" i="4"/>
  <c r="P31981" i="4"/>
  <c r="P31982" i="4"/>
  <c r="P31983" i="4"/>
  <c r="P31984" i="4"/>
  <c r="P31985" i="4"/>
  <c r="P31986" i="4"/>
  <c r="P31987" i="4"/>
  <c r="P31988" i="4"/>
  <c r="P31989" i="4"/>
  <c r="P31990" i="4"/>
  <c r="P31991" i="4"/>
  <c r="P31992" i="4"/>
  <c r="P31993" i="4"/>
  <c r="P31994" i="4"/>
  <c r="P31995" i="4"/>
  <c r="P31996" i="4"/>
  <c r="P31997" i="4"/>
  <c r="P31998" i="4"/>
  <c r="P31999" i="4"/>
  <c r="P32000" i="4"/>
  <c r="P32001" i="4"/>
  <c r="P32002" i="4"/>
  <c r="P32003" i="4"/>
  <c r="P32004" i="4"/>
  <c r="P32005" i="4"/>
  <c r="P32006" i="4"/>
  <c r="P32007" i="4"/>
  <c r="P32008" i="4"/>
  <c r="P32009" i="4"/>
  <c r="P32010" i="4"/>
  <c r="P32011" i="4"/>
  <c r="P32012" i="4"/>
  <c r="P32013" i="4"/>
  <c r="P32014" i="4"/>
  <c r="P32015" i="4"/>
  <c r="P32016" i="4"/>
  <c r="P32017" i="4"/>
  <c r="P32018" i="4"/>
  <c r="P32019" i="4"/>
  <c r="P32020" i="4"/>
  <c r="P32021" i="4"/>
  <c r="P32022" i="4"/>
  <c r="P32023" i="4"/>
  <c r="P32024" i="4"/>
  <c r="P32025" i="4"/>
  <c r="P32026" i="4"/>
  <c r="P32027" i="4"/>
  <c r="P32028" i="4"/>
  <c r="P32029" i="4"/>
  <c r="P32030" i="4"/>
  <c r="P32031" i="4"/>
  <c r="P32032" i="4"/>
  <c r="P32033" i="4"/>
  <c r="P32034" i="4"/>
  <c r="P32035" i="4"/>
  <c r="P32036" i="4"/>
  <c r="P32037" i="4"/>
  <c r="P32038" i="4"/>
  <c r="P32039" i="4"/>
  <c r="P32040" i="4"/>
  <c r="P32041" i="4"/>
  <c r="P32042" i="4"/>
  <c r="P32043" i="4"/>
  <c r="P32044" i="4"/>
  <c r="P32045" i="4"/>
  <c r="P32046" i="4"/>
  <c r="P32047" i="4"/>
  <c r="P32048" i="4"/>
  <c r="P32049" i="4"/>
  <c r="P32050" i="4"/>
  <c r="P32051" i="4"/>
  <c r="P32052" i="4"/>
  <c r="P32053" i="4"/>
  <c r="P32054" i="4"/>
  <c r="P32055" i="4"/>
  <c r="P32056" i="4"/>
  <c r="P32057" i="4"/>
  <c r="P32058" i="4"/>
  <c r="P32059" i="4"/>
  <c r="P32060" i="4"/>
  <c r="P32061" i="4"/>
  <c r="P32062" i="4"/>
  <c r="P32063" i="4"/>
  <c r="P32064" i="4"/>
  <c r="P32065" i="4"/>
  <c r="P32066" i="4"/>
  <c r="P32067" i="4"/>
  <c r="P32068" i="4"/>
  <c r="P32069" i="4"/>
  <c r="P32070" i="4"/>
  <c r="P32071" i="4"/>
  <c r="P32072" i="4"/>
  <c r="P32073" i="4"/>
  <c r="P32074" i="4"/>
  <c r="P32075" i="4"/>
  <c r="P32076" i="4"/>
  <c r="P32077" i="4"/>
  <c r="P32078" i="4"/>
  <c r="P32079" i="4"/>
  <c r="P32080" i="4"/>
  <c r="P32081" i="4"/>
  <c r="P32082" i="4"/>
  <c r="P32083" i="4"/>
  <c r="P32084" i="4"/>
  <c r="P32085" i="4"/>
  <c r="P32086" i="4"/>
  <c r="P32087" i="4"/>
  <c r="P32088" i="4"/>
  <c r="P32089" i="4"/>
  <c r="P32090" i="4"/>
  <c r="P32091" i="4"/>
  <c r="P32092" i="4"/>
  <c r="P32093" i="4"/>
  <c r="P32094" i="4"/>
  <c r="P32095" i="4"/>
  <c r="P32096" i="4"/>
  <c r="P32097" i="4"/>
  <c r="P32098" i="4"/>
  <c r="P32099" i="4"/>
  <c r="P32100" i="4"/>
  <c r="P32101" i="4"/>
  <c r="P32102" i="4"/>
  <c r="P32103" i="4"/>
  <c r="P32104" i="4"/>
  <c r="P32105" i="4"/>
  <c r="P32106" i="4"/>
  <c r="P32107" i="4"/>
  <c r="P32108" i="4"/>
  <c r="P32109" i="4"/>
  <c r="P32110" i="4"/>
  <c r="P32111" i="4"/>
  <c r="P32112" i="4"/>
  <c r="P32113" i="4"/>
  <c r="P32114" i="4"/>
  <c r="P32115" i="4"/>
  <c r="P32116" i="4"/>
  <c r="P32117" i="4"/>
  <c r="P32118" i="4"/>
  <c r="P32119" i="4"/>
  <c r="P32120" i="4"/>
  <c r="P32121" i="4"/>
  <c r="P32122" i="4"/>
  <c r="P32123" i="4"/>
  <c r="P32124" i="4"/>
  <c r="P32125" i="4"/>
  <c r="P32126" i="4"/>
  <c r="P32127" i="4"/>
  <c r="P32128" i="4"/>
  <c r="P32129" i="4"/>
  <c r="P32130" i="4"/>
  <c r="P32131" i="4"/>
  <c r="P32132" i="4"/>
  <c r="P32133" i="4"/>
  <c r="P32134" i="4"/>
  <c r="P32135" i="4"/>
  <c r="P32136" i="4"/>
  <c r="P32137" i="4"/>
  <c r="P32138" i="4"/>
  <c r="P32139" i="4"/>
  <c r="P32140" i="4"/>
  <c r="P32141" i="4"/>
  <c r="P32142" i="4"/>
  <c r="P32143" i="4"/>
  <c r="P32144" i="4"/>
  <c r="P32145" i="4"/>
  <c r="P32146" i="4"/>
  <c r="P32147" i="4"/>
  <c r="P32148" i="4"/>
  <c r="P32149" i="4"/>
  <c r="P32150" i="4"/>
  <c r="P32151" i="4"/>
  <c r="P32152" i="4"/>
  <c r="P32153" i="4"/>
  <c r="P32154" i="4"/>
  <c r="P32155" i="4"/>
  <c r="P32156" i="4"/>
  <c r="P32157" i="4"/>
  <c r="P32158" i="4"/>
  <c r="P32159" i="4"/>
  <c r="P32160" i="4"/>
  <c r="P32161" i="4"/>
  <c r="P32162" i="4"/>
  <c r="P32163" i="4"/>
  <c r="P32164" i="4"/>
  <c r="P32165" i="4"/>
  <c r="P32166" i="4"/>
  <c r="P32167" i="4"/>
  <c r="P32168" i="4"/>
  <c r="P32169" i="4"/>
  <c r="P32170" i="4"/>
  <c r="P32171" i="4"/>
  <c r="P32172" i="4"/>
  <c r="P32173" i="4"/>
  <c r="P32174" i="4"/>
  <c r="P32175" i="4"/>
  <c r="P32176" i="4"/>
  <c r="P32177" i="4"/>
  <c r="P32178" i="4"/>
  <c r="P32179" i="4"/>
  <c r="P32180" i="4"/>
  <c r="P32181" i="4"/>
  <c r="P32182" i="4"/>
  <c r="P32183" i="4"/>
  <c r="P32184" i="4"/>
  <c r="P32185" i="4"/>
  <c r="P32186" i="4"/>
  <c r="P32187" i="4"/>
  <c r="P32188" i="4"/>
  <c r="P32189" i="4"/>
  <c r="P32190" i="4"/>
  <c r="P32191" i="4"/>
  <c r="P32192" i="4"/>
  <c r="P32193" i="4"/>
  <c r="P32194" i="4"/>
  <c r="P32195" i="4"/>
  <c r="P32196" i="4"/>
  <c r="P32197" i="4"/>
  <c r="P32198" i="4"/>
  <c r="P32199" i="4"/>
  <c r="P32200" i="4"/>
  <c r="P32201" i="4"/>
  <c r="P32202" i="4"/>
  <c r="P32203" i="4"/>
  <c r="P32204" i="4"/>
  <c r="P32205" i="4"/>
  <c r="P32206" i="4"/>
  <c r="P32207" i="4"/>
  <c r="P32208" i="4"/>
  <c r="P32209" i="4"/>
  <c r="P32210" i="4"/>
  <c r="P32211" i="4"/>
  <c r="P32212" i="4"/>
  <c r="P32213" i="4"/>
  <c r="P32214" i="4"/>
  <c r="P32215" i="4"/>
  <c r="P32216" i="4"/>
  <c r="P32217" i="4"/>
  <c r="P32218" i="4"/>
  <c r="P32219" i="4"/>
  <c r="P32220" i="4"/>
  <c r="P32221" i="4"/>
  <c r="P32222" i="4"/>
  <c r="P32223" i="4"/>
  <c r="P32224" i="4"/>
  <c r="P32225" i="4"/>
  <c r="P32226" i="4"/>
  <c r="P32227" i="4"/>
  <c r="P32228" i="4"/>
  <c r="P32229" i="4"/>
  <c r="P32230" i="4"/>
  <c r="P32231" i="4"/>
  <c r="P32232" i="4"/>
  <c r="P32233" i="4"/>
  <c r="P32234" i="4"/>
  <c r="P32235" i="4"/>
  <c r="P32236" i="4"/>
  <c r="P32237" i="4"/>
  <c r="P32238" i="4"/>
  <c r="P32239" i="4"/>
  <c r="P32240" i="4"/>
  <c r="P32241" i="4"/>
  <c r="P32242" i="4"/>
  <c r="P32243" i="4"/>
  <c r="P32244" i="4"/>
  <c r="P32245" i="4"/>
  <c r="P32246" i="4"/>
  <c r="P32247" i="4"/>
  <c r="P32248" i="4"/>
  <c r="P32249" i="4"/>
  <c r="P32250" i="4"/>
  <c r="P32251" i="4"/>
  <c r="P32252" i="4"/>
  <c r="P32253" i="4"/>
  <c r="P32254" i="4"/>
  <c r="P32255" i="4"/>
  <c r="P32256" i="4"/>
  <c r="P32257" i="4"/>
  <c r="P32258" i="4"/>
  <c r="P32259" i="4"/>
  <c r="P32260" i="4"/>
  <c r="P32261" i="4"/>
  <c r="P32262" i="4"/>
  <c r="P32263" i="4"/>
  <c r="P32264" i="4"/>
  <c r="P32265" i="4"/>
  <c r="P32266" i="4"/>
  <c r="P32267" i="4"/>
  <c r="P32268" i="4"/>
  <c r="P32269" i="4"/>
  <c r="P32270" i="4"/>
  <c r="P32271" i="4"/>
  <c r="P32272" i="4"/>
  <c r="P32273" i="4"/>
  <c r="P32274" i="4"/>
  <c r="P32275" i="4"/>
  <c r="P32276" i="4"/>
  <c r="P32277" i="4"/>
  <c r="P32278" i="4"/>
  <c r="P32279" i="4"/>
  <c r="P32280" i="4"/>
  <c r="P32281" i="4"/>
  <c r="P32282" i="4"/>
  <c r="P32283" i="4"/>
  <c r="P32284" i="4"/>
  <c r="P32285" i="4"/>
  <c r="P32286" i="4"/>
  <c r="P32287" i="4"/>
  <c r="P32288" i="4"/>
  <c r="P32289" i="4"/>
  <c r="P32290" i="4"/>
  <c r="P32291" i="4"/>
  <c r="P32292" i="4"/>
  <c r="P32293" i="4"/>
  <c r="P32294" i="4"/>
  <c r="P32295" i="4"/>
  <c r="P32296" i="4"/>
  <c r="P32297" i="4"/>
  <c r="P32298" i="4"/>
  <c r="P32299" i="4"/>
  <c r="P32300" i="4"/>
  <c r="P32301" i="4"/>
  <c r="P32302" i="4"/>
  <c r="P32303" i="4"/>
  <c r="P32304" i="4"/>
  <c r="P32305" i="4"/>
  <c r="P32306" i="4"/>
  <c r="P32307" i="4"/>
  <c r="P32308" i="4"/>
  <c r="P32309" i="4"/>
  <c r="P32310" i="4"/>
  <c r="P32311" i="4"/>
  <c r="P32312" i="4"/>
  <c r="P32313" i="4"/>
  <c r="P32314" i="4"/>
  <c r="P32315" i="4"/>
  <c r="P32316" i="4"/>
  <c r="P32317" i="4"/>
  <c r="P32318" i="4"/>
  <c r="P32319" i="4"/>
  <c r="P32320" i="4"/>
  <c r="P32321" i="4"/>
  <c r="P32322" i="4"/>
  <c r="P32323" i="4"/>
  <c r="P32324" i="4"/>
  <c r="P32325" i="4"/>
  <c r="P32326" i="4"/>
  <c r="P32327" i="4"/>
  <c r="P32328" i="4"/>
  <c r="P32329" i="4"/>
  <c r="P32330" i="4"/>
  <c r="P32331" i="4"/>
  <c r="P32332" i="4"/>
  <c r="P32333" i="4"/>
  <c r="P32334" i="4"/>
  <c r="P32335" i="4"/>
  <c r="P32336" i="4"/>
  <c r="P32337" i="4"/>
  <c r="P32338" i="4"/>
  <c r="P32339" i="4"/>
  <c r="P32340" i="4"/>
  <c r="P32341" i="4"/>
  <c r="P32342" i="4"/>
  <c r="P32343" i="4"/>
  <c r="P32344" i="4"/>
  <c r="P32345" i="4"/>
  <c r="P32346" i="4"/>
  <c r="P32347" i="4"/>
  <c r="P32348" i="4"/>
  <c r="P32349" i="4"/>
  <c r="P32350" i="4"/>
  <c r="P32351" i="4"/>
  <c r="P32352" i="4"/>
  <c r="P32353" i="4"/>
  <c r="P32354" i="4"/>
  <c r="P32355" i="4"/>
  <c r="P32356" i="4"/>
  <c r="P32357" i="4"/>
  <c r="P32358" i="4"/>
  <c r="P32359" i="4"/>
  <c r="P32360" i="4"/>
  <c r="P32361" i="4"/>
  <c r="P32362" i="4"/>
  <c r="P32363" i="4"/>
  <c r="P32364" i="4"/>
  <c r="P32365" i="4"/>
  <c r="P32366" i="4"/>
  <c r="P32367" i="4"/>
  <c r="P32368" i="4"/>
  <c r="P32369" i="4"/>
  <c r="P32370" i="4"/>
  <c r="P32371" i="4"/>
  <c r="P32372" i="4"/>
  <c r="P32373" i="4"/>
  <c r="P32374" i="4"/>
  <c r="P32375" i="4"/>
  <c r="P32376" i="4"/>
  <c r="P32377" i="4"/>
  <c r="P32378" i="4"/>
  <c r="P32379" i="4"/>
  <c r="P32380" i="4"/>
  <c r="P32381" i="4"/>
  <c r="P32382" i="4"/>
  <c r="P32383" i="4"/>
  <c r="P32384" i="4"/>
  <c r="P32385" i="4"/>
  <c r="P32386" i="4"/>
  <c r="P32387" i="4"/>
  <c r="P32388" i="4"/>
  <c r="P32389" i="4"/>
  <c r="P32390" i="4"/>
  <c r="P32391" i="4"/>
  <c r="P32392" i="4"/>
  <c r="P32393" i="4"/>
  <c r="P32394" i="4"/>
  <c r="P32395" i="4"/>
  <c r="P32396" i="4"/>
  <c r="P32397" i="4"/>
  <c r="P32398" i="4"/>
  <c r="P32399" i="4"/>
  <c r="P32400" i="4"/>
  <c r="P32401" i="4"/>
  <c r="P32402" i="4"/>
  <c r="P32403" i="4"/>
  <c r="P32404" i="4"/>
  <c r="P32405" i="4"/>
  <c r="P32406" i="4"/>
  <c r="P32407" i="4"/>
  <c r="P32408" i="4"/>
  <c r="P32409" i="4"/>
  <c r="P32410" i="4"/>
  <c r="P32411" i="4"/>
  <c r="P32412" i="4"/>
  <c r="P32413" i="4"/>
  <c r="P32414" i="4"/>
  <c r="P32415" i="4"/>
  <c r="P32416" i="4"/>
  <c r="P32417" i="4"/>
  <c r="P32418" i="4"/>
  <c r="P32419" i="4"/>
  <c r="P32420" i="4"/>
  <c r="P32421" i="4"/>
  <c r="P32422" i="4"/>
  <c r="P32423" i="4"/>
  <c r="P32424" i="4"/>
  <c r="P32425" i="4"/>
  <c r="P32426" i="4"/>
  <c r="P32427" i="4"/>
  <c r="P32428" i="4"/>
  <c r="P32429" i="4"/>
  <c r="P32430" i="4"/>
  <c r="P32431" i="4"/>
  <c r="P32432" i="4"/>
  <c r="P32433" i="4"/>
  <c r="P32434" i="4"/>
  <c r="P32435" i="4"/>
  <c r="P32436" i="4"/>
  <c r="P32437" i="4"/>
  <c r="P32438" i="4"/>
  <c r="P32439" i="4"/>
  <c r="P32440" i="4"/>
  <c r="P32441" i="4"/>
  <c r="P32442" i="4"/>
  <c r="P32443" i="4"/>
  <c r="P32444" i="4"/>
  <c r="P32445" i="4"/>
  <c r="P32446" i="4"/>
  <c r="P32447" i="4"/>
  <c r="P32448" i="4"/>
  <c r="P32449" i="4"/>
  <c r="P32450" i="4"/>
  <c r="P32451" i="4"/>
  <c r="P32452" i="4"/>
  <c r="P32453" i="4"/>
  <c r="P32454" i="4"/>
  <c r="P32455" i="4"/>
  <c r="P32456" i="4"/>
  <c r="P32457" i="4"/>
  <c r="P32458" i="4"/>
  <c r="P32459" i="4"/>
  <c r="P32460" i="4"/>
  <c r="P32461" i="4"/>
  <c r="P32462" i="4"/>
  <c r="P32463" i="4"/>
  <c r="P32464" i="4"/>
  <c r="P32465" i="4"/>
  <c r="P32466" i="4"/>
  <c r="P32467" i="4"/>
  <c r="P32468" i="4"/>
  <c r="P32469" i="4"/>
  <c r="P32470" i="4"/>
  <c r="P32471" i="4"/>
  <c r="P32472" i="4"/>
  <c r="P32473" i="4"/>
  <c r="P32474" i="4"/>
  <c r="P32475" i="4"/>
  <c r="P32476" i="4"/>
  <c r="P32477" i="4"/>
  <c r="P32478" i="4"/>
  <c r="P32479" i="4"/>
  <c r="P32480" i="4"/>
  <c r="P32481" i="4"/>
  <c r="P32482" i="4"/>
  <c r="P32483" i="4"/>
  <c r="P32484" i="4"/>
  <c r="P32485" i="4"/>
  <c r="P32486" i="4"/>
  <c r="P32487" i="4"/>
  <c r="P32488" i="4"/>
  <c r="P32489" i="4"/>
  <c r="P32490" i="4"/>
  <c r="P32491" i="4"/>
  <c r="P32492" i="4"/>
  <c r="P32493" i="4"/>
  <c r="P32494" i="4"/>
  <c r="P32495" i="4"/>
  <c r="P32496" i="4"/>
  <c r="P32497" i="4"/>
  <c r="P32498" i="4"/>
  <c r="P32499" i="4"/>
  <c r="P32500" i="4"/>
  <c r="P32501" i="4"/>
  <c r="P32502" i="4"/>
  <c r="P32503" i="4"/>
  <c r="P32504" i="4"/>
  <c r="P32505" i="4"/>
  <c r="P32506" i="4"/>
  <c r="P32507" i="4"/>
  <c r="P32508" i="4"/>
  <c r="P32509" i="4"/>
  <c r="P32510" i="4"/>
  <c r="P32511" i="4"/>
  <c r="P32512" i="4"/>
  <c r="P32513" i="4"/>
  <c r="P32514" i="4"/>
  <c r="P32515" i="4"/>
  <c r="P32516" i="4"/>
  <c r="P32517" i="4"/>
  <c r="P32518" i="4"/>
  <c r="P32519" i="4"/>
  <c r="P32520" i="4"/>
  <c r="P32521" i="4"/>
  <c r="P32522" i="4"/>
  <c r="P32523" i="4"/>
  <c r="P32524" i="4"/>
  <c r="P32525" i="4"/>
  <c r="P32526" i="4"/>
  <c r="P32527" i="4"/>
  <c r="P32528" i="4"/>
  <c r="P32529" i="4"/>
  <c r="P32530" i="4"/>
  <c r="P32531" i="4"/>
  <c r="P32532" i="4"/>
  <c r="P32533" i="4"/>
  <c r="P32534" i="4"/>
  <c r="P32535" i="4"/>
  <c r="P32536" i="4"/>
  <c r="P32537" i="4"/>
  <c r="P32538" i="4"/>
  <c r="P32539" i="4"/>
  <c r="P32540" i="4"/>
  <c r="P32541" i="4"/>
  <c r="P32542" i="4"/>
  <c r="P32543" i="4"/>
  <c r="P32544" i="4"/>
  <c r="P32545" i="4"/>
  <c r="P32546" i="4"/>
  <c r="P32547" i="4"/>
  <c r="P32548" i="4"/>
  <c r="P32549" i="4"/>
  <c r="P32550" i="4"/>
  <c r="P32551" i="4"/>
  <c r="P32552" i="4"/>
  <c r="P32553" i="4"/>
  <c r="P32554" i="4"/>
  <c r="P32555" i="4"/>
  <c r="P32556" i="4"/>
  <c r="P32557" i="4"/>
  <c r="P32558" i="4"/>
  <c r="P32559" i="4"/>
  <c r="P32560" i="4"/>
  <c r="P32561" i="4"/>
  <c r="P32562" i="4"/>
  <c r="P32563" i="4"/>
  <c r="P32564" i="4"/>
  <c r="P32565" i="4"/>
  <c r="P32566" i="4"/>
  <c r="P32567" i="4"/>
  <c r="P32568" i="4"/>
  <c r="P32569" i="4"/>
  <c r="P32570" i="4"/>
  <c r="P32571" i="4"/>
  <c r="P32572" i="4"/>
  <c r="P32573" i="4"/>
  <c r="P32574" i="4"/>
  <c r="P32575" i="4"/>
  <c r="P32576" i="4"/>
  <c r="P32577" i="4"/>
  <c r="P32578" i="4"/>
  <c r="P32579" i="4"/>
  <c r="P32580" i="4"/>
  <c r="P32581" i="4"/>
  <c r="P32582" i="4"/>
  <c r="P32583" i="4"/>
  <c r="P32584" i="4"/>
  <c r="P32585" i="4"/>
  <c r="P32586" i="4"/>
  <c r="P32587" i="4"/>
  <c r="P32588" i="4"/>
  <c r="P32589" i="4"/>
  <c r="P32590" i="4"/>
  <c r="P32591" i="4"/>
  <c r="P32592" i="4"/>
  <c r="P32593" i="4"/>
  <c r="P32594" i="4"/>
  <c r="P32595" i="4"/>
  <c r="P32596" i="4"/>
  <c r="P32597" i="4"/>
  <c r="P32598" i="4"/>
  <c r="P32599" i="4"/>
  <c r="P32600" i="4"/>
  <c r="P32601" i="4"/>
  <c r="P32602" i="4"/>
  <c r="P32603" i="4"/>
  <c r="P32604" i="4"/>
  <c r="P32605" i="4"/>
  <c r="P32606" i="4"/>
  <c r="P32607" i="4"/>
  <c r="P32608" i="4"/>
  <c r="P32609" i="4"/>
  <c r="P32610" i="4"/>
  <c r="P32611" i="4"/>
  <c r="P32612" i="4"/>
  <c r="P32613" i="4"/>
  <c r="P32614" i="4"/>
  <c r="P32615" i="4"/>
  <c r="P32616" i="4"/>
  <c r="P32617" i="4"/>
  <c r="P32618" i="4"/>
  <c r="P32619" i="4"/>
  <c r="P32620" i="4"/>
  <c r="P32621" i="4"/>
  <c r="P32622" i="4"/>
  <c r="P32623" i="4"/>
  <c r="P32624" i="4"/>
  <c r="P32625" i="4"/>
  <c r="P32626" i="4"/>
  <c r="P32627" i="4"/>
  <c r="P32628" i="4"/>
  <c r="P32629" i="4"/>
  <c r="P32630" i="4"/>
  <c r="P32631" i="4"/>
  <c r="P32632" i="4"/>
  <c r="P32633" i="4"/>
  <c r="P32634" i="4"/>
  <c r="P32635" i="4"/>
  <c r="P32636" i="4"/>
  <c r="P32637" i="4"/>
  <c r="P32638" i="4"/>
  <c r="P32639" i="4"/>
  <c r="P32640" i="4"/>
  <c r="P32641" i="4"/>
  <c r="P32642" i="4"/>
  <c r="P32643" i="4"/>
  <c r="P32644" i="4"/>
  <c r="P32645" i="4"/>
  <c r="P32646" i="4"/>
  <c r="P32647" i="4"/>
  <c r="P32648" i="4"/>
  <c r="P32649" i="4"/>
  <c r="P32650" i="4"/>
  <c r="P32651" i="4"/>
  <c r="P32652" i="4"/>
  <c r="P32653" i="4"/>
  <c r="P32654" i="4"/>
  <c r="P32655" i="4"/>
  <c r="P32656" i="4"/>
  <c r="P32657" i="4"/>
  <c r="P32658" i="4"/>
  <c r="P32659" i="4"/>
  <c r="P32660" i="4"/>
  <c r="P32661" i="4"/>
  <c r="P32662" i="4"/>
  <c r="P32663" i="4"/>
  <c r="P32664" i="4"/>
  <c r="P32665" i="4"/>
  <c r="P32666" i="4"/>
  <c r="P32667" i="4"/>
  <c r="P32668" i="4"/>
  <c r="P32669" i="4"/>
  <c r="P32670" i="4"/>
  <c r="P32671" i="4"/>
  <c r="P32672" i="4"/>
  <c r="P32673" i="4"/>
  <c r="P32674" i="4"/>
  <c r="P32675" i="4"/>
  <c r="P32676" i="4"/>
  <c r="P32677" i="4"/>
  <c r="P32678" i="4"/>
  <c r="P32679" i="4"/>
  <c r="P32680" i="4"/>
  <c r="P32681" i="4"/>
  <c r="P32682" i="4"/>
  <c r="P32683" i="4"/>
  <c r="P32684" i="4"/>
  <c r="P32685" i="4"/>
  <c r="P32686" i="4"/>
  <c r="P32687" i="4"/>
  <c r="P32688" i="4"/>
  <c r="P32689" i="4"/>
  <c r="P32690" i="4"/>
  <c r="P32691" i="4"/>
  <c r="P32692" i="4"/>
  <c r="P32693" i="4"/>
  <c r="P32694" i="4"/>
  <c r="P32695" i="4"/>
  <c r="P32696" i="4"/>
  <c r="P32697" i="4"/>
  <c r="P32698" i="4"/>
  <c r="P32699" i="4"/>
  <c r="P32700" i="4"/>
  <c r="P32701" i="4"/>
  <c r="P32702" i="4"/>
  <c r="P32703" i="4"/>
  <c r="P32704" i="4"/>
  <c r="P32705" i="4"/>
  <c r="P32706" i="4"/>
  <c r="P32707" i="4"/>
  <c r="P32708" i="4"/>
  <c r="P32709" i="4"/>
  <c r="P32710" i="4"/>
  <c r="P32711" i="4"/>
  <c r="P32712" i="4"/>
  <c r="P32713" i="4"/>
  <c r="P32714" i="4"/>
  <c r="P32715" i="4"/>
  <c r="P32716" i="4"/>
  <c r="P32717" i="4"/>
  <c r="P32718" i="4"/>
  <c r="P32719" i="4"/>
  <c r="P32720" i="4"/>
  <c r="P32721" i="4"/>
  <c r="P32722" i="4"/>
  <c r="P32723" i="4"/>
  <c r="P32724" i="4"/>
  <c r="P32725" i="4"/>
  <c r="P32726" i="4"/>
  <c r="P32727" i="4"/>
  <c r="P32728" i="4"/>
  <c r="P32729" i="4"/>
  <c r="P32730" i="4"/>
  <c r="P32731" i="4"/>
  <c r="P32732" i="4"/>
  <c r="P32733" i="4"/>
  <c r="P32734" i="4"/>
  <c r="P32735" i="4"/>
  <c r="P32736" i="4"/>
  <c r="P32737" i="4"/>
  <c r="P32738" i="4"/>
  <c r="P32739" i="4"/>
  <c r="P32740" i="4"/>
  <c r="P32741" i="4"/>
  <c r="P32742" i="4"/>
  <c r="P32743" i="4"/>
  <c r="P32744" i="4"/>
  <c r="P32745" i="4"/>
  <c r="P32746" i="4"/>
  <c r="P32747" i="4"/>
  <c r="P32748" i="4"/>
  <c r="P32749" i="4"/>
  <c r="P32750" i="4"/>
  <c r="P32751" i="4"/>
  <c r="P32752" i="4"/>
  <c r="P32753" i="4"/>
  <c r="P32754" i="4"/>
  <c r="P32755" i="4"/>
  <c r="P32756" i="4"/>
  <c r="P32757" i="4"/>
  <c r="P32758" i="4"/>
  <c r="P32759" i="4"/>
  <c r="P32760" i="4"/>
  <c r="P32761" i="4"/>
  <c r="P32762" i="4"/>
  <c r="P32763" i="4"/>
  <c r="P32764" i="4"/>
  <c r="P32765" i="4"/>
  <c r="P32766" i="4"/>
  <c r="P32767" i="4"/>
  <c r="P32768" i="4"/>
  <c r="P32769" i="4"/>
  <c r="P32770" i="4"/>
  <c r="P32771" i="4"/>
  <c r="P32772" i="4"/>
  <c r="P32773" i="4"/>
  <c r="P32774" i="4"/>
  <c r="P32775" i="4"/>
  <c r="P32776" i="4"/>
  <c r="P32777" i="4"/>
  <c r="P32778" i="4"/>
  <c r="P32779" i="4"/>
  <c r="P32780" i="4"/>
  <c r="P32781" i="4"/>
  <c r="P32782" i="4"/>
  <c r="P32783" i="4"/>
  <c r="P32784" i="4"/>
  <c r="P32785" i="4"/>
  <c r="P32786" i="4"/>
  <c r="P32787" i="4"/>
  <c r="P32788" i="4"/>
  <c r="P32789" i="4"/>
  <c r="P32790" i="4"/>
  <c r="P32791" i="4"/>
  <c r="P32792" i="4"/>
  <c r="P32793" i="4"/>
  <c r="P32794" i="4"/>
  <c r="P32795" i="4"/>
  <c r="P32796" i="4"/>
  <c r="P32797" i="4"/>
  <c r="P32798" i="4"/>
  <c r="P32799" i="4"/>
  <c r="P32800" i="4"/>
  <c r="P32801" i="4"/>
  <c r="P32802" i="4"/>
  <c r="P32803" i="4"/>
  <c r="P32804" i="4"/>
  <c r="P32805" i="4"/>
  <c r="P32806" i="4"/>
  <c r="P32807" i="4"/>
  <c r="P32808" i="4"/>
  <c r="P32809" i="4"/>
  <c r="P32810" i="4"/>
  <c r="P32811" i="4"/>
  <c r="P32812" i="4"/>
  <c r="P32813" i="4"/>
  <c r="P32814" i="4"/>
  <c r="P32815" i="4"/>
  <c r="P32816" i="4"/>
  <c r="P32817" i="4"/>
  <c r="P32818" i="4"/>
  <c r="P32819" i="4"/>
  <c r="P32820" i="4"/>
  <c r="P32821" i="4"/>
  <c r="P32822" i="4"/>
  <c r="P32823" i="4"/>
  <c r="P32824" i="4"/>
  <c r="P32825" i="4"/>
  <c r="P32826" i="4"/>
  <c r="P32827" i="4"/>
  <c r="P32828" i="4"/>
  <c r="P32829" i="4"/>
  <c r="P32830" i="4"/>
  <c r="P32831" i="4"/>
  <c r="P32832" i="4"/>
  <c r="P32833" i="4"/>
  <c r="P32834" i="4"/>
  <c r="P32835" i="4"/>
  <c r="P32836" i="4"/>
  <c r="P32837" i="4"/>
  <c r="P32838" i="4"/>
  <c r="P32839" i="4"/>
  <c r="P32840" i="4"/>
  <c r="P32841" i="4"/>
  <c r="P32842" i="4"/>
  <c r="P32843" i="4"/>
  <c r="P32844" i="4"/>
  <c r="P32845" i="4"/>
  <c r="P32846" i="4"/>
  <c r="P32847" i="4"/>
  <c r="P32848" i="4"/>
  <c r="P32849" i="4"/>
  <c r="P32850" i="4"/>
  <c r="P32851" i="4"/>
  <c r="P32852" i="4"/>
  <c r="P32853" i="4"/>
  <c r="P32854" i="4"/>
  <c r="P32855" i="4"/>
  <c r="P32856" i="4"/>
  <c r="P32857" i="4"/>
  <c r="P32858" i="4"/>
  <c r="P32859" i="4"/>
  <c r="P32860" i="4"/>
  <c r="P32861" i="4"/>
  <c r="P32862" i="4"/>
  <c r="P32863" i="4"/>
  <c r="P32864" i="4"/>
  <c r="P32865" i="4"/>
  <c r="P32866" i="4"/>
  <c r="P32867" i="4"/>
  <c r="P32868" i="4"/>
  <c r="P32869" i="4"/>
  <c r="P32870" i="4"/>
  <c r="P32871" i="4"/>
  <c r="P32872" i="4"/>
  <c r="P32873" i="4"/>
  <c r="P32874" i="4"/>
  <c r="P32875" i="4"/>
  <c r="P32876" i="4"/>
  <c r="P32877" i="4"/>
  <c r="P32878" i="4"/>
  <c r="P32879" i="4"/>
  <c r="P32880" i="4"/>
  <c r="P32881" i="4"/>
  <c r="P32882" i="4"/>
  <c r="P32883" i="4"/>
  <c r="P32884" i="4"/>
  <c r="P32885" i="4"/>
  <c r="P32886" i="4"/>
  <c r="P32887" i="4"/>
  <c r="P32888" i="4"/>
  <c r="P32889" i="4"/>
  <c r="P32890" i="4"/>
  <c r="P32891" i="4"/>
  <c r="P32892" i="4"/>
  <c r="P32893" i="4"/>
  <c r="P32894" i="4"/>
  <c r="P32895" i="4"/>
  <c r="P32896" i="4"/>
  <c r="P32897" i="4"/>
  <c r="P32898" i="4"/>
  <c r="P32899" i="4"/>
  <c r="P32900" i="4"/>
  <c r="P32901" i="4"/>
  <c r="P32902" i="4"/>
  <c r="P32903" i="4"/>
  <c r="P32904" i="4"/>
  <c r="P32905" i="4"/>
  <c r="P32906" i="4"/>
  <c r="P32907" i="4"/>
  <c r="P32908" i="4"/>
  <c r="P32909" i="4"/>
  <c r="P32910" i="4"/>
  <c r="P32911" i="4"/>
  <c r="P32912" i="4"/>
  <c r="P32913" i="4"/>
  <c r="P32914" i="4"/>
  <c r="P32915" i="4"/>
  <c r="P32916" i="4"/>
  <c r="P32917" i="4"/>
  <c r="P32918" i="4"/>
  <c r="P32919" i="4"/>
  <c r="P32920" i="4"/>
  <c r="P32921" i="4"/>
  <c r="P32922" i="4"/>
  <c r="P32923" i="4"/>
  <c r="P32924" i="4"/>
  <c r="P32925" i="4"/>
  <c r="P32926" i="4"/>
  <c r="P32927" i="4"/>
  <c r="P32928" i="4"/>
  <c r="P32929" i="4"/>
  <c r="P32930" i="4"/>
  <c r="P32931" i="4"/>
  <c r="P32932" i="4"/>
  <c r="P32933" i="4"/>
  <c r="P32934" i="4"/>
  <c r="P32935" i="4"/>
  <c r="P32936" i="4"/>
  <c r="P32937" i="4"/>
  <c r="P32938" i="4"/>
  <c r="P32939" i="4"/>
  <c r="P32940" i="4"/>
  <c r="P32941" i="4"/>
  <c r="P32942" i="4"/>
  <c r="P32943" i="4"/>
  <c r="P32944" i="4"/>
  <c r="P32945" i="4"/>
  <c r="P32946" i="4"/>
  <c r="P32947" i="4"/>
  <c r="P32948" i="4"/>
  <c r="P32949" i="4"/>
  <c r="P32950" i="4"/>
  <c r="P32951" i="4"/>
  <c r="P32952" i="4"/>
  <c r="P32953" i="4"/>
  <c r="P32954" i="4"/>
  <c r="P32955" i="4"/>
  <c r="P32956" i="4"/>
  <c r="P32957" i="4"/>
  <c r="P32958" i="4"/>
  <c r="P32959" i="4"/>
  <c r="P32960" i="4"/>
  <c r="P32961" i="4"/>
  <c r="P32962" i="4"/>
  <c r="P32963" i="4"/>
  <c r="P32964" i="4"/>
  <c r="P32965" i="4"/>
  <c r="P32966" i="4"/>
  <c r="P32967" i="4"/>
  <c r="P32968" i="4"/>
  <c r="P32969" i="4"/>
  <c r="P32970" i="4"/>
  <c r="P32971" i="4"/>
  <c r="P32972" i="4"/>
  <c r="P32973" i="4"/>
  <c r="P32974" i="4"/>
  <c r="P32975" i="4"/>
  <c r="P32976" i="4"/>
  <c r="P32977" i="4"/>
  <c r="P32978" i="4"/>
  <c r="P32979" i="4"/>
  <c r="P32980" i="4"/>
  <c r="P32981" i="4"/>
  <c r="P32982" i="4"/>
  <c r="P32983" i="4"/>
  <c r="P32984" i="4"/>
  <c r="P32985" i="4"/>
  <c r="P32986" i="4"/>
  <c r="P32987" i="4"/>
  <c r="P32988" i="4"/>
  <c r="P32989" i="4"/>
  <c r="P32990" i="4"/>
  <c r="P32991" i="4"/>
  <c r="P32992" i="4"/>
  <c r="P32993" i="4"/>
  <c r="P32994" i="4"/>
  <c r="P32995" i="4"/>
  <c r="P32996" i="4"/>
  <c r="P32997" i="4"/>
  <c r="P32998" i="4"/>
  <c r="P32999" i="4"/>
  <c r="P33000" i="4"/>
  <c r="P33001" i="4"/>
  <c r="P33002" i="4"/>
  <c r="P33003" i="4"/>
  <c r="P33004" i="4"/>
  <c r="P33005" i="4"/>
  <c r="P33006" i="4"/>
  <c r="P33007" i="4"/>
  <c r="P33008" i="4"/>
  <c r="P33009" i="4"/>
  <c r="P33010" i="4"/>
  <c r="P33011" i="4"/>
  <c r="P33012" i="4"/>
  <c r="P33013" i="4"/>
  <c r="P33014" i="4"/>
  <c r="P33015" i="4"/>
  <c r="P33016" i="4"/>
  <c r="P33017" i="4"/>
  <c r="P33018" i="4"/>
  <c r="P33019" i="4"/>
  <c r="P33020" i="4"/>
  <c r="P33021" i="4"/>
  <c r="P33022" i="4"/>
  <c r="P33023" i="4"/>
  <c r="P33024" i="4"/>
  <c r="P33025" i="4"/>
  <c r="P33026" i="4"/>
  <c r="P33027" i="4"/>
  <c r="P33028" i="4"/>
  <c r="P33029" i="4"/>
  <c r="P33030" i="4"/>
  <c r="P33031" i="4"/>
  <c r="P33032" i="4"/>
  <c r="P33033" i="4"/>
  <c r="P33034" i="4"/>
  <c r="P33035" i="4"/>
  <c r="P33036" i="4"/>
  <c r="P33037" i="4"/>
  <c r="P33038" i="4"/>
  <c r="P33039" i="4"/>
  <c r="P33040" i="4"/>
  <c r="P33041" i="4"/>
  <c r="P33042" i="4"/>
  <c r="P33043" i="4"/>
  <c r="P33044" i="4"/>
  <c r="P33045" i="4"/>
  <c r="P33046" i="4"/>
  <c r="P33047" i="4"/>
  <c r="P33048" i="4"/>
  <c r="P33049" i="4"/>
  <c r="P33050" i="4"/>
  <c r="P33051" i="4"/>
  <c r="P33052" i="4"/>
  <c r="P33053" i="4"/>
  <c r="P33054" i="4"/>
  <c r="P33055" i="4"/>
  <c r="P33056" i="4"/>
  <c r="P33057" i="4"/>
  <c r="P33058" i="4"/>
  <c r="P33059" i="4"/>
  <c r="P33060" i="4"/>
  <c r="P33061" i="4"/>
  <c r="P33062" i="4"/>
  <c r="P33063" i="4"/>
  <c r="P33064" i="4"/>
  <c r="P33065" i="4"/>
  <c r="P33066" i="4"/>
  <c r="P33067" i="4"/>
  <c r="P33068" i="4"/>
  <c r="P33069" i="4"/>
  <c r="P33070" i="4"/>
  <c r="P33071" i="4"/>
  <c r="P33072" i="4"/>
  <c r="P33073" i="4"/>
  <c r="P33074" i="4"/>
  <c r="P33075" i="4"/>
  <c r="P33076" i="4"/>
  <c r="P33077" i="4"/>
  <c r="P33078" i="4"/>
  <c r="P33079" i="4"/>
  <c r="P33080" i="4"/>
  <c r="P33081" i="4"/>
  <c r="P33082" i="4"/>
  <c r="P33083" i="4"/>
  <c r="P33084" i="4"/>
  <c r="P33085" i="4"/>
  <c r="P33086" i="4"/>
  <c r="P33087" i="4"/>
  <c r="P33088" i="4"/>
  <c r="P33089" i="4"/>
  <c r="P33090" i="4"/>
  <c r="P33091" i="4"/>
  <c r="P33092" i="4"/>
  <c r="P33093" i="4"/>
  <c r="P33094" i="4"/>
  <c r="P33095" i="4"/>
  <c r="P33096" i="4"/>
  <c r="P33097" i="4"/>
  <c r="P33098" i="4"/>
  <c r="P33099" i="4"/>
  <c r="P33100" i="4"/>
  <c r="P33101" i="4"/>
  <c r="P33102" i="4"/>
  <c r="P33103" i="4"/>
  <c r="P33104" i="4"/>
  <c r="P33105" i="4"/>
  <c r="P33106" i="4"/>
  <c r="P33107" i="4"/>
  <c r="P33108" i="4"/>
  <c r="P33109" i="4"/>
  <c r="P33110" i="4"/>
  <c r="P33111" i="4"/>
  <c r="P33112" i="4"/>
  <c r="P33113" i="4"/>
  <c r="P33114" i="4"/>
  <c r="P33115" i="4"/>
  <c r="P33116" i="4"/>
  <c r="P33117" i="4"/>
  <c r="P33118" i="4"/>
  <c r="P33119" i="4"/>
  <c r="P33120" i="4"/>
  <c r="P33121" i="4"/>
  <c r="P33122" i="4"/>
  <c r="P33123" i="4"/>
  <c r="P33124" i="4"/>
  <c r="P33125" i="4"/>
  <c r="P33126" i="4"/>
  <c r="P33127" i="4"/>
  <c r="P33128" i="4"/>
  <c r="P33129" i="4"/>
  <c r="P33130" i="4"/>
  <c r="P33131" i="4"/>
  <c r="P33132" i="4"/>
  <c r="P33133" i="4"/>
  <c r="P33134" i="4"/>
  <c r="P33135" i="4"/>
  <c r="P33136" i="4"/>
  <c r="P33137" i="4"/>
  <c r="P33138" i="4"/>
  <c r="P33139" i="4"/>
  <c r="P33140" i="4"/>
  <c r="P33141" i="4"/>
  <c r="P33142" i="4"/>
  <c r="P33143" i="4"/>
  <c r="P33144" i="4"/>
  <c r="P33145" i="4"/>
  <c r="P33146" i="4"/>
  <c r="P33147" i="4"/>
  <c r="P33148" i="4"/>
  <c r="P33149" i="4"/>
  <c r="P33150" i="4"/>
  <c r="P33151" i="4"/>
  <c r="P33152" i="4"/>
  <c r="P33153" i="4"/>
  <c r="P33154" i="4"/>
  <c r="P33155" i="4"/>
  <c r="P33156" i="4"/>
  <c r="P33157" i="4"/>
  <c r="P33158" i="4"/>
  <c r="P33159" i="4"/>
  <c r="P33160" i="4"/>
  <c r="P33161" i="4"/>
  <c r="P33162" i="4"/>
  <c r="P33163" i="4"/>
  <c r="P33164" i="4"/>
  <c r="P33165" i="4"/>
  <c r="P33166" i="4"/>
  <c r="P33167" i="4"/>
  <c r="P33168" i="4"/>
  <c r="P33169" i="4"/>
  <c r="P33170" i="4"/>
  <c r="P33171" i="4"/>
  <c r="P33172" i="4"/>
  <c r="P33173" i="4"/>
  <c r="P33174" i="4"/>
  <c r="P33175" i="4"/>
  <c r="P33176" i="4"/>
  <c r="P33177" i="4"/>
  <c r="P33178" i="4"/>
  <c r="P33179" i="4"/>
  <c r="P33180" i="4"/>
  <c r="P33181" i="4"/>
  <c r="P33182" i="4"/>
  <c r="P33183" i="4"/>
  <c r="P33184" i="4"/>
  <c r="P33185" i="4"/>
  <c r="P33186" i="4"/>
  <c r="P33187" i="4"/>
  <c r="P33188" i="4"/>
  <c r="P33189" i="4"/>
  <c r="P33190" i="4"/>
  <c r="P33191" i="4"/>
  <c r="P33192" i="4"/>
  <c r="P33193" i="4"/>
  <c r="P33194" i="4"/>
  <c r="P33195" i="4"/>
  <c r="P33196" i="4"/>
  <c r="P33197" i="4"/>
  <c r="P33198" i="4"/>
  <c r="P33199" i="4"/>
  <c r="P33200" i="4"/>
  <c r="P33201" i="4"/>
  <c r="P33202" i="4"/>
  <c r="P33203" i="4"/>
  <c r="P33204" i="4"/>
  <c r="P33205" i="4"/>
  <c r="P33206" i="4"/>
  <c r="P33207" i="4"/>
  <c r="P33208" i="4"/>
  <c r="P33209" i="4"/>
  <c r="P33210" i="4"/>
  <c r="P33211" i="4"/>
  <c r="P33212" i="4"/>
  <c r="P33213" i="4"/>
  <c r="P33214" i="4"/>
  <c r="P33215" i="4"/>
  <c r="P33216" i="4"/>
  <c r="P33217" i="4"/>
  <c r="P33218" i="4"/>
  <c r="P33219" i="4"/>
  <c r="P33220" i="4"/>
  <c r="P33221" i="4"/>
  <c r="P33222" i="4"/>
  <c r="P33223" i="4"/>
  <c r="P33224" i="4"/>
  <c r="P33225" i="4"/>
  <c r="P33226" i="4"/>
  <c r="P33227" i="4"/>
  <c r="P33228" i="4"/>
  <c r="P33229" i="4"/>
  <c r="P33230" i="4"/>
  <c r="P33231" i="4"/>
  <c r="P33232" i="4"/>
  <c r="P33233" i="4"/>
  <c r="P33234" i="4"/>
  <c r="P33235" i="4"/>
  <c r="P33236" i="4"/>
  <c r="P33237" i="4"/>
  <c r="P33238" i="4"/>
  <c r="P33239" i="4"/>
  <c r="P33240" i="4"/>
  <c r="P33241" i="4"/>
  <c r="P33242" i="4"/>
  <c r="P33243" i="4"/>
  <c r="P33244" i="4"/>
  <c r="P33245" i="4"/>
  <c r="P33246" i="4"/>
  <c r="P33247" i="4"/>
  <c r="P33248" i="4"/>
  <c r="P33249" i="4"/>
  <c r="P33250" i="4"/>
  <c r="P33251" i="4"/>
  <c r="P33252" i="4"/>
  <c r="P33253" i="4"/>
  <c r="P33254" i="4"/>
  <c r="P33255" i="4"/>
  <c r="P33256" i="4"/>
  <c r="P33257" i="4"/>
  <c r="P33258" i="4"/>
  <c r="P33259" i="4"/>
  <c r="P33260" i="4"/>
  <c r="P33261" i="4"/>
  <c r="P33262" i="4"/>
  <c r="P33263" i="4"/>
  <c r="P33264" i="4"/>
  <c r="P33265" i="4"/>
  <c r="P33266" i="4"/>
  <c r="P33267" i="4"/>
  <c r="P33268" i="4"/>
  <c r="P33269" i="4"/>
  <c r="P33270" i="4"/>
  <c r="P33271" i="4"/>
  <c r="P33272" i="4"/>
  <c r="P33273" i="4"/>
  <c r="P33274" i="4"/>
  <c r="P33275" i="4"/>
  <c r="P33276" i="4"/>
  <c r="P33277" i="4"/>
  <c r="P33278" i="4"/>
  <c r="P33279" i="4"/>
  <c r="P33280" i="4"/>
  <c r="P33281" i="4"/>
  <c r="P33282" i="4"/>
  <c r="P33283" i="4"/>
  <c r="P33284" i="4"/>
  <c r="P33285" i="4"/>
  <c r="P33286" i="4"/>
  <c r="P33287" i="4"/>
  <c r="P33288" i="4"/>
  <c r="P33289" i="4"/>
  <c r="P33290" i="4"/>
  <c r="P33291" i="4"/>
  <c r="P33292" i="4"/>
  <c r="P33293" i="4"/>
  <c r="P33294" i="4"/>
  <c r="P33295" i="4"/>
  <c r="P33296" i="4"/>
  <c r="P33297" i="4"/>
  <c r="P33298" i="4"/>
  <c r="P33299" i="4"/>
  <c r="P33300" i="4"/>
  <c r="P33301" i="4"/>
  <c r="P33302" i="4"/>
  <c r="P33303" i="4"/>
  <c r="P33304" i="4"/>
  <c r="P33305" i="4"/>
  <c r="P33306" i="4"/>
  <c r="P33307" i="4"/>
  <c r="P33308" i="4"/>
  <c r="P33309" i="4"/>
  <c r="P33310" i="4"/>
  <c r="P33311" i="4"/>
  <c r="P33312" i="4"/>
  <c r="P33313" i="4"/>
  <c r="P33314" i="4"/>
  <c r="P33315" i="4"/>
  <c r="P33316" i="4"/>
  <c r="P33317" i="4"/>
  <c r="P33318" i="4"/>
  <c r="P33319" i="4"/>
  <c r="P33320" i="4"/>
  <c r="P33321" i="4"/>
  <c r="P33322" i="4"/>
  <c r="P33323" i="4"/>
  <c r="P33324" i="4"/>
  <c r="P33325" i="4"/>
  <c r="P33326" i="4"/>
  <c r="P33327" i="4"/>
  <c r="P33328" i="4"/>
  <c r="P33329" i="4"/>
  <c r="P33330" i="4"/>
  <c r="P33331" i="4"/>
  <c r="P33332" i="4"/>
  <c r="P33333" i="4"/>
  <c r="P33334" i="4"/>
  <c r="P33335" i="4"/>
  <c r="P33336" i="4"/>
  <c r="P33337" i="4"/>
  <c r="P33338" i="4"/>
  <c r="P33339" i="4"/>
  <c r="P33340" i="4"/>
  <c r="P33341" i="4"/>
  <c r="P33342" i="4"/>
  <c r="P33343" i="4"/>
  <c r="P33344" i="4"/>
  <c r="P33345" i="4"/>
  <c r="P33346" i="4"/>
  <c r="P33347" i="4"/>
  <c r="P33348" i="4"/>
  <c r="P33349" i="4"/>
  <c r="P33350" i="4"/>
  <c r="P33351" i="4"/>
  <c r="P33352" i="4"/>
  <c r="P33353" i="4"/>
  <c r="P33354" i="4"/>
  <c r="P33355" i="4"/>
  <c r="P33356" i="4"/>
  <c r="P33357" i="4"/>
  <c r="P33358" i="4"/>
  <c r="P33359" i="4"/>
  <c r="P33360" i="4"/>
  <c r="P33361" i="4"/>
  <c r="P33362" i="4"/>
  <c r="P33363" i="4"/>
  <c r="P33364" i="4"/>
  <c r="P33365" i="4"/>
  <c r="P33366" i="4"/>
  <c r="P33367" i="4"/>
  <c r="P33368" i="4"/>
  <c r="P33369" i="4"/>
  <c r="P33370" i="4"/>
  <c r="P33371" i="4"/>
  <c r="P33372" i="4"/>
  <c r="P33373" i="4"/>
  <c r="P33374" i="4"/>
  <c r="P33375" i="4"/>
  <c r="P33376" i="4"/>
  <c r="P33377" i="4"/>
  <c r="P33378" i="4"/>
  <c r="P33379" i="4"/>
  <c r="P33380" i="4"/>
  <c r="P33381" i="4"/>
  <c r="P33382" i="4"/>
  <c r="P33383" i="4"/>
  <c r="P33384" i="4"/>
  <c r="P33385" i="4"/>
  <c r="P33386" i="4"/>
  <c r="P33387" i="4"/>
  <c r="P33388" i="4"/>
  <c r="P33389" i="4"/>
  <c r="P33390" i="4"/>
  <c r="P33391" i="4"/>
  <c r="P33392" i="4"/>
  <c r="P33393" i="4"/>
  <c r="P33394" i="4"/>
  <c r="P33395" i="4"/>
  <c r="P33396" i="4"/>
  <c r="P33397" i="4"/>
  <c r="P33398" i="4"/>
  <c r="P33399" i="4"/>
  <c r="P33400" i="4"/>
  <c r="P33401" i="4"/>
  <c r="P33402" i="4"/>
  <c r="P33403" i="4"/>
  <c r="P33404" i="4"/>
  <c r="P33405" i="4"/>
  <c r="P33406" i="4"/>
  <c r="P33407" i="4"/>
  <c r="P33408" i="4"/>
  <c r="P33409" i="4"/>
  <c r="P33410" i="4"/>
  <c r="P33411" i="4"/>
  <c r="P33412" i="4"/>
  <c r="P33413" i="4"/>
  <c r="P33414" i="4"/>
  <c r="P33415" i="4"/>
  <c r="P33416" i="4"/>
  <c r="P33417" i="4"/>
  <c r="P33418" i="4"/>
  <c r="P33419" i="4"/>
  <c r="P33420" i="4"/>
  <c r="P33421" i="4"/>
  <c r="P33422" i="4"/>
  <c r="P33423" i="4"/>
  <c r="P33424" i="4"/>
  <c r="P33425" i="4"/>
  <c r="P33426" i="4"/>
  <c r="P33427" i="4"/>
  <c r="P33428" i="4"/>
  <c r="P33429" i="4"/>
  <c r="P33430" i="4"/>
  <c r="P33431" i="4"/>
  <c r="P33432" i="4"/>
  <c r="P33433" i="4"/>
  <c r="P33434" i="4"/>
  <c r="P33435" i="4"/>
  <c r="P33436" i="4"/>
  <c r="P33437" i="4"/>
  <c r="P33438" i="4"/>
  <c r="P33439" i="4"/>
  <c r="P33440" i="4"/>
  <c r="P33441" i="4"/>
  <c r="P33442" i="4"/>
  <c r="P33443" i="4"/>
  <c r="P33444" i="4"/>
  <c r="P33445" i="4"/>
  <c r="P33446" i="4"/>
  <c r="P33447" i="4"/>
  <c r="P33448" i="4"/>
  <c r="P33449" i="4"/>
  <c r="P33450" i="4"/>
  <c r="P33451" i="4"/>
  <c r="P33452" i="4"/>
  <c r="P33453" i="4"/>
  <c r="P33454" i="4"/>
  <c r="P33455" i="4"/>
  <c r="P33456" i="4"/>
  <c r="P33457" i="4"/>
  <c r="P33458" i="4"/>
  <c r="P33459" i="4"/>
  <c r="P33460" i="4"/>
  <c r="P33461" i="4"/>
  <c r="P33462" i="4"/>
  <c r="P33463" i="4"/>
  <c r="P33464" i="4"/>
  <c r="P33465" i="4"/>
  <c r="P33466" i="4"/>
  <c r="P33467" i="4"/>
  <c r="P33468" i="4"/>
  <c r="P33469" i="4"/>
  <c r="P33470" i="4"/>
  <c r="P33471" i="4"/>
  <c r="P33472" i="4"/>
  <c r="P33473" i="4"/>
  <c r="P33474" i="4"/>
  <c r="P33475" i="4"/>
  <c r="P33476" i="4"/>
  <c r="P33477" i="4"/>
  <c r="P33478" i="4"/>
  <c r="P33479" i="4"/>
  <c r="P33480" i="4"/>
  <c r="P33481" i="4"/>
  <c r="P33482" i="4"/>
  <c r="P33483" i="4"/>
  <c r="P33484" i="4"/>
  <c r="P33485" i="4"/>
  <c r="P33486" i="4"/>
  <c r="P33487" i="4"/>
  <c r="P33488" i="4"/>
  <c r="P33489" i="4"/>
  <c r="P33490" i="4"/>
  <c r="P33491" i="4"/>
  <c r="P33492" i="4"/>
  <c r="P33493" i="4"/>
  <c r="P33494" i="4"/>
  <c r="P33495" i="4"/>
  <c r="P33496" i="4"/>
  <c r="P33497" i="4"/>
  <c r="P33498" i="4"/>
  <c r="P33499" i="4"/>
  <c r="P33500" i="4"/>
  <c r="P33501" i="4"/>
  <c r="P33502" i="4"/>
  <c r="P33503" i="4"/>
  <c r="P33504" i="4"/>
  <c r="P33505" i="4"/>
  <c r="P33506" i="4"/>
  <c r="P33507" i="4"/>
  <c r="P33508" i="4"/>
  <c r="P33509" i="4"/>
  <c r="P33510" i="4"/>
  <c r="P33511" i="4"/>
  <c r="P33512" i="4"/>
  <c r="P33513" i="4"/>
  <c r="P33514" i="4"/>
  <c r="P33515" i="4"/>
  <c r="P33516" i="4"/>
  <c r="P33517" i="4"/>
  <c r="P33518" i="4"/>
  <c r="P33519" i="4"/>
  <c r="P33520" i="4"/>
  <c r="P33521" i="4"/>
  <c r="P33522" i="4"/>
  <c r="P33523" i="4"/>
  <c r="P33524" i="4"/>
  <c r="P33525" i="4"/>
  <c r="P33526" i="4"/>
  <c r="P33527" i="4"/>
  <c r="P33528" i="4"/>
  <c r="P33529" i="4"/>
  <c r="P33530" i="4"/>
  <c r="P33531" i="4"/>
  <c r="P33532" i="4"/>
  <c r="P33533" i="4"/>
  <c r="P33534" i="4"/>
  <c r="P33535" i="4"/>
  <c r="P33536" i="4"/>
  <c r="P33537" i="4"/>
  <c r="P33538" i="4"/>
  <c r="P33539" i="4"/>
  <c r="P33540" i="4"/>
  <c r="P33541" i="4"/>
  <c r="P33542" i="4"/>
  <c r="P33543" i="4"/>
  <c r="P33544" i="4"/>
  <c r="P33545" i="4"/>
  <c r="P33546" i="4"/>
  <c r="P33547" i="4"/>
  <c r="P33548" i="4"/>
  <c r="P33549" i="4"/>
  <c r="P33550" i="4"/>
  <c r="P33551" i="4"/>
  <c r="P33552" i="4"/>
  <c r="P33553" i="4"/>
  <c r="P33554" i="4"/>
  <c r="P33555" i="4"/>
  <c r="P33556" i="4"/>
  <c r="P33557" i="4"/>
  <c r="P33558" i="4"/>
  <c r="P33559" i="4"/>
  <c r="P33560" i="4"/>
  <c r="P33561" i="4"/>
  <c r="P33562" i="4"/>
  <c r="P33563" i="4"/>
  <c r="P33564" i="4"/>
  <c r="P33565" i="4"/>
  <c r="P33566" i="4"/>
  <c r="P33567" i="4"/>
  <c r="P33568" i="4"/>
  <c r="P33569" i="4"/>
  <c r="P33570" i="4"/>
  <c r="P33571" i="4"/>
  <c r="P33572" i="4"/>
  <c r="P33573" i="4"/>
  <c r="P33574" i="4"/>
  <c r="P33575" i="4"/>
  <c r="P33576" i="4"/>
  <c r="P33577" i="4"/>
  <c r="P33578" i="4"/>
  <c r="P33579" i="4"/>
  <c r="P33580" i="4"/>
  <c r="P33581" i="4"/>
  <c r="P33582" i="4"/>
  <c r="P33583" i="4"/>
  <c r="P33584" i="4"/>
  <c r="P33585" i="4"/>
  <c r="P33586" i="4"/>
  <c r="P33587" i="4"/>
  <c r="P33588" i="4"/>
  <c r="P33589" i="4"/>
  <c r="P33590" i="4"/>
  <c r="P33591" i="4"/>
  <c r="P33592" i="4"/>
  <c r="P33593" i="4"/>
  <c r="P33594" i="4"/>
  <c r="P33595" i="4"/>
  <c r="P33596" i="4"/>
  <c r="P33597" i="4"/>
  <c r="P33598" i="4"/>
  <c r="P33599" i="4"/>
  <c r="P33600" i="4"/>
  <c r="P33601" i="4"/>
  <c r="P33602" i="4"/>
  <c r="P33603" i="4"/>
  <c r="P33604" i="4"/>
  <c r="P33605" i="4"/>
  <c r="P33606" i="4"/>
  <c r="P33607" i="4"/>
  <c r="P33608" i="4"/>
  <c r="P33609" i="4"/>
  <c r="P33610" i="4"/>
  <c r="P33611" i="4"/>
  <c r="P33612" i="4"/>
  <c r="P33613" i="4"/>
  <c r="P33614" i="4"/>
  <c r="P33615" i="4"/>
  <c r="P33616" i="4"/>
  <c r="P33617" i="4"/>
  <c r="P33618" i="4"/>
  <c r="P33619" i="4"/>
  <c r="P33620" i="4"/>
  <c r="P33621" i="4"/>
  <c r="P33622" i="4"/>
  <c r="P33623" i="4"/>
  <c r="P33624" i="4"/>
  <c r="P33625" i="4"/>
  <c r="P33626" i="4"/>
  <c r="P33627" i="4"/>
  <c r="P33628" i="4"/>
  <c r="P33629" i="4"/>
  <c r="P33630" i="4"/>
  <c r="P33631" i="4"/>
  <c r="P33632" i="4"/>
  <c r="P33633" i="4"/>
  <c r="P33634" i="4"/>
  <c r="P33635" i="4"/>
  <c r="P33636" i="4"/>
  <c r="P33637" i="4"/>
  <c r="P33638" i="4"/>
  <c r="P33639" i="4"/>
  <c r="P33640" i="4"/>
  <c r="P33641" i="4"/>
  <c r="P33642" i="4"/>
  <c r="P33643" i="4"/>
  <c r="P33644" i="4"/>
  <c r="P33645" i="4"/>
  <c r="P33646" i="4"/>
  <c r="P33647" i="4"/>
  <c r="P33648" i="4"/>
  <c r="P33649" i="4"/>
  <c r="P33650" i="4"/>
  <c r="P33651" i="4"/>
  <c r="P33652" i="4"/>
  <c r="P33653" i="4"/>
  <c r="P33654" i="4"/>
  <c r="P33655" i="4"/>
  <c r="P33656" i="4"/>
  <c r="P33657" i="4"/>
  <c r="P33658" i="4"/>
  <c r="P33659" i="4"/>
  <c r="P33660" i="4"/>
  <c r="P33661" i="4"/>
  <c r="P33662" i="4"/>
  <c r="P33663" i="4"/>
  <c r="P33664" i="4"/>
  <c r="P33665" i="4"/>
  <c r="P33666" i="4"/>
  <c r="P33667" i="4"/>
  <c r="P33668" i="4"/>
  <c r="P33669" i="4"/>
  <c r="P33670" i="4"/>
  <c r="P33671" i="4"/>
  <c r="P33672" i="4"/>
  <c r="P33673" i="4"/>
  <c r="P33674" i="4"/>
  <c r="P33675" i="4"/>
  <c r="P33676" i="4"/>
  <c r="P33677" i="4"/>
  <c r="P33678" i="4"/>
  <c r="P33679" i="4"/>
  <c r="P33680" i="4"/>
  <c r="P33681" i="4"/>
  <c r="P33682" i="4"/>
  <c r="P33683" i="4"/>
  <c r="P33684" i="4"/>
  <c r="P33685" i="4"/>
  <c r="P33686" i="4"/>
  <c r="P33687" i="4"/>
  <c r="P33688" i="4"/>
  <c r="P33689" i="4"/>
  <c r="P33690" i="4"/>
  <c r="P33691" i="4"/>
  <c r="P33692" i="4"/>
  <c r="P33693" i="4"/>
  <c r="P33694" i="4"/>
  <c r="P33695" i="4"/>
  <c r="P33696" i="4"/>
  <c r="P33697" i="4"/>
  <c r="P33698" i="4"/>
  <c r="P33699" i="4"/>
  <c r="P33700" i="4"/>
  <c r="P33701" i="4"/>
  <c r="P33702" i="4"/>
  <c r="P33703" i="4"/>
  <c r="P33704" i="4"/>
  <c r="P33705" i="4"/>
  <c r="P33706" i="4"/>
  <c r="P33707" i="4"/>
  <c r="P33708" i="4"/>
  <c r="P33709" i="4"/>
  <c r="P33710" i="4"/>
  <c r="P33711" i="4"/>
  <c r="P33712" i="4"/>
  <c r="P33713" i="4"/>
  <c r="P33714" i="4"/>
  <c r="P33715" i="4"/>
  <c r="P33716" i="4"/>
  <c r="P33717" i="4"/>
  <c r="P33718" i="4"/>
  <c r="P33719" i="4"/>
  <c r="P33720" i="4"/>
  <c r="P33721" i="4"/>
  <c r="P33722" i="4"/>
  <c r="P33723" i="4"/>
  <c r="P33724" i="4"/>
  <c r="P33725" i="4"/>
  <c r="P33726" i="4"/>
  <c r="P33727" i="4"/>
  <c r="P33728" i="4"/>
  <c r="P33729" i="4"/>
  <c r="P33730" i="4"/>
  <c r="P33731" i="4"/>
  <c r="P33732" i="4"/>
  <c r="P33733" i="4"/>
  <c r="P33734" i="4"/>
  <c r="P33735" i="4"/>
  <c r="P33736" i="4"/>
  <c r="P33737" i="4"/>
  <c r="P33738" i="4"/>
  <c r="P33739" i="4"/>
  <c r="P33740" i="4"/>
  <c r="P33741" i="4"/>
  <c r="P33742" i="4"/>
  <c r="P33743" i="4"/>
  <c r="P33744" i="4"/>
  <c r="P33745" i="4"/>
  <c r="P33746" i="4"/>
  <c r="P33747" i="4"/>
  <c r="P33748" i="4"/>
  <c r="P33749" i="4"/>
  <c r="P33750" i="4"/>
  <c r="P33751" i="4"/>
  <c r="P33752" i="4"/>
  <c r="P33753" i="4"/>
  <c r="P33754" i="4"/>
  <c r="P33755" i="4"/>
  <c r="P33756" i="4"/>
  <c r="P33757" i="4"/>
  <c r="P33758" i="4"/>
  <c r="P33759" i="4"/>
  <c r="P33760" i="4"/>
  <c r="P33761" i="4"/>
  <c r="P33762" i="4"/>
  <c r="P33763" i="4"/>
  <c r="P33764" i="4"/>
  <c r="P33765" i="4"/>
  <c r="P33766" i="4"/>
  <c r="P33767" i="4"/>
  <c r="P33768" i="4"/>
  <c r="P33769" i="4"/>
  <c r="P33770" i="4"/>
  <c r="P33771" i="4"/>
  <c r="P33772" i="4"/>
  <c r="P33773" i="4"/>
  <c r="P33774" i="4"/>
  <c r="P33775" i="4"/>
  <c r="P33776" i="4"/>
  <c r="P33777" i="4"/>
  <c r="P33778" i="4"/>
  <c r="P33779" i="4"/>
  <c r="P33780" i="4"/>
  <c r="P33781" i="4"/>
  <c r="P33782" i="4"/>
  <c r="P33783" i="4"/>
  <c r="P33784" i="4"/>
  <c r="P33785" i="4"/>
  <c r="P33786" i="4"/>
  <c r="P33787" i="4"/>
  <c r="P33788" i="4"/>
  <c r="P33789" i="4"/>
  <c r="P33790" i="4"/>
  <c r="P33791" i="4"/>
  <c r="P33792" i="4"/>
  <c r="P33793" i="4"/>
  <c r="P33794" i="4"/>
  <c r="P33795" i="4"/>
  <c r="P33796" i="4"/>
  <c r="P33797" i="4"/>
  <c r="P33798" i="4"/>
  <c r="P33799" i="4"/>
  <c r="P33800" i="4"/>
  <c r="P33801" i="4"/>
  <c r="P33802" i="4"/>
  <c r="P33803" i="4"/>
  <c r="P33804" i="4"/>
  <c r="P33805" i="4"/>
  <c r="P33806" i="4"/>
  <c r="P33807" i="4"/>
  <c r="P33808" i="4"/>
  <c r="P33809" i="4"/>
  <c r="P33810" i="4"/>
  <c r="P33811" i="4"/>
  <c r="P33812" i="4"/>
  <c r="P33813" i="4"/>
  <c r="P33814" i="4"/>
  <c r="P33815" i="4"/>
  <c r="P33816" i="4"/>
  <c r="P33817" i="4"/>
  <c r="P33818" i="4"/>
  <c r="P33819" i="4"/>
  <c r="P33820" i="4"/>
  <c r="P33821" i="4"/>
  <c r="P33822" i="4"/>
  <c r="P33823" i="4"/>
  <c r="P33824" i="4"/>
  <c r="P33825" i="4"/>
  <c r="P33826" i="4"/>
  <c r="P33827" i="4"/>
  <c r="P33828" i="4"/>
  <c r="P33829" i="4"/>
  <c r="P33830" i="4"/>
  <c r="P33831" i="4"/>
  <c r="P33832" i="4"/>
  <c r="P33833" i="4"/>
  <c r="P33834" i="4"/>
  <c r="P33835" i="4"/>
  <c r="P33836" i="4"/>
  <c r="P33837" i="4"/>
  <c r="P33838" i="4"/>
  <c r="P33839" i="4"/>
  <c r="P33840" i="4"/>
  <c r="P33841" i="4"/>
  <c r="P33842" i="4"/>
  <c r="P33843" i="4"/>
  <c r="P33844" i="4"/>
  <c r="P33845" i="4"/>
  <c r="P33846" i="4"/>
  <c r="P33847" i="4"/>
  <c r="P33848" i="4"/>
  <c r="P33849" i="4"/>
  <c r="P33850" i="4"/>
  <c r="P33851" i="4"/>
  <c r="P33852" i="4"/>
  <c r="P33853" i="4"/>
  <c r="P33854" i="4"/>
  <c r="P33855" i="4"/>
  <c r="P33856" i="4"/>
  <c r="P33857" i="4"/>
  <c r="P33858" i="4"/>
  <c r="P33859" i="4"/>
  <c r="P33860" i="4"/>
  <c r="P33861" i="4"/>
  <c r="P33862" i="4"/>
  <c r="P33863" i="4"/>
  <c r="P33864" i="4"/>
  <c r="P33865" i="4"/>
  <c r="P33866" i="4"/>
  <c r="P33867" i="4"/>
  <c r="P33868" i="4"/>
  <c r="P33869" i="4"/>
  <c r="P33870" i="4"/>
  <c r="P33871" i="4"/>
  <c r="P33872" i="4"/>
  <c r="P33873" i="4"/>
  <c r="P33874" i="4"/>
  <c r="P33875" i="4"/>
  <c r="P33876" i="4"/>
  <c r="P33877" i="4"/>
  <c r="P33878" i="4"/>
  <c r="P33879" i="4"/>
  <c r="P33880" i="4"/>
  <c r="P33881" i="4"/>
  <c r="P33882" i="4"/>
  <c r="P33883" i="4"/>
  <c r="P33884" i="4"/>
  <c r="P33885" i="4"/>
  <c r="P33886" i="4"/>
  <c r="P33887" i="4"/>
  <c r="P33888" i="4"/>
  <c r="P33889" i="4"/>
  <c r="P33890" i="4"/>
  <c r="P33891" i="4"/>
  <c r="P33892" i="4"/>
  <c r="P33893" i="4"/>
  <c r="P33894" i="4"/>
  <c r="P33895" i="4"/>
  <c r="P33896" i="4"/>
  <c r="P33897" i="4"/>
  <c r="P33898" i="4"/>
  <c r="P33899" i="4"/>
  <c r="P33900" i="4"/>
  <c r="P33901" i="4"/>
  <c r="P33902" i="4"/>
  <c r="P33903" i="4"/>
  <c r="P33904" i="4"/>
  <c r="P33905" i="4"/>
  <c r="P33906" i="4"/>
  <c r="P33907" i="4"/>
  <c r="P33908" i="4"/>
  <c r="P33909" i="4"/>
  <c r="P33910" i="4"/>
  <c r="P33911" i="4"/>
  <c r="P33912" i="4"/>
  <c r="P33913" i="4"/>
  <c r="P33914" i="4"/>
  <c r="P33915" i="4"/>
  <c r="P33916" i="4"/>
  <c r="P33917" i="4"/>
  <c r="P33918" i="4"/>
  <c r="P33919" i="4"/>
  <c r="P33920" i="4"/>
  <c r="P33921" i="4"/>
  <c r="P33922" i="4"/>
  <c r="P33923" i="4"/>
  <c r="P33924" i="4"/>
  <c r="P33925" i="4"/>
  <c r="P33926" i="4"/>
  <c r="P33927" i="4"/>
  <c r="P33928" i="4"/>
  <c r="P33929" i="4"/>
  <c r="P33930" i="4"/>
  <c r="P33931" i="4"/>
  <c r="P33932" i="4"/>
  <c r="P33933" i="4"/>
  <c r="P33934" i="4"/>
  <c r="P33935" i="4"/>
  <c r="P33936" i="4"/>
  <c r="P33937" i="4"/>
  <c r="P33938" i="4"/>
  <c r="P33939" i="4"/>
  <c r="P33940" i="4"/>
  <c r="P33941" i="4"/>
  <c r="P33942" i="4"/>
  <c r="P33943" i="4"/>
  <c r="P33944" i="4"/>
  <c r="P33945" i="4"/>
  <c r="P33946" i="4"/>
  <c r="P33947" i="4"/>
  <c r="P33948" i="4"/>
  <c r="P33949" i="4"/>
  <c r="P33950" i="4"/>
  <c r="P33951" i="4"/>
  <c r="P33952" i="4"/>
  <c r="P33953" i="4"/>
  <c r="P33954" i="4"/>
  <c r="P33955" i="4"/>
  <c r="P33956" i="4"/>
  <c r="P33957" i="4"/>
  <c r="P33958" i="4"/>
  <c r="P33959" i="4"/>
  <c r="P33960" i="4"/>
  <c r="P33961" i="4"/>
  <c r="P33962" i="4"/>
  <c r="P33963" i="4"/>
  <c r="P33964" i="4"/>
  <c r="P33965" i="4"/>
  <c r="P33966" i="4"/>
  <c r="P33967" i="4"/>
  <c r="P33968" i="4"/>
  <c r="P33969" i="4"/>
  <c r="P33970" i="4"/>
  <c r="P33971" i="4"/>
  <c r="P33972" i="4"/>
  <c r="P33973" i="4"/>
  <c r="P33974" i="4"/>
  <c r="P33975" i="4"/>
  <c r="P33976" i="4"/>
  <c r="P33977" i="4"/>
  <c r="P33978" i="4"/>
  <c r="P33979" i="4"/>
  <c r="P33980" i="4"/>
  <c r="P33981" i="4"/>
  <c r="P33982" i="4"/>
  <c r="P33983" i="4"/>
  <c r="P33984" i="4"/>
  <c r="P33985" i="4"/>
  <c r="P33986" i="4"/>
  <c r="P33987" i="4"/>
  <c r="P33988" i="4"/>
  <c r="P33989" i="4"/>
  <c r="P33990" i="4"/>
  <c r="P33991" i="4"/>
  <c r="P33992" i="4"/>
  <c r="P33993" i="4"/>
  <c r="P33994" i="4"/>
  <c r="P33995" i="4"/>
  <c r="P33996" i="4"/>
  <c r="P33997" i="4"/>
  <c r="P33998" i="4"/>
  <c r="P33999" i="4"/>
  <c r="P34000" i="4"/>
  <c r="P34001" i="4"/>
  <c r="P34002" i="4"/>
  <c r="P34003" i="4"/>
  <c r="P34004" i="4"/>
  <c r="P34005" i="4"/>
  <c r="P34006" i="4"/>
  <c r="P34007" i="4"/>
  <c r="P34008" i="4"/>
  <c r="P34009" i="4"/>
  <c r="P34010" i="4"/>
  <c r="P34011" i="4"/>
  <c r="P34012" i="4"/>
  <c r="P34013" i="4"/>
  <c r="P34014" i="4"/>
  <c r="P34015" i="4"/>
  <c r="P34016" i="4"/>
  <c r="P34017" i="4"/>
  <c r="P34018" i="4"/>
  <c r="P34019" i="4"/>
  <c r="P34020" i="4"/>
  <c r="P34021" i="4"/>
  <c r="P34022" i="4"/>
  <c r="P34023" i="4"/>
  <c r="P34024" i="4"/>
  <c r="P34025" i="4"/>
  <c r="P34026" i="4"/>
  <c r="P34027" i="4"/>
  <c r="P34028" i="4"/>
  <c r="P34029" i="4"/>
  <c r="P34030" i="4"/>
  <c r="P34031" i="4"/>
  <c r="P34032" i="4"/>
  <c r="P34033" i="4"/>
  <c r="P34034" i="4"/>
  <c r="P34035" i="4"/>
  <c r="P34036" i="4"/>
  <c r="P34037" i="4"/>
  <c r="P34038" i="4"/>
  <c r="P34039" i="4"/>
  <c r="P34040" i="4"/>
  <c r="P34041" i="4"/>
  <c r="P34042" i="4"/>
  <c r="P34043" i="4"/>
  <c r="P34044" i="4"/>
  <c r="P34045" i="4"/>
  <c r="P34046" i="4"/>
  <c r="P34047" i="4"/>
  <c r="P34048" i="4"/>
  <c r="P34049" i="4"/>
  <c r="P34050" i="4"/>
  <c r="P34051" i="4"/>
  <c r="P34052" i="4"/>
  <c r="P34053" i="4"/>
  <c r="P34054" i="4"/>
  <c r="P34055" i="4"/>
  <c r="P34056" i="4"/>
  <c r="P34057" i="4"/>
  <c r="P34058" i="4"/>
  <c r="P34059" i="4"/>
  <c r="P34060" i="4"/>
  <c r="P34061" i="4"/>
  <c r="P34062" i="4"/>
  <c r="P34063" i="4"/>
  <c r="P34064" i="4"/>
  <c r="P34065" i="4"/>
  <c r="P34066" i="4"/>
  <c r="P34067" i="4"/>
  <c r="P34068" i="4"/>
  <c r="P34069" i="4"/>
  <c r="P34070" i="4"/>
  <c r="P34071" i="4"/>
  <c r="P34072" i="4"/>
  <c r="P34073" i="4"/>
  <c r="P34074" i="4"/>
  <c r="P34075" i="4"/>
  <c r="P34076" i="4"/>
  <c r="P34077" i="4"/>
  <c r="P34078" i="4"/>
  <c r="P34079" i="4"/>
  <c r="P34080" i="4"/>
  <c r="P34081" i="4"/>
  <c r="P34082" i="4"/>
  <c r="P34083" i="4"/>
  <c r="P34084" i="4"/>
  <c r="P34085" i="4"/>
  <c r="P34086" i="4"/>
  <c r="P34087" i="4"/>
  <c r="P34088" i="4"/>
  <c r="P34089" i="4"/>
  <c r="P34090" i="4"/>
  <c r="P34091" i="4"/>
  <c r="P34092" i="4"/>
  <c r="P34093" i="4"/>
  <c r="P34094" i="4"/>
  <c r="P34095" i="4"/>
  <c r="P34096" i="4"/>
  <c r="P34097" i="4"/>
  <c r="P34098" i="4"/>
  <c r="P34099" i="4"/>
  <c r="P34100" i="4"/>
  <c r="P34101" i="4"/>
  <c r="P34102" i="4"/>
  <c r="P34103" i="4"/>
  <c r="P34104" i="4"/>
  <c r="P34105" i="4"/>
  <c r="P34106" i="4"/>
  <c r="P34107" i="4"/>
  <c r="P34108" i="4"/>
  <c r="P34109" i="4"/>
  <c r="P34110" i="4"/>
  <c r="P34111" i="4"/>
  <c r="P34112" i="4"/>
  <c r="P34113" i="4"/>
  <c r="P34114" i="4"/>
  <c r="P34115" i="4"/>
  <c r="P34116" i="4"/>
  <c r="P34117" i="4"/>
  <c r="P34118" i="4"/>
  <c r="P34119" i="4"/>
  <c r="P34120" i="4"/>
  <c r="P34121" i="4"/>
  <c r="P34122" i="4"/>
  <c r="P34123" i="4"/>
  <c r="P34124" i="4"/>
  <c r="P34125" i="4"/>
  <c r="P34126" i="4"/>
  <c r="P34127" i="4"/>
  <c r="P34128" i="4"/>
  <c r="P34129" i="4"/>
  <c r="P34130" i="4"/>
  <c r="P34131" i="4"/>
  <c r="P34132" i="4"/>
  <c r="P34133" i="4"/>
  <c r="P34134" i="4"/>
  <c r="P34135" i="4"/>
  <c r="P34136" i="4"/>
  <c r="P34137" i="4"/>
  <c r="P34138" i="4"/>
  <c r="P34139" i="4"/>
  <c r="P34140" i="4"/>
  <c r="P34141" i="4"/>
  <c r="P34142" i="4"/>
  <c r="P34143" i="4"/>
  <c r="P34144" i="4"/>
  <c r="P34145" i="4"/>
  <c r="P34146" i="4"/>
  <c r="P34147" i="4"/>
  <c r="P34148" i="4"/>
  <c r="P34149" i="4"/>
  <c r="P34150" i="4"/>
  <c r="P34151" i="4"/>
  <c r="P34152" i="4"/>
  <c r="P34153" i="4"/>
  <c r="P34154" i="4"/>
  <c r="P34155" i="4"/>
  <c r="P34156" i="4"/>
  <c r="P34157" i="4"/>
  <c r="P34158" i="4"/>
  <c r="P34159" i="4"/>
  <c r="P34160" i="4"/>
  <c r="P34161" i="4"/>
  <c r="P34162" i="4"/>
  <c r="P34163" i="4"/>
  <c r="P34164" i="4"/>
  <c r="P34165" i="4"/>
  <c r="P34166" i="4"/>
  <c r="P34167" i="4"/>
  <c r="P34168" i="4"/>
  <c r="P34169" i="4"/>
  <c r="P34170" i="4"/>
  <c r="P34171" i="4"/>
  <c r="P34172" i="4"/>
  <c r="P34173" i="4"/>
  <c r="P34174" i="4"/>
  <c r="P34175" i="4"/>
  <c r="P34176" i="4"/>
  <c r="P34177" i="4"/>
  <c r="P34178" i="4"/>
  <c r="P34179" i="4"/>
  <c r="P34180" i="4"/>
  <c r="P34181" i="4"/>
  <c r="P34182" i="4"/>
  <c r="P34183" i="4"/>
  <c r="P34184" i="4"/>
  <c r="P34185" i="4"/>
  <c r="P34186" i="4"/>
  <c r="P34187" i="4"/>
  <c r="P34188" i="4"/>
  <c r="P34189" i="4"/>
  <c r="P34190" i="4"/>
  <c r="P34191" i="4"/>
  <c r="P34192" i="4"/>
  <c r="P34193" i="4"/>
  <c r="P34194" i="4"/>
  <c r="P34195" i="4"/>
  <c r="P34196" i="4"/>
  <c r="P34197" i="4"/>
  <c r="P34198" i="4"/>
  <c r="P34199" i="4"/>
  <c r="P34200" i="4"/>
  <c r="P34201" i="4"/>
  <c r="P34202" i="4"/>
  <c r="P34203" i="4"/>
  <c r="P34204" i="4"/>
  <c r="P34205" i="4"/>
  <c r="P34206" i="4"/>
  <c r="P34207" i="4"/>
  <c r="P34208" i="4"/>
  <c r="P34209" i="4"/>
  <c r="P34210" i="4"/>
  <c r="P34211" i="4"/>
  <c r="P34212" i="4"/>
  <c r="P34213" i="4"/>
  <c r="P34214" i="4"/>
  <c r="P34215" i="4"/>
  <c r="P34216" i="4"/>
  <c r="P34217" i="4"/>
  <c r="P34218" i="4"/>
  <c r="P34219" i="4"/>
  <c r="P34220" i="4"/>
  <c r="P34221" i="4"/>
  <c r="P34222" i="4"/>
  <c r="P34223" i="4"/>
  <c r="P34224" i="4"/>
  <c r="P34225" i="4"/>
  <c r="P34226" i="4"/>
  <c r="P34227" i="4"/>
  <c r="P34228" i="4"/>
  <c r="P34229" i="4"/>
  <c r="P34230" i="4"/>
  <c r="P34231" i="4"/>
  <c r="P34232" i="4"/>
  <c r="P34233" i="4"/>
  <c r="P34234" i="4"/>
  <c r="P34235" i="4"/>
  <c r="P34236" i="4"/>
  <c r="P34237" i="4"/>
  <c r="P34238" i="4"/>
  <c r="P34239" i="4"/>
  <c r="P34240" i="4"/>
  <c r="P34241" i="4"/>
  <c r="P34242" i="4"/>
  <c r="P34243" i="4"/>
  <c r="P34244" i="4"/>
  <c r="P34245" i="4"/>
  <c r="P34246" i="4"/>
  <c r="P34247" i="4"/>
  <c r="P34248" i="4"/>
  <c r="P34249" i="4"/>
  <c r="P34250" i="4"/>
  <c r="P34251" i="4"/>
  <c r="P34252" i="4"/>
  <c r="P34253" i="4"/>
  <c r="P34254" i="4"/>
  <c r="P34255" i="4"/>
  <c r="P34256" i="4"/>
  <c r="P34257" i="4"/>
  <c r="P34258" i="4"/>
  <c r="P34259" i="4"/>
  <c r="P34260" i="4"/>
  <c r="P34261" i="4"/>
  <c r="P34262" i="4"/>
  <c r="P34263" i="4"/>
  <c r="P34264" i="4"/>
  <c r="P34265" i="4"/>
  <c r="P34266" i="4"/>
  <c r="P34267" i="4"/>
  <c r="P34268" i="4"/>
  <c r="P34269" i="4"/>
  <c r="P34270" i="4"/>
  <c r="P34271" i="4"/>
  <c r="P34272" i="4"/>
  <c r="P34273" i="4"/>
  <c r="P34274" i="4"/>
  <c r="P34275" i="4"/>
  <c r="P34276" i="4"/>
  <c r="P34277" i="4"/>
  <c r="P34278" i="4"/>
  <c r="P34279" i="4"/>
  <c r="P34280" i="4"/>
  <c r="P34281" i="4"/>
  <c r="P34282" i="4"/>
  <c r="P34283" i="4"/>
  <c r="P34284" i="4"/>
  <c r="P34285" i="4"/>
  <c r="P34286" i="4"/>
  <c r="P34287" i="4"/>
  <c r="P34288" i="4"/>
  <c r="P34289" i="4"/>
  <c r="P34290" i="4"/>
  <c r="P34291" i="4"/>
  <c r="P34292" i="4"/>
  <c r="P34293" i="4"/>
  <c r="P34294" i="4"/>
  <c r="P34295" i="4"/>
  <c r="P34296" i="4"/>
  <c r="P34297" i="4"/>
  <c r="P34298" i="4"/>
  <c r="P34299" i="4"/>
  <c r="P34300" i="4"/>
  <c r="P34301" i="4"/>
  <c r="P34302" i="4"/>
  <c r="P34303" i="4"/>
  <c r="P34304" i="4"/>
  <c r="P34305" i="4"/>
  <c r="P34306" i="4"/>
  <c r="P34307" i="4"/>
  <c r="P34308" i="4"/>
  <c r="P34309" i="4"/>
  <c r="P34310" i="4"/>
  <c r="P34311" i="4"/>
  <c r="P34312" i="4"/>
  <c r="P34313" i="4"/>
  <c r="P34314" i="4"/>
  <c r="P34315" i="4"/>
  <c r="P34316" i="4"/>
  <c r="P34317" i="4"/>
  <c r="P34318" i="4"/>
  <c r="P34319" i="4"/>
  <c r="P34320" i="4"/>
  <c r="P34321" i="4"/>
  <c r="P34322" i="4"/>
  <c r="P34323" i="4"/>
  <c r="P34324" i="4"/>
  <c r="P34325" i="4"/>
  <c r="P34326" i="4"/>
  <c r="P34327" i="4"/>
  <c r="P34328" i="4"/>
  <c r="P34329" i="4"/>
  <c r="P34330" i="4"/>
  <c r="P34331" i="4"/>
  <c r="P34332" i="4"/>
  <c r="P34333" i="4"/>
  <c r="P34334" i="4"/>
  <c r="P34335" i="4"/>
  <c r="P34336" i="4"/>
  <c r="P34337" i="4"/>
  <c r="P34338" i="4"/>
  <c r="P34339" i="4"/>
  <c r="P34340" i="4"/>
  <c r="P34341" i="4"/>
  <c r="P34342" i="4"/>
  <c r="P34343" i="4"/>
  <c r="P34344" i="4"/>
  <c r="P34345" i="4"/>
  <c r="P34346" i="4"/>
  <c r="P34347" i="4"/>
  <c r="P34348" i="4"/>
  <c r="P34349" i="4"/>
  <c r="P34350" i="4"/>
  <c r="P34351" i="4"/>
  <c r="P34352" i="4"/>
  <c r="P34353" i="4"/>
  <c r="P34354" i="4"/>
  <c r="P34355" i="4"/>
  <c r="P34356" i="4"/>
  <c r="P34357" i="4"/>
  <c r="P34358" i="4"/>
  <c r="P34359" i="4"/>
  <c r="P34360" i="4"/>
  <c r="P34361" i="4"/>
  <c r="P34362" i="4"/>
  <c r="P34363" i="4"/>
  <c r="P34364" i="4"/>
  <c r="P34365" i="4"/>
  <c r="P34366" i="4"/>
  <c r="P34367" i="4"/>
  <c r="P34368" i="4"/>
  <c r="P34369" i="4"/>
  <c r="P34370" i="4"/>
  <c r="P34371" i="4"/>
  <c r="P34372" i="4"/>
  <c r="P34373" i="4"/>
  <c r="P34374" i="4"/>
  <c r="P34375" i="4"/>
  <c r="P34376" i="4"/>
  <c r="P34377" i="4"/>
  <c r="P34378" i="4"/>
  <c r="P34379" i="4"/>
  <c r="P34380" i="4"/>
  <c r="P34381" i="4"/>
  <c r="P34382" i="4"/>
  <c r="P34383" i="4"/>
  <c r="P34384" i="4"/>
  <c r="P34385" i="4"/>
  <c r="P34386" i="4"/>
  <c r="P34387" i="4"/>
  <c r="P34388" i="4"/>
  <c r="P34389" i="4"/>
  <c r="P34390" i="4"/>
  <c r="P34391" i="4"/>
  <c r="P34392" i="4"/>
  <c r="P34393" i="4"/>
  <c r="P34394" i="4"/>
  <c r="P34395" i="4"/>
  <c r="P34396" i="4"/>
  <c r="P34397" i="4"/>
  <c r="P34398" i="4"/>
  <c r="P34399" i="4"/>
  <c r="P34400" i="4"/>
  <c r="P34401" i="4"/>
  <c r="P34402" i="4"/>
  <c r="P34403" i="4"/>
  <c r="P34404" i="4"/>
  <c r="P34405" i="4"/>
  <c r="P34406" i="4"/>
  <c r="P34407" i="4"/>
  <c r="P34408" i="4"/>
  <c r="P34409" i="4"/>
  <c r="P34410" i="4"/>
  <c r="P34411" i="4"/>
  <c r="P34412" i="4"/>
  <c r="P34413" i="4"/>
  <c r="P34414" i="4"/>
  <c r="P34415" i="4"/>
  <c r="P34416" i="4"/>
  <c r="P34417" i="4"/>
  <c r="P34418" i="4"/>
  <c r="P34419" i="4"/>
  <c r="P34420" i="4"/>
  <c r="P34421" i="4"/>
  <c r="P34422" i="4"/>
  <c r="P34423" i="4"/>
  <c r="P34424" i="4"/>
  <c r="P34425" i="4"/>
  <c r="P34426" i="4"/>
  <c r="P34427" i="4"/>
  <c r="P34428" i="4"/>
  <c r="P34429" i="4"/>
  <c r="P34430" i="4"/>
  <c r="P34431" i="4"/>
  <c r="P34432" i="4"/>
  <c r="P34433" i="4"/>
  <c r="P34434" i="4"/>
  <c r="P34435" i="4"/>
  <c r="P34436" i="4"/>
  <c r="P34437" i="4"/>
  <c r="P34438" i="4"/>
  <c r="P34439" i="4"/>
  <c r="P34440" i="4"/>
  <c r="P34441" i="4"/>
  <c r="P34442" i="4"/>
  <c r="P34443" i="4"/>
  <c r="P34444" i="4"/>
  <c r="P34445" i="4"/>
  <c r="P34446" i="4"/>
  <c r="P34447" i="4"/>
  <c r="P34448" i="4"/>
  <c r="P34449" i="4"/>
  <c r="P34450" i="4"/>
  <c r="P34451" i="4"/>
  <c r="P34452" i="4"/>
  <c r="P34453" i="4"/>
  <c r="P34454" i="4"/>
  <c r="P34455" i="4"/>
  <c r="P34456" i="4"/>
  <c r="P34457" i="4"/>
  <c r="P34458" i="4"/>
  <c r="P34459" i="4"/>
  <c r="P34460" i="4"/>
  <c r="P34461" i="4"/>
  <c r="P34462" i="4"/>
  <c r="P34463" i="4"/>
  <c r="P34464" i="4"/>
  <c r="P34465" i="4"/>
  <c r="P34466" i="4"/>
  <c r="P34467" i="4"/>
  <c r="P34468" i="4"/>
  <c r="P34469" i="4"/>
  <c r="P34470" i="4"/>
  <c r="P34471" i="4"/>
  <c r="P34472" i="4"/>
  <c r="P34473" i="4"/>
  <c r="P34474" i="4"/>
  <c r="P34475" i="4"/>
  <c r="P34476" i="4"/>
  <c r="P34477" i="4"/>
  <c r="P34478" i="4"/>
  <c r="P34479" i="4"/>
  <c r="P34480" i="4"/>
  <c r="P34481" i="4"/>
  <c r="P34482" i="4"/>
  <c r="P34483" i="4"/>
  <c r="P34484" i="4"/>
  <c r="P34485" i="4"/>
  <c r="P34486" i="4"/>
  <c r="P34487" i="4"/>
  <c r="P34488" i="4"/>
  <c r="P34489" i="4"/>
  <c r="P34490" i="4"/>
  <c r="P34491" i="4"/>
  <c r="P34492" i="4"/>
  <c r="P34493" i="4"/>
  <c r="P34494" i="4"/>
  <c r="P34495" i="4"/>
  <c r="P34496" i="4"/>
  <c r="P34497" i="4"/>
  <c r="P34498" i="4"/>
  <c r="P34499" i="4"/>
  <c r="P34500" i="4"/>
  <c r="P34501" i="4"/>
  <c r="P34502" i="4"/>
  <c r="P34503" i="4"/>
  <c r="P34504" i="4"/>
  <c r="P34505" i="4"/>
  <c r="P34506" i="4"/>
  <c r="P34507" i="4"/>
  <c r="P34508" i="4"/>
  <c r="P34509" i="4"/>
  <c r="P34510" i="4"/>
  <c r="P34511" i="4"/>
  <c r="P34512" i="4"/>
  <c r="P34513" i="4"/>
  <c r="P34514" i="4"/>
  <c r="P34515" i="4"/>
  <c r="P34516" i="4"/>
  <c r="P34517" i="4"/>
  <c r="P34518" i="4"/>
  <c r="P34519" i="4"/>
  <c r="P34520" i="4"/>
  <c r="P34521" i="4"/>
  <c r="P34522" i="4"/>
  <c r="P34523" i="4"/>
  <c r="P34524" i="4"/>
  <c r="P34525" i="4"/>
  <c r="P34526" i="4"/>
  <c r="P34527" i="4"/>
  <c r="P34528" i="4"/>
  <c r="P34529" i="4"/>
  <c r="P34530" i="4"/>
  <c r="P34531" i="4"/>
  <c r="P34532" i="4"/>
  <c r="P34533" i="4"/>
  <c r="P34534" i="4"/>
  <c r="P34535" i="4"/>
  <c r="P34536" i="4"/>
  <c r="P34537" i="4"/>
  <c r="P34538" i="4"/>
  <c r="P34539" i="4"/>
  <c r="P34540" i="4"/>
  <c r="P34541" i="4"/>
  <c r="P34542" i="4"/>
  <c r="P34543" i="4"/>
  <c r="P34544" i="4"/>
  <c r="P34545" i="4"/>
  <c r="P34546" i="4"/>
  <c r="P34547" i="4"/>
  <c r="P34548" i="4"/>
  <c r="P34549" i="4"/>
  <c r="P34550" i="4"/>
  <c r="P34551" i="4"/>
  <c r="P34552" i="4"/>
  <c r="P34553" i="4"/>
  <c r="P34554" i="4"/>
  <c r="P34555" i="4"/>
  <c r="P34556" i="4"/>
  <c r="P34557" i="4"/>
  <c r="P34558" i="4"/>
  <c r="P34559" i="4"/>
  <c r="P34560" i="4"/>
  <c r="P34561" i="4"/>
  <c r="P34562" i="4"/>
  <c r="P34563" i="4"/>
  <c r="P34564" i="4"/>
  <c r="P34565" i="4"/>
  <c r="P34566" i="4"/>
  <c r="P34567" i="4"/>
  <c r="P34568" i="4"/>
  <c r="P34569" i="4"/>
  <c r="P34570" i="4"/>
  <c r="P34571" i="4"/>
  <c r="P34572" i="4"/>
  <c r="P34573" i="4"/>
  <c r="P34574" i="4"/>
  <c r="P34575" i="4"/>
  <c r="P34576" i="4"/>
  <c r="P34577" i="4"/>
  <c r="P34578" i="4"/>
  <c r="P34579" i="4"/>
  <c r="P34580" i="4"/>
  <c r="P34581" i="4"/>
  <c r="P34582" i="4"/>
  <c r="P34583" i="4"/>
  <c r="P34584" i="4"/>
  <c r="P34585" i="4"/>
  <c r="P34586" i="4"/>
  <c r="P34587" i="4"/>
  <c r="P34588" i="4"/>
  <c r="P34589" i="4"/>
  <c r="P34590" i="4"/>
  <c r="P34591" i="4"/>
  <c r="P34592" i="4"/>
  <c r="P34593" i="4"/>
  <c r="P34594" i="4"/>
  <c r="P34595" i="4"/>
  <c r="P34596" i="4"/>
  <c r="P34597" i="4"/>
  <c r="P34598" i="4"/>
  <c r="P34599" i="4"/>
  <c r="P34600" i="4"/>
  <c r="P34601" i="4"/>
  <c r="P34602" i="4"/>
  <c r="P34603" i="4"/>
  <c r="P34604" i="4"/>
  <c r="P34605" i="4"/>
  <c r="P34606" i="4"/>
  <c r="P34607" i="4"/>
  <c r="P34608" i="4"/>
  <c r="P34609" i="4"/>
  <c r="P34610" i="4"/>
  <c r="P34611" i="4"/>
  <c r="P34612" i="4"/>
  <c r="P34613" i="4"/>
  <c r="P34614" i="4"/>
  <c r="P34615" i="4"/>
  <c r="P34616" i="4"/>
  <c r="P34617" i="4"/>
  <c r="P34618" i="4"/>
  <c r="P34619" i="4"/>
  <c r="P34620" i="4"/>
  <c r="P34621" i="4"/>
  <c r="P34622" i="4"/>
  <c r="P34623" i="4"/>
  <c r="P34624" i="4"/>
  <c r="P34625" i="4"/>
  <c r="P34626" i="4"/>
  <c r="P34627" i="4"/>
  <c r="P34628" i="4"/>
  <c r="P34629" i="4"/>
  <c r="P34630" i="4"/>
  <c r="P34631" i="4"/>
  <c r="P34632" i="4"/>
  <c r="P34633" i="4"/>
  <c r="P34634" i="4"/>
  <c r="P34635" i="4"/>
  <c r="P34636" i="4"/>
  <c r="P34637" i="4"/>
  <c r="P34638" i="4"/>
  <c r="P34639" i="4"/>
  <c r="P34640" i="4"/>
  <c r="P34641" i="4"/>
  <c r="P34642" i="4"/>
  <c r="P34643" i="4"/>
  <c r="P34644" i="4"/>
  <c r="P34645" i="4"/>
  <c r="P34646" i="4"/>
  <c r="P34647" i="4"/>
  <c r="P34648" i="4"/>
  <c r="P34649" i="4"/>
  <c r="P34650" i="4"/>
  <c r="P34651" i="4"/>
  <c r="P34652" i="4"/>
  <c r="P34653" i="4"/>
  <c r="P34654" i="4"/>
  <c r="P34655" i="4"/>
  <c r="P34656" i="4"/>
  <c r="P34657" i="4"/>
  <c r="P34658" i="4"/>
  <c r="P34659" i="4"/>
  <c r="P34660" i="4"/>
  <c r="P34661" i="4"/>
  <c r="P34662" i="4"/>
  <c r="P34663" i="4"/>
  <c r="P34664" i="4"/>
  <c r="P34665" i="4"/>
  <c r="P34666" i="4"/>
  <c r="P34667" i="4"/>
  <c r="P34668" i="4"/>
  <c r="P34669" i="4"/>
  <c r="P34670" i="4"/>
  <c r="P34671" i="4"/>
  <c r="P34672" i="4"/>
  <c r="P34673" i="4"/>
  <c r="P34674" i="4"/>
  <c r="P34675" i="4"/>
  <c r="P34676" i="4"/>
  <c r="P34677" i="4"/>
  <c r="P34678" i="4"/>
  <c r="P34679" i="4"/>
  <c r="P34680" i="4"/>
  <c r="P34681" i="4"/>
  <c r="P34682" i="4"/>
  <c r="P34683" i="4"/>
  <c r="P34684" i="4"/>
  <c r="P34685" i="4"/>
  <c r="P34686" i="4"/>
  <c r="P34687" i="4"/>
  <c r="P34688" i="4"/>
  <c r="P34689" i="4"/>
  <c r="P34690" i="4"/>
  <c r="P34691" i="4"/>
  <c r="P34692" i="4"/>
  <c r="P34693" i="4"/>
  <c r="P34694" i="4"/>
  <c r="P34695" i="4"/>
  <c r="P34696" i="4"/>
  <c r="P34697" i="4"/>
  <c r="P34698" i="4"/>
  <c r="P34699" i="4"/>
  <c r="P34700" i="4"/>
  <c r="P34701" i="4"/>
  <c r="P34702" i="4"/>
  <c r="P34703" i="4"/>
  <c r="P34704" i="4"/>
  <c r="P34705" i="4"/>
  <c r="P34706" i="4"/>
  <c r="P34707" i="4"/>
  <c r="P34708" i="4"/>
  <c r="P34709" i="4"/>
  <c r="P34710" i="4"/>
  <c r="P34711" i="4"/>
  <c r="P34712" i="4"/>
  <c r="P34713" i="4"/>
  <c r="P34714" i="4"/>
  <c r="P34715" i="4"/>
  <c r="P34716" i="4"/>
  <c r="P34717" i="4"/>
  <c r="P34718" i="4"/>
  <c r="P34719" i="4"/>
  <c r="P34720" i="4"/>
  <c r="P34721" i="4"/>
  <c r="P34722" i="4"/>
  <c r="P34723" i="4"/>
  <c r="P34724" i="4"/>
  <c r="P34725" i="4"/>
  <c r="P34726" i="4"/>
  <c r="P34727" i="4"/>
  <c r="P34728" i="4"/>
  <c r="P34729" i="4"/>
  <c r="P34730" i="4"/>
  <c r="P34731" i="4"/>
  <c r="P34732" i="4"/>
  <c r="P34733" i="4"/>
  <c r="P34734" i="4"/>
  <c r="P34735" i="4"/>
  <c r="P34736" i="4"/>
  <c r="P34737" i="4"/>
  <c r="P34738" i="4"/>
  <c r="P34739" i="4"/>
  <c r="P34740" i="4"/>
  <c r="P34741" i="4"/>
  <c r="P34742" i="4"/>
  <c r="P34743" i="4"/>
  <c r="P34744" i="4"/>
  <c r="P34745" i="4"/>
  <c r="P34746" i="4"/>
  <c r="P34747" i="4"/>
  <c r="P34748" i="4"/>
  <c r="P34749" i="4"/>
  <c r="P34750" i="4"/>
  <c r="P34751" i="4"/>
  <c r="P34752" i="4"/>
  <c r="P34753" i="4"/>
  <c r="P34754" i="4"/>
  <c r="P34755" i="4"/>
  <c r="P34756" i="4"/>
  <c r="P34757" i="4"/>
  <c r="P34758" i="4"/>
  <c r="P34759" i="4"/>
  <c r="P34760" i="4"/>
  <c r="P34761" i="4"/>
  <c r="P34762" i="4"/>
  <c r="P34763" i="4"/>
  <c r="P34764" i="4"/>
  <c r="P34765" i="4"/>
  <c r="P34766" i="4"/>
  <c r="P34767" i="4"/>
  <c r="P34768" i="4"/>
  <c r="P34769" i="4"/>
  <c r="P34770" i="4"/>
  <c r="P34771" i="4"/>
  <c r="P34772" i="4"/>
  <c r="P34773" i="4"/>
  <c r="P34774" i="4"/>
  <c r="P34775" i="4"/>
  <c r="P34776" i="4"/>
  <c r="P34777" i="4"/>
  <c r="P34778" i="4"/>
  <c r="P34779" i="4"/>
  <c r="P34780" i="4"/>
  <c r="P34781" i="4"/>
  <c r="P34782" i="4"/>
  <c r="P34783" i="4"/>
  <c r="P34784" i="4"/>
  <c r="P34785" i="4"/>
  <c r="P34786" i="4"/>
  <c r="P34787" i="4"/>
  <c r="P34788" i="4"/>
  <c r="P34789" i="4"/>
  <c r="P34790" i="4"/>
  <c r="P34791" i="4"/>
  <c r="P34792" i="4"/>
  <c r="P34793" i="4"/>
  <c r="P34794" i="4"/>
  <c r="P34795" i="4"/>
  <c r="P34796" i="4"/>
  <c r="P34797" i="4"/>
  <c r="P34798" i="4"/>
  <c r="P34799" i="4"/>
  <c r="P34800" i="4"/>
  <c r="P34801" i="4"/>
  <c r="P34802" i="4"/>
  <c r="P34803" i="4"/>
  <c r="P34804" i="4"/>
  <c r="P34805" i="4"/>
  <c r="P34806" i="4"/>
  <c r="P34807" i="4"/>
  <c r="P34808" i="4"/>
  <c r="P34809" i="4"/>
  <c r="P34810" i="4"/>
  <c r="P34811" i="4"/>
  <c r="P34812" i="4"/>
  <c r="P34813" i="4"/>
  <c r="P34814" i="4"/>
  <c r="P34815" i="4"/>
  <c r="P34816" i="4"/>
  <c r="P34817" i="4"/>
  <c r="P34818" i="4"/>
  <c r="P34819" i="4"/>
  <c r="P34820" i="4"/>
  <c r="P34821" i="4"/>
  <c r="P34822" i="4"/>
  <c r="P34823" i="4"/>
  <c r="P34824" i="4"/>
  <c r="P34825" i="4"/>
  <c r="P34826" i="4"/>
  <c r="P34827" i="4"/>
  <c r="P34828" i="4"/>
  <c r="P34829" i="4"/>
  <c r="P34830" i="4"/>
  <c r="P34831" i="4"/>
  <c r="P34832" i="4"/>
  <c r="P34833" i="4"/>
  <c r="P34834" i="4"/>
  <c r="P34835" i="4"/>
  <c r="P34836" i="4"/>
  <c r="P34837" i="4"/>
  <c r="P34838" i="4"/>
  <c r="P34839" i="4"/>
  <c r="P34840" i="4"/>
  <c r="P34841" i="4"/>
  <c r="P34842" i="4"/>
  <c r="P34843" i="4"/>
  <c r="P34844" i="4"/>
  <c r="P34845" i="4"/>
  <c r="P34846" i="4"/>
  <c r="P34847" i="4"/>
  <c r="P34848" i="4"/>
  <c r="P34849" i="4"/>
  <c r="P34850" i="4"/>
  <c r="P34851" i="4"/>
  <c r="P34852" i="4"/>
  <c r="P34853" i="4"/>
  <c r="P34854" i="4"/>
  <c r="P34855" i="4"/>
  <c r="P34856" i="4"/>
  <c r="P34857" i="4"/>
  <c r="P34858" i="4"/>
  <c r="P34859" i="4"/>
  <c r="P34860" i="4"/>
  <c r="P34861" i="4"/>
  <c r="P34862" i="4"/>
  <c r="P34863" i="4"/>
  <c r="P34864" i="4"/>
  <c r="P34865" i="4"/>
  <c r="P34866" i="4"/>
  <c r="P34867" i="4"/>
  <c r="P34868" i="4"/>
  <c r="P34869" i="4"/>
  <c r="P34870" i="4"/>
  <c r="P34871" i="4"/>
  <c r="P34872" i="4"/>
  <c r="P34873" i="4"/>
  <c r="P34874" i="4"/>
  <c r="P34875" i="4"/>
  <c r="P34876" i="4"/>
  <c r="P34877" i="4"/>
  <c r="P34878" i="4"/>
  <c r="P34879" i="4"/>
  <c r="P34880" i="4"/>
  <c r="P34881" i="4"/>
  <c r="P34882" i="4"/>
  <c r="P34883" i="4"/>
  <c r="P34884" i="4"/>
  <c r="P34885" i="4"/>
  <c r="P34886" i="4"/>
  <c r="P34887" i="4"/>
  <c r="P34888" i="4"/>
  <c r="P34889" i="4"/>
  <c r="P34890" i="4"/>
  <c r="P34891" i="4"/>
  <c r="P34892" i="4"/>
  <c r="P34893" i="4"/>
  <c r="P34894" i="4"/>
  <c r="P34895" i="4"/>
  <c r="P34896" i="4"/>
  <c r="P34897" i="4"/>
  <c r="P34898" i="4"/>
  <c r="P34899" i="4"/>
  <c r="P34900" i="4"/>
  <c r="P34901" i="4"/>
  <c r="P34902" i="4"/>
  <c r="P34903" i="4"/>
  <c r="P34904" i="4"/>
  <c r="P34905" i="4"/>
  <c r="P34906" i="4"/>
  <c r="P34907" i="4"/>
  <c r="P34908" i="4"/>
  <c r="P34909" i="4"/>
  <c r="P34910" i="4"/>
  <c r="P34911" i="4"/>
  <c r="P34912" i="4"/>
  <c r="P34913" i="4"/>
  <c r="P34914" i="4"/>
  <c r="P34915" i="4"/>
  <c r="P34916" i="4"/>
  <c r="P34917" i="4"/>
  <c r="P34918" i="4"/>
  <c r="P34919" i="4"/>
  <c r="P34920" i="4"/>
  <c r="P34921" i="4"/>
  <c r="P34922" i="4"/>
  <c r="P34923" i="4"/>
  <c r="P34924" i="4"/>
  <c r="P34925" i="4"/>
  <c r="P34926" i="4"/>
  <c r="P34927" i="4"/>
  <c r="P34928" i="4"/>
  <c r="P34929" i="4"/>
  <c r="P34930" i="4"/>
  <c r="P34931" i="4"/>
  <c r="P34932" i="4"/>
  <c r="P34933" i="4"/>
  <c r="P34934" i="4"/>
  <c r="P34935" i="4"/>
  <c r="P34936" i="4"/>
  <c r="P34937" i="4"/>
  <c r="P34938" i="4"/>
  <c r="P34939" i="4"/>
  <c r="P34940" i="4"/>
  <c r="P34941" i="4"/>
  <c r="P34942" i="4"/>
  <c r="P34943" i="4"/>
  <c r="P34944" i="4"/>
  <c r="P34945" i="4"/>
  <c r="P34946" i="4"/>
  <c r="P34947" i="4"/>
  <c r="P34948" i="4"/>
  <c r="P34949" i="4"/>
  <c r="P34950" i="4"/>
  <c r="P34951" i="4"/>
  <c r="P34952" i="4"/>
  <c r="P34953" i="4"/>
  <c r="P34954" i="4"/>
  <c r="P34955" i="4"/>
  <c r="P34956" i="4"/>
  <c r="P34957" i="4"/>
  <c r="P34958" i="4"/>
  <c r="P34959" i="4"/>
  <c r="P34960" i="4"/>
  <c r="P34961" i="4"/>
  <c r="P34962" i="4"/>
  <c r="P34963" i="4"/>
  <c r="P34964" i="4"/>
  <c r="P34965" i="4"/>
  <c r="P34966" i="4"/>
  <c r="P34967" i="4"/>
  <c r="P34968" i="4"/>
  <c r="P34969" i="4"/>
  <c r="P34970" i="4"/>
  <c r="P34971" i="4"/>
  <c r="P34972" i="4"/>
  <c r="P34973" i="4"/>
  <c r="P34974" i="4"/>
  <c r="P34975" i="4"/>
  <c r="P34976" i="4"/>
  <c r="P34977" i="4"/>
  <c r="P34978" i="4"/>
  <c r="P34979" i="4"/>
  <c r="P34980" i="4"/>
  <c r="P34981" i="4"/>
  <c r="P34982" i="4"/>
  <c r="P34983" i="4"/>
  <c r="P34984" i="4"/>
  <c r="P34985" i="4"/>
  <c r="P34986" i="4"/>
  <c r="P34987" i="4"/>
  <c r="P34988" i="4"/>
  <c r="P34989" i="4"/>
  <c r="P34990" i="4"/>
  <c r="P34991" i="4"/>
  <c r="P34992" i="4"/>
  <c r="P34993" i="4"/>
  <c r="P34994" i="4"/>
  <c r="P34995" i="4"/>
  <c r="P34996" i="4"/>
  <c r="P34997" i="4"/>
  <c r="P34998" i="4"/>
  <c r="P34999" i="4"/>
  <c r="P35000" i="4"/>
  <c r="P35001" i="4"/>
  <c r="P35002" i="4"/>
  <c r="P35003" i="4"/>
  <c r="P35004" i="4"/>
  <c r="P35005" i="4"/>
  <c r="P35006" i="4"/>
  <c r="P35007" i="4"/>
  <c r="P35008" i="4"/>
  <c r="P35009" i="4"/>
  <c r="P35010" i="4"/>
  <c r="P35011" i="4"/>
  <c r="P35012" i="4"/>
  <c r="P35013" i="4"/>
  <c r="P35014" i="4"/>
  <c r="P35015" i="4"/>
  <c r="P35016" i="4"/>
  <c r="P35017" i="4"/>
  <c r="P35018" i="4"/>
  <c r="P35019" i="4"/>
  <c r="P35020" i="4"/>
  <c r="P35021" i="4"/>
  <c r="P35022" i="4"/>
  <c r="P35023" i="4"/>
  <c r="P35024" i="4"/>
  <c r="P35025" i="4"/>
  <c r="P35026" i="4"/>
  <c r="P35027" i="4"/>
  <c r="P35028" i="4"/>
  <c r="P35029" i="4"/>
  <c r="P35030" i="4"/>
  <c r="P35031" i="4"/>
  <c r="P35032" i="4"/>
  <c r="P35033" i="4"/>
  <c r="P35034" i="4"/>
  <c r="P35035" i="4"/>
  <c r="P35036" i="4"/>
  <c r="P35037" i="4"/>
  <c r="P35038" i="4"/>
  <c r="P35039" i="4"/>
  <c r="P35040" i="4"/>
  <c r="P35041" i="4"/>
  <c r="P35042" i="4"/>
  <c r="P35043" i="4"/>
  <c r="P35044" i="4"/>
  <c r="P35045" i="4"/>
  <c r="P35046" i="4"/>
  <c r="P35047" i="4"/>
  <c r="P35048" i="4"/>
  <c r="P35049" i="4"/>
  <c r="P35050" i="4"/>
  <c r="P35051" i="4"/>
  <c r="P35052" i="4"/>
  <c r="P35053" i="4"/>
  <c r="P35054" i="4"/>
  <c r="P35055" i="4"/>
  <c r="P35056" i="4"/>
  <c r="P35057" i="4"/>
  <c r="P35058" i="4"/>
  <c r="P35059" i="4"/>
  <c r="P35060" i="4"/>
  <c r="P35061" i="4"/>
  <c r="P35062" i="4"/>
  <c r="P35063" i="4"/>
  <c r="P35064" i="4"/>
  <c r="P35065" i="4"/>
  <c r="P35066" i="4"/>
  <c r="P35067" i="4"/>
  <c r="P35068" i="4"/>
  <c r="P35069" i="4"/>
  <c r="P35070" i="4"/>
  <c r="P35071" i="4"/>
  <c r="P35072" i="4"/>
  <c r="P35073" i="4"/>
  <c r="P35074" i="4"/>
  <c r="P35075" i="4"/>
  <c r="P35076" i="4"/>
  <c r="P35077" i="4"/>
  <c r="P35078" i="4"/>
  <c r="P35079" i="4"/>
  <c r="P35080" i="4"/>
  <c r="P35081" i="4"/>
  <c r="P35082" i="4"/>
  <c r="P35083" i="4"/>
  <c r="P35084" i="4"/>
  <c r="P35085" i="4"/>
  <c r="P35086" i="4"/>
  <c r="P35087" i="4"/>
  <c r="P35088" i="4"/>
  <c r="P35089" i="4"/>
  <c r="P35090" i="4"/>
  <c r="P35091" i="4"/>
  <c r="P35092" i="4"/>
  <c r="P35093" i="4"/>
  <c r="P35094" i="4"/>
  <c r="P35095" i="4"/>
  <c r="P35096" i="4"/>
  <c r="P35097" i="4"/>
  <c r="P35098" i="4"/>
  <c r="P35099" i="4"/>
  <c r="P35100" i="4"/>
  <c r="P35101" i="4"/>
  <c r="P35102" i="4"/>
  <c r="P35103" i="4"/>
  <c r="P35104" i="4"/>
  <c r="P35105" i="4"/>
  <c r="P35106" i="4"/>
  <c r="P35107" i="4"/>
  <c r="P35108" i="4"/>
  <c r="P35109" i="4"/>
  <c r="P35110" i="4"/>
  <c r="P35111" i="4"/>
  <c r="P35112" i="4"/>
  <c r="P35113" i="4"/>
  <c r="P35114" i="4"/>
  <c r="P35115" i="4"/>
  <c r="P35116" i="4"/>
  <c r="P35117" i="4"/>
  <c r="P35118" i="4"/>
  <c r="P35119" i="4"/>
  <c r="P35120" i="4"/>
  <c r="P35121" i="4"/>
  <c r="P35122" i="4"/>
  <c r="P35123" i="4"/>
  <c r="P35124" i="4"/>
  <c r="P35125" i="4"/>
  <c r="P35126" i="4"/>
  <c r="P35127" i="4"/>
  <c r="P35128" i="4"/>
  <c r="P35129" i="4"/>
  <c r="P35130" i="4"/>
  <c r="P35131" i="4"/>
  <c r="P35132" i="4"/>
  <c r="P35133" i="4"/>
  <c r="P35134" i="4"/>
  <c r="P35135" i="4"/>
  <c r="P35136" i="4"/>
  <c r="P35137" i="4"/>
  <c r="P35138" i="4"/>
  <c r="P35139" i="4"/>
  <c r="P35140" i="4"/>
  <c r="P35141" i="4"/>
  <c r="P35142" i="4"/>
  <c r="P35143" i="4"/>
  <c r="P35144" i="4"/>
  <c r="P35145" i="4"/>
  <c r="P35146" i="4"/>
  <c r="P35147" i="4"/>
  <c r="P35148" i="4"/>
  <c r="P35149" i="4"/>
  <c r="P35150" i="4"/>
  <c r="P35151" i="4"/>
  <c r="P35152" i="4"/>
  <c r="P35153" i="4"/>
  <c r="P35154" i="4"/>
  <c r="P35155" i="4"/>
  <c r="P35156" i="4"/>
  <c r="P35157" i="4"/>
  <c r="P35158" i="4"/>
  <c r="P35159" i="4"/>
  <c r="P35160" i="4"/>
  <c r="P35161" i="4"/>
  <c r="P35162" i="4"/>
  <c r="P35163" i="4"/>
  <c r="P35164" i="4"/>
  <c r="P35165" i="4"/>
  <c r="P35166" i="4"/>
  <c r="P35167" i="4"/>
  <c r="P35168" i="4"/>
  <c r="P35169" i="4"/>
  <c r="P35170" i="4"/>
  <c r="P35171" i="4"/>
  <c r="P35172" i="4"/>
  <c r="P35173" i="4"/>
  <c r="P35174" i="4"/>
  <c r="P35175" i="4"/>
  <c r="P35176" i="4"/>
  <c r="P35177" i="4"/>
  <c r="P35178" i="4"/>
  <c r="P35179" i="4"/>
  <c r="P35180" i="4"/>
  <c r="P35181" i="4"/>
  <c r="P35182" i="4"/>
  <c r="P35183" i="4"/>
  <c r="P35184" i="4"/>
  <c r="P35185" i="4"/>
  <c r="P35186" i="4"/>
  <c r="P35187" i="4"/>
  <c r="P35188" i="4"/>
  <c r="P35189" i="4"/>
  <c r="P35190" i="4"/>
  <c r="P35191" i="4"/>
  <c r="P35192" i="4"/>
  <c r="P35193" i="4"/>
  <c r="P35194" i="4"/>
  <c r="P35195" i="4"/>
  <c r="P35196" i="4"/>
  <c r="P35197" i="4"/>
  <c r="P35198" i="4"/>
  <c r="P35199" i="4"/>
  <c r="P35200" i="4"/>
  <c r="P35201" i="4"/>
  <c r="P35202" i="4"/>
  <c r="P35203" i="4"/>
  <c r="P35204" i="4"/>
  <c r="P35205" i="4"/>
  <c r="P35206" i="4"/>
  <c r="P35207" i="4"/>
  <c r="P35208" i="4"/>
  <c r="P35209" i="4"/>
  <c r="P35210" i="4"/>
  <c r="P35211" i="4"/>
  <c r="P35212" i="4"/>
  <c r="P35213" i="4"/>
  <c r="P35214" i="4"/>
  <c r="P35215" i="4"/>
  <c r="P35216" i="4"/>
  <c r="P35217" i="4"/>
  <c r="P35218" i="4"/>
  <c r="P35219" i="4"/>
  <c r="P35220" i="4"/>
  <c r="P35221" i="4"/>
  <c r="P35222" i="4"/>
  <c r="P35223" i="4"/>
  <c r="P35224" i="4"/>
  <c r="P35225" i="4"/>
  <c r="P35226" i="4"/>
  <c r="P35227" i="4"/>
  <c r="P35228" i="4"/>
  <c r="P35229" i="4"/>
  <c r="P35230" i="4"/>
  <c r="P35231" i="4"/>
  <c r="P35232" i="4"/>
  <c r="P35233" i="4"/>
  <c r="P35234" i="4"/>
  <c r="P35235" i="4"/>
  <c r="P35236" i="4"/>
  <c r="P35237" i="4"/>
  <c r="P35238" i="4"/>
  <c r="P35239" i="4"/>
  <c r="P35240" i="4"/>
  <c r="P35241" i="4"/>
  <c r="P35242" i="4"/>
  <c r="P35243" i="4"/>
  <c r="P35244" i="4"/>
  <c r="P35245" i="4"/>
  <c r="P35246" i="4"/>
  <c r="P35247" i="4"/>
  <c r="P35248" i="4"/>
  <c r="P35249" i="4"/>
  <c r="P35250" i="4"/>
  <c r="P35251" i="4"/>
  <c r="P35252" i="4"/>
  <c r="P35253" i="4"/>
  <c r="P35254" i="4"/>
  <c r="P35255" i="4"/>
  <c r="P35256" i="4"/>
  <c r="P35257" i="4"/>
  <c r="P35258" i="4"/>
  <c r="P35259" i="4"/>
  <c r="P35260" i="4"/>
  <c r="P35261" i="4"/>
  <c r="P35262" i="4"/>
  <c r="P35263" i="4"/>
  <c r="P35264" i="4"/>
  <c r="P35265" i="4"/>
  <c r="P35266" i="4"/>
  <c r="P35267" i="4"/>
  <c r="P35268" i="4"/>
  <c r="P35269" i="4"/>
  <c r="P35270" i="4"/>
  <c r="P35271" i="4"/>
  <c r="P35272" i="4"/>
  <c r="P35273" i="4"/>
  <c r="P35274" i="4"/>
  <c r="P35275" i="4"/>
  <c r="P35276" i="4"/>
  <c r="P35277" i="4"/>
  <c r="P35278" i="4"/>
  <c r="P35279" i="4"/>
  <c r="P35280" i="4"/>
  <c r="P35281" i="4"/>
  <c r="P35282" i="4"/>
  <c r="P35283" i="4"/>
  <c r="P35284" i="4"/>
  <c r="P35285" i="4"/>
  <c r="P35286" i="4"/>
  <c r="P35287" i="4"/>
  <c r="P35288" i="4"/>
  <c r="P35289" i="4"/>
  <c r="P35290" i="4"/>
  <c r="P35291" i="4"/>
  <c r="P35292" i="4"/>
  <c r="P35293" i="4"/>
  <c r="P35294" i="4"/>
  <c r="P35295" i="4"/>
  <c r="P35296" i="4"/>
  <c r="P35297" i="4"/>
  <c r="P35298" i="4"/>
  <c r="P35299" i="4"/>
  <c r="P35300" i="4"/>
  <c r="P35301" i="4"/>
  <c r="P35302" i="4"/>
  <c r="P35303" i="4"/>
  <c r="P35304" i="4"/>
  <c r="P35305" i="4"/>
  <c r="P35306" i="4"/>
  <c r="P35307" i="4"/>
  <c r="P35308" i="4"/>
  <c r="P35309" i="4"/>
  <c r="P35310" i="4"/>
  <c r="P35311" i="4"/>
  <c r="P35312" i="4"/>
  <c r="P35313" i="4"/>
  <c r="P35314" i="4"/>
  <c r="P35315" i="4"/>
  <c r="P35316" i="4"/>
  <c r="P35317" i="4"/>
  <c r="P35318" i="4"/>
  <c r="P35319" i="4"/>
  <c r="P35320" i="4"/>
  <c r="P35321" i="4"/>
  <c r="P35322" i="4"/>
  <c r="P35323" i="4"/>
  <c r="P35324" i="4"/>
  <c r="P35325" i="4"/>
  <c r="P35326" i="4"/>
  <c r="P35327" i="4"/>
  <c r="P35328" i="4"/>
  <c r="P35329" i="4"/>
  <c r="P35330" i="4"/>
  <c r="P35331" i="4"/>
  <c r="P35332" i="4"/>
  <c r="P35333" i="4"/>
  <c r="P35334" i="4"/>
  <c r="P35335" i="4"/>
  <c r="P35336" i="4"/>
  <c r="P35337" i="4"/>
  <c r="P35338" i="4"/>
  <c r="P35339" i="4"/>
  <c r="P35340" i="4"/>
  <c r="P35341" i="4"/>
  <c r="P35342" i="4"/>
  <c r="P35343" i="4"/>
  <c r="P35344" i="4"/>
  <c r="P35345" i="4"/>
  <c r="P35346" i="4"/>
  <c r="P35347" i="4"/>
  <c r="P35348" i="4"/>
  <c r="P35349" i="4"/>
  <c r="P35350" i="4"/>
  <c r="P35351" i="4"/>
  <c r="P35352" i="4"/>
  <c r="P35353" i="4"/>
  <c r="P35354" i="4"/>
  <c r="P35355" i="4"/>
  <c r="P35356" i="4"/>
  <c r="P35357" i="4"/>
  <c r="P35358" i="4"/>
  <c r="P35359" i="4"/>
  <c r="P35360" i="4"/>
  <c r="P35361" i="4"/>
  <c r="P35362" i="4"/>
  <c r="P35363" i="4"/>
  <c r="P35364" i="4"/>
  <c r="P35365" i="4"/>
  <c r="P35366" i="4"/>
  <c r="P35367" i="4"/>
  <c r="P35368" i="4"/>
  <c r="P35369" i="4"/>
  <c r="P35370" i="4"/>
  <c r="P35371" i="4"/>
  <c r="P35372" i="4"/>
  <c r="P35373" i="4"/>
  <c r="P35374" i="4"/>
  <c r="P35375" i="4"/>
  <c r="P35376" i="4"/>
  <c r="P35377" i="4"/>
  <c r="P35378" i="4"/>
  <c r="P35379" i="4"/>
  <c r="P35380" i="4"/>
  <c r="P35381" i="4"/>
  <c r="P35382" i="4"/>
  <c r="P35383" i="4"/>
  <c r="P35384" i="4"/>
  <c r="P35385" i="4"/>
  <c r="P35386" i="4"/>
  <c r="P35387" i="4"/>
  <c r="P35388" i="4"/>
  <c r="P35389" i="4"/>
  <c r="P35390" i="4"/>
  <c r="P35391" i="4"/>
  <c r="P35392" i="4"/>
  <c r="P35393" i="4"/>
  <c r="P35394" i="4"/>
  <c r="P35395" i="4"/>
  <c r="P35396" i="4"/>
  <c r="P35397" i="4"/>
  <c r="P35398" i="4"/>
  <c r="P35399" i="4"/>
  <c r="P35400" i="4"/>
  <c r="P35401" i="4"/>
  <c r="P35402" i="4"/>
  <c r="P35403" i="4"/>
  <c r="P35404" i="4"/>
  <c r="P35405" i="4"/>
  <c r="P35406" i="4"/>
  <c r="P35407" i="4"/>
  <c r="P35408" i="4"/>
  <c r="P35409" i="4"/>
  <c r="P35410" i="4"/>
  <c r="P35411" i="4"/>
  <c r="P35412" i="4"/>
  <c r="P35413" i="4"/>
  <c r="P35414" i="4"/>
  <c r="P35415" i="4"/>
  <c r="P35416" i="4"/>
  <c r="P35417" i="4"/>
  <c r="P35418" i="4"/>
  <c r="P35419" i="4"/>
  <c r="P35420" i="4"/>
  <c r="P35421" i="4"/>
  <c r="P35422" i="4"/>
  <c r="P35423" i="4"/>
  <c r="P35424" i="4"/>
  <c r="P35425" i="4"/>
  <c r="P35426" i="4"/>
  <c r="P35427" i="4"/>
  <c r="P35428" i="4"/>
  <c r="P35429" i="4"/>
  <c r="P35430" i="4"/>
  <c r="P35431" i="4"/>
  <c r="P35432" i="4"/>
  <c r="P35433" i="4"/>
  <c r="P35434" i="4"/>
  <c r="P35435" i="4"/>
  <c r="P35436" i="4"/>
  <c r="P35437" i="4"/>
  <c r="P35438" i="4"/>
  <c r="P35439" i="4"/>
  <c r="P35440" i="4"/>
  <c r="P35441" i="4"/>
  <c r="P35442" i="4"/>
  <c r="P35443" i="4"/>
  <c r="P35444" i="4"/>
  <c r="P35445" i="4"/>
  <c r="P35446" i="4"/>
  <c r="P35447" i="4"/>
  <c r="P35448" i="4"/>
  <c r="P35449" i="4"/>
  <c r="P35450" i="4"/>
  <c r="P35451" i="4"/>
  <c r="P35452" i="4"/>
  <c r="P35453" i="4"/>
  <c r="P35454" i="4"/>
  <c r="P35455" i="4"/>
  <c r="P35456" i="4"/>
  <c r="P35457" i="4"/>
  <c r="P35458" i="4"/>
  <c r="P35459" i="4"/>
  <c r="P35460" i="4"/>
  <c r="P35461" i="4"/>
  <c r="P35462" i="4"/>
  <c r="P35463" i="4"/>
  <c r="P35464" i="4"/>
  <c r="P35465" i="4"/>
  <c r="P35466" i="4"/>
  <c r="P35467" i="4"/>
  <c r="P35468" i="4"/>
  <c r="P35469" i="4"/>
  <c r="P35470" i="4"/>
  <c r="P35471" i="4"/>
  <c r="P35472" i="4"/>
  <c r="P35473" i="4"/>
  <c r="P35474" i="4"/>
  <c r="P35475" i="4"/>
  <c r="P35476" i="4"/>
  <c r="P35477" i="4"/>
  <c r="P35478" i="4"/>
  <c r="P35479" i="4"/>
  <c r="P35480" i="4"/>
  <c r="P35481" i="4"/>
  <c r="P35482" i="4"/>
  <c r="P35483" i="4"/>
  <c r="P35484" i="4"/>
  <c r="P35485" i="4"/>
  <c r="P35486" i="4"/>
  <c r="P35487" i="4"/>
  <c r="P35488" i="4"/>
  <c r="P35489" i="4"/>
  <c r="P35490" i="4"/>
  <c r="P35491" i="4"/>
  <c r="P35492" i="4"/>
  <c r="P35493" i="4"/>
  <c r="P35494" i="4"/>
  <c r="P35495" i="4"/>
  <c r="P35496" i="4"/>
  <c r="P35497" i="4"/>
  <c r="P35498" i="4"/>
  <c r="P35499" i="4"/>
  <c r="P35500" i="4"/>
  <c r="P35501" i="4"/>
  <c r="P35502" i="4"/>
  <c r="P35503" i="4"/>
  <c r="P35504" i="4"/>
  <c r="P35505" i="4"/>
  <c r="P35506" i="4"/>
  <c r="P35507" i="4"/>
  <c r="P35508" i="4"/>
  <c r="P35509" i="4"/>
  <c r="P35510" i="4"/>
  <c r="P35511" i="4"/>
  <c r="P35512" i="4"/>
  <c r="P35513" i="4"/>
  <c r="P35514" i="4"/>
  <c r="P35515" i="4"/>
  <c r="P35516" i="4"/>
  <c r="P35517" i="4"/>
  <c r="P35518" i="4"/>
  <c r="P35519" i="4"/>
  <c r="P35520" i="4"/>
  <c r="P35521" i="4"/>
  <c r="P35522" i="4"/>
  <c r="P35523" i="4"/>
  <c r="P35524" i="4"/>
  <c r="P35525" i="4"/>
  <c r="P35526" i="4"/>
  <c r="P35527" i="4"/>
  <c r="P35528" i="4"/>
  <c r="P35529" i="4"/>
  <c r="P35530" i="4"/>
  <c r="P35531" i="4"/>
  <c r="P35532" i="4"/>
  <c r="P35533" i="4"/>
  <c r="P35534" i="4"/>
  <c r="P35535" i="4"/>
  <c r="P35536" i="4"/>
  <c r="P35537" i="4"/>
  <c r="P35538" i="4"/>
  <c r="P35539" i="4"/>
  <c r="P35540" i="4"/>
  <c r="P35541" i="4"/>
  <c r="P35542" i="4"/>
  <c r="P35543" i="4"/>
  <c r="P35544" i="4"/>
  <c r="P35545" i="4"/>
  <c r="P35546" i="4"/>
  <c r="P35547" i="4"/>
  <c r="P35548" i="4"/>
  <c r="P35549" i="4"/>
  <c r="P35550" i="4"/>
  <c r="P35551" i="4"/>
  <c r="P35552" i="4"/>
  <c r="P35553" i="4"/>
  <c r="P35554" i="4"/>
  <c r="P35555" i="4"/>
  <c r="P35556" i="4"/>
  <c r="P35557" i="4"/>
  <c r="P35558" i="4"/>
  <c r="P35559" i="4"/>
  <c r="P35560" i="4"/>
  <c r="P35561" i="4"/>
  <c r="P35562" i="4"/>
  <c r="P35563" i="4"/>
  <c r="P35564" i="4"/>
  <c r="P35565" i="4"/>
  <c r="P35566" i="4"/>
  <c r="P35567" i="4"/>
  <c r="P35568" i="4"/>
  <c r="P35569" i="4"/>
  <c r="P35570" i="4"/>
  <c r="P35571" i="4"/>
  <c r="P35572" i="4"/>
  <c r="P35573" i="4"/>
  <c r="P35574" i="4"/>
  <c r="P35575" i="4"/>
  <c r="P35576" i="4"/>
  <c r="P35577" i="4"/>
  <c r="P35578" i="4"/>
  <c r="P35579" i="4"/>
  <c r="P35580" i="4"/>
  <c r="P35581" i="4"/>
  <c r="P35582" i="4"/>
  <c r="P35583" i="4"/>
  <c r="P35584" i="4"/>
  <c r="P35585" i="4"/>
  <c r="P35586" i="4"/>
  <c r="P35587" i="4"/>
  <c r="P35588" i="4"/>
  <c r="P35589" i="4"/>
  <c r="P35590" i="4"/>
  <c r="P35591" i="4"/>
  <c r="P35592" i="4"/>
  <c r="P35593" i="4"/>
  <c r="P35594" i="4"/>
  <c r="P35595" i="4"/>
  <c r="P35596" i="4"/>
  <c r="P35597" i="4"/>
  <c r="P35598" i="4"/>
  <c r="P35599" i="4"/>
  <c r="P35600" i="4"/>
  <c r="P35601" i="4"/>
  <c r="P35602" i="4"/>
  <c r="P35603" i="4"/>
  <c r="P35604" i="4"/>
  <c r="P35605" i="4"/>
  <c r="P35606" i="4"/>
  <c r="P35607" i="4"/>
  <c r="P35608" i="4"/>
  <c r="P35609" i="4"/>
  <c r="P35610" i="4"/>
  <c r="P35611" i="4"/>
  <c r="P35612" i="4"/>
  <c r="P35613" i="4"/>
  <c r="P35614" i="4"/>
  <c r="P35615" i="4"/>
  <c r="P35616" i="4"/>
  <c r="P35617" i="4"/>
  <c r="P35618" i="4"/>
  <c r="P35619" i="4"/>
  <c r="P35620" i="4"/>
  <c r="P35621" i="4"/>
  <c r="P35622" i="4"/>
  <c r="P35623" i="4"/>
  <c r="P35624" i="4"/>
  <c r="P35625" i="4"/>
  <c r="P35626" i="4"/>
  <c r="P35627" i="4"/>
  <c r="P35628" i="4"/>
  <c r="P35629" i="4"/>
  <c r="P35630" i="4"/>
  <c r="P35631" i="4"/>
  <c r="P35632" i="4"/>
  <c r="P35633" i="4"/>
  <c r="P35634" i="4"/>
  <c r="P35635" i="4"/>
  <c r="P35636" i="4"/>
  <c r="P35637" i="4"/>
  <c r="P35638" i="4"/>
  <c r="P35639" i="4"/>
  <c r="P35640" i="4"/>
  <c r="P35641" i="4"/>
  <c r="P35642" i="4"/>
  <c r="P35643" i="4"/>
  <c r="P35644" i="4"/>
  <c r="P35645" i="4"/>
  <c r="P35646" i="4"/>
  <c r="P35647" i="4"/>
  <c r="P35648" i="4"/>
  <c r="P35649" i="4"/>
  <c r="P35650" i="4"/>
  <c r="P35651" i="4"/>
  <c r="P35652" i="4"/>
  <c r="P35653" i="4"/>
  <c r="P35654" i="4"/>
  <c r="P35655" i="4"/>
  <c r="P35656" i="4"/>
  <c r="P35657" i="4"/>
  <c r="P35658" i="4"/>
  <c r="P35659" i="4"/>
  <c r="P35660" i="4"/>
  <c r="P35661" i="4"/>
  <c r="P35662" i="4"/>
  <c r="P35663" i="4"/>
  <c r="P35664" i="4"/>
  <c r="P35665" i="4"/>
  <c r="P35666" i="4"/>
  <c r="P35667" i="4"/>
  <c r="P35668" i="4"/>
  <c r="P35669" i="4"/>
  <c r="P35670" i="4"/>
  <c r="P35671" i="4"/>
  <c r="P35672" i="4"/>
  <c r="P35673" i="4"/>
  <c r="P35674" i="4"/>
  <c r="P35675" i="4"/>
  <c r="P35676" i="4"/>
  <c r="P35677" i="4"/>
  <c r="P35678" i="4"/>
  <c r="P35679" i="4"/>
  <c r="P35680" i="4"/>
  <c r="P35681" i="4"/>
  <c r="P35682" i="4"/>
  <c r="P35683" i="4"/>
  <c r="P35684" i="4"/>
  <c r="P35685" i="4"/>
  <c r="P35686" i="4"/>
  <c r="P35687" i="4"/>
  <c r="P35688" i="4"/>
  <c r="P35689" i="4"/>
  <c r="P35690" i="4"/>
  <c r="P35691" i="4"/>
  <c r="P35692" i="4"/>
  <c r="P35693" i="4"/>
  <c r="P35694" i="4"/>
  <c r="P35695" i="4"/>
  <c r="P35696" i="4"/>
  <c r="P35697" i="4"/>
  <c r="P35698" i="4"/>
  <c r="P35699" i="4"/>
  <c r="P35700" i="4"/>
  <c r="P35701" i="4"/>
  <c r="P35702" i="4"/>
  <c r="P35703" i="4"/>
  <c r="P35704" i="4"/>
  <c r="P35705" i="4"/>
  <c r="P35706" i="4"/>
  <c r="P35707" i="4"/>
  <c r="P35708" i="4"/>
  <c r="P35709" i="4"/>
  <c r="P35710" i="4"/>
  <c r="P35711" i="4"/>
  <c r="P35712" i="4"/>
  <c r="P35713" i="4"/>
  <c r="P35714" i="4"/>
  <c r="P35715" i="4"/>
  <c r="P35716" i="4"/>
  <c r="P35717" i="4"/>
  <c r="P35718" i="4"/>
  <c r="P35719" i="4"/>
  <c r="P35720" i="4"/>
  <c r="P35721" i="4"/>
  <c r="P35722" i="4"/>
  <c r="P35723" i="4"/>
  <c r="P35724" i="4"/>
  <c r="P35725" i="4"/>
  <c r="P35726" i="4"/>
  <c r="P35727" i="4"/>
  <c r="P35728" i="4"/>
  <c r="P35729" i="4"/>
  <c r="P35730" i="4"/>
  <c r="P35731" i="4"/>
  <c r="P35732" i="4"/>
  <c r="P35733" i="4"/>
  <c r="P35734" i="4"/>
  <c r="P35735" i="4"/>
  <c r="P35736" i="4"/>
  <c r="P35737" i="4"/>
  <c r="P35738" i="4"/>
  <c r="P35739" i="4"/>
  <c r="P35740" i="4"/>
  <c r="P35741" i="4"/>
  <c r="P35742" i="4"/>
  <c r="P35743" i="4"/>
  <c r="P35744" i="4"/>
  <c r="P35745" i="4"/>
  <c r="P35746" i="4"/>
  <c r="P35747" i="4"/>
  <c r="P35748" i="4"/>
  <c r="P35749" i="4"/>
  <c r="P35750" i="4"/>
  <c r="P35751" i="4"/>
  <c r="P35752" i="4"/>
  <c r="P35753" i="4"/>
  <c r="P35754" i="4"/>
  <c r="P35755" i="4"/>
  <c r="P35756" i="4"/>
  <c r="P35757" i="4"/>
  <c r="P35758" i="4"/>
  <c r="P35759" i="4"/>
  <c r="P35760" i="4"/>
  <c r="P35761" i="4"/>
  <c r="P35762" i="4"/>
  <c r="P35763" i="4"/>
  <c r="P35764" i="4"/>
  <c r="P35765" i="4"/>
  <c r="P35766" i="4"/>
  <c r="P35767" i="4"/>
  <c r="P35768" i="4"/>
  <c r="P35769" i="4"/>
  <c r="P35770" i="4"/>
  <c r="P35771" i="4"/>
  <c r="P35772" i="4"/>
  <c r="P35773" i="4"/>
  <c r="P35774" i="4"/>
  <c r="P35775" i="4"/>
  <c r="P35776" i="4"/>
  <c r="P35777" i="4"/>
  <c r="P35778" i="4"/>
  <c r="P35779" i="4"/>
  <c r="P35780" i="4"/>
  <c r="P35781" i="4"/>
  <c r="P35782" i="4"/>
  <c r="P35783" i="4"/>
  <c r="P35784" i="4"/>
  <c r="P35785" i="4"/>
  <c r="P35786" i="4"/>
  <c r="P35787" i="4"/>
  <c r="P35788" i="4"/>
  <c r="P35789" i="4"/>
  <c r="P35790" i="4"/>
  <c r="P35791" i="4"/>
  <c r="P35792" i="4"/>
  <c r="P35793" i="4"/>
  <c r="P35794" i="4"/>
  <c r="P35795" i="4"/>
  <c r="P35796" i="4"/>
  <c r="P35797" i="4"/>
  <c r="P35798" i="4"/>
  <c r="P35799" i="4"/>
  <c r="P35800" i="4"/>
  <c r="P35801" i="4"/>
  <c r="P35802" i="4"/>
  <c r="P35803" i="4"/>
  <c r="P35804" i="4"/>
  <c r="P35805" i="4"/>
  <c r="P35806" i="4"/>
  <c r="P35807" i="4"/>
  <c r="P35808" i="4"/>
  <c r="P35809" i="4"/>
  <c r="P35810" i="4"/>
  <c r="P35811" i="4"/>
  <c r="P35812" i="4"/>
  <c r="P35813" i="4"/>
  <c r="P35814" i="4"/>
  <c r="P35815" i="4"/>
  <c r="P35816" i="4"/>
  <c r="P35817" i="4"/>
  <c r="P35818" i="4"/>
  <c r="P35819" i="4"/>
  <c r="P35820" i="4"/>
  <c r="P35821" i="4"/>
  <c r="P35822" i="4"/>
  <c r="P35823" i="4"/>
  <c r="P35824" i="4"/>
  <c r="P35825" i="4"/>
  <c r="P35826" i="4"/>
  <c r="P35827" i="4"/>
  <c r="P35828" i="4"/>
  <c r="P35829" i="4"/>
  <c r="P35830" i="4"/>
  <c r="P35831" i="4"/>
  <c r="P35832" i="4"/>
  <c r="P35833" i="4"/>
  <c r="P35834" i="4"/>
  <c r="P35835" i="4"/>
  <c r="P35836" i="4"/>
  <c r="P35837" i="4"/>
  <c r="P35838" i="4"/>
  <c r="P35839" i="4"/>
  <c r="P35840" i="4"/>
  <c r="P35841" i="4"/>
  <c r="P35842" i="4"/>
  <c r="P35843" i="4"/>
  <c r="P35844" i="4"/>
  <c r="P35845" i="4"/>
  <c r="P35846" i="4"/>
  <c r="P35847" i="4"/>
  <c r="P35848" i="4"/>
  <c r="P35849" i="4"/>
  <c r="P35850" i="4"/>
  <c r="P35851" i="4"/>
  <c r="P35852" i="4"/>
  <c r="P35853" i="4"/>
  <c r="P35854" i="4"/>
  <c r="P35855" i="4"/>
  <c r="P35856" i="4"/>
  <c r="P35857" i="4"/>
  <c r="P35858" i="4"/>
  <c r="P35859" i="4"/>
  <c r="P35860" i="4"/>
  <c r="P35861" i="4"/>
  <c r="P35862" i="4"/>
  <c r="P35863" i="4"/>
  <c r="P35864" i="4"/>
  <c r="P35865" i="4"/>
  <c r="P35866" i="4"/>
  <c r="P35867" i="4"/>
  <c r="P35868" i="4"/>
  <c r="P35869" i="4"/>
  <c r="P35870" i="4"/>
  <c r="P35871" i="4"/>
  <c r="P35872" i="4"/>
  <c r="P35873" i="4"/>
  <c r="P35874" i="4"/>
  <c r="P35875" i="4"/>
  <c r="P35876" i="4"/>
  <c r="P35877" i="4"/>
  <c r="P35878" i="4"/>
  <c r="P35879" i="4"/>
  <c r="P35880" i="4"/>
  <c r="P35881" i="4"/>
  <c r="P35882" i="4"/>
  <c r="P35883" i="4"/>
  <c r="P35884" i="4"/>
  <c r="P35885" i="4"/>
  <c r="P35886" i="4"/>
  <c r="P35887" i="4"/>
  <c r="P35888" i="4"/>
  <c r="P35889" i="4"/>
  <c r="P35890" i="4"/>
  <c r="P35891" i="4"/>
  <c r="P35892" i="4"/>
  <c r="P35893" i="4"/>
  <c r="P35894" i="4"/>
  <c r="P35895" i="4"/>
  <c r="P35896" i="4"/>
  <c r="P35897" i="4"/>
  <c r="P35898" i="4"/>
  <c r="P35899" i="4"/>
  <c r="P35900" i="4"/>
  <c r="P35901" i="4"/>
  <c r="P35902" i="4"/>
  <c r="P35903" i="4"/>
  <c r="P35904" i="4"/>
  <c r="P35905" i="4"/>
  <c r="P35906" i="4"/>
  <c r="P35907" i="4"/>
  <c r="P35908" i="4"/>
  <c r="P35909" i="4"/>
  <c r="P35910" i="4"/>
  <c r="P35911" i="4"/>
  <c r="P35912" i="4"/>
  <c r="P35913" i="4"/>
  <c r="P35914" i="4"/>
  <c r="P35915" i="4"/>
  <c r="P35916" i="4"/>
  <c r="P35917" i="4"/>
  <c r="P35918" i="4"/>
  <c r="P35919" i="4"/>
  <c r="P35920" i="4"/>
  <c r="P35921" i="4"/>
  <c r="P35922" i="4"/>
  <c r="P35923" i="4"/>
  <c r="P35924" i="4"/>
  <c r="P35925" i="4"/>
  <c r="P35926" i="4"/>
  <c r="P35927" i="4"/>
  <c r="P35928" i="4"/>
  <c r="P35929" i="4"/>
  <c r="P35930" i="4"/>
  <c r="P35931" i="4"/>
  <c r="P35932" i="4"/>
  <c r="P35933" i="4"/>
  <c r="P35934" i="4"/>
  <c r="P35935" i="4"/>
  <c r="P35936" i="4"/>
  <c r="P35937" i="4"/>
  <c r="P35938" i="4"/>
  <c r="P35939" i="4"/>
  <c r="P35940" i="4"/>
  <c r="P35941" i="4"/>
  <c r="P35942" i="4"/>
  <c r="P35943" i="4"/>
  <c r="P35944" i="4"/>
  <c r="P35945" i="4"/>
  <c r="P35946" i="4"/>
  <c r="P35947" i="4"/>
  <c r="P35948" i="4"/>
  <c r="P35949" i="4"/>
  <c r="P35950" i="4"/>
  <c r="P35951" i="4"/>
  <c r="P35952" i="4"/>
  <c r="P35953" i="4"/>
  <c r="P35954" i="4"/>
  <c r="P35955" i="4"/>
  <c r="P35956" i="4"/>
  <c r="P35957" i="4"/>
  <c r="P35958" i="4"/>
  <c r="P35959" i="4"/>
  <c r="P35960" i="4"/>
  <c r="P35961" i="4"/>
  <c r="P35962" i="4"/>
  <c r="P35963" i="4"/>
  <c r="P35964" i="4"/>
  <c r="P35965" i="4"/>
  <c r="P35966" i="4"/>
  <c r="P35967" i="4"/>
  <c r="P35968" i="4"/>
  <c r="P35969" i="4"/>
  <c r="P35970" i="4"/>
  <c r="P35971" i="4"/>
  <c r="P35972" i="4"/>
  <c r="P35973" i="4"/>
  <c r="P35974" i="4"/>
  <c r="P35975" i="4"/>
  <c r="P35976" i="4"/>
  <c r="P35977" i="4"/>
  <c r="P35978" i="4"/>
  <c r="P35979" i="4"/>
  <c r="P35980" i="4"/>
  <c r="P35981" i="4"/>
  <c r="P35982" i="4"/>
  <c r="P35983" i="4"/>
  <c r="P35984" i="4"/>
  <c r="P35985" i="4"/>
  <c r="P35986" i="4"/>
  <c r="P35987" i="4"/>
  <c r="P35988" i="4"/>
  <c r="P35989" i="4"/>
  <c r="P35990" i="4"/>
  <c r="P35991" i="4"/>
  <c r="P35992" i="4"/>
  <c r="P35993" i="4"/>
  <c r="P35994" i="4"/>
  <c r="P35995" i="4"/>
  <c r="P35996" i="4"/>
  <c r="P35997" i="4"/>
  <c r="P35998" i="4"/>
  <c r="P35999" i="4"/>
  <c r="P36000" i="4"/>
  <c r="P36001" i="4"/>
  <c r="P36002" i="4"/>
  <c r="P36003" i="4"/>
  <c r="P36004" i="4"/>
  <c r="P36005" i="4"/>
  <c r="P36006" i="4"/>
  <c r="P36007" i="4"/>
  <c r="P36008" i="4"/>
  <c r="P36009" i="4"/>
  <c r="P36010" i="4"/>
  <c r="P36011" i="4"/>
  <c r="P36012" i="4"/>
  <c r="P36013" i="4"/>
  <c r="P36014" i="4"/>
  <c r="P36015" i="4"/>
  <c r="P36016" i="4"/>
  <c r="P36017" i="4"/>
  <c r="P36018" i="4"/>
  <c r="P36019" i="4"/>
  <c r="P36020" i="4"/>
  <c r="P36021" i="4"/>
  <c r="P36022" i="4"/>
  <c r="P36023" i="4"/>
  <c r="P36024" i="4"/>
  <c r="P36025" i="4"/>
  <c r="P36026" i="4"/>
  <c r="P36027" i="4"/>
  <c r="P36028" i="4"/>
  <c r="P36029" i="4"/>
  <c r="P36030" i="4"/>
  <c r="P36031" i="4"/>
  <c r="P36032" i="4"/>
  <c r="P36033" i="4"/>
  <c r="P36034" i="4"/>
  <c r="P36035" i="4"/>
  <c r="P36036" i="4"/>
  <c r="P36037" i="4"/>
  <c r="P36038" i="4"/>
  <c r="P36039" i="4"/>
  <c r="P36040" i="4"/>
  <c r="P36041" i="4"/>
  <c r="P36042" i="4"/>
  <c r="P36043" i="4"/>
  <c r="P36044" i="4"/>
  <c r="P36045" i="4"/>
  <c r="P36046" i="4"/>
  <c r="P36047" i="4"/>
  <c r="P36048" i="4"/>
  <c r="P36049" i="4"/>
  <c r="P36050" i="4"/>
  <c r="P36051" i="4"/>
  <c r="P36052" i="4"/>
  <c r="P36053" i="4"/>
  <c r="P36054" i="4"/>
  <c r="P36055" i="4"/>
  <c r="P36056" i="4"/>
  <c r="P36057" i="4"/>
  <c r="P36058" i="4"/>
  <c r="P36059" i="4"/>
  <c r="P36060" i="4"/>
  <c r="P36061" i="4"/>
  <c r="P36062" i="4"/>
  <c r="P36063" i="4"/>
  <c r="P36064" i="4"/>
  <c r="P36065" i="4"/>
  <c r="P36066" i="4"/>
  <c r="P36067" i="4"/>
  <c r="P36068" i="4"/>
  <c r="P36069" i="4"/>
  <c r="P36070" i="4"/>
  <c r="P36071" i="4"/>
  <c r="P36072" i="4"/>
  <c r="P36073" i="4"/>
  <c r="P36074" i="4"/>
  <c r="P36075" i="4"/>
  <c r="P36076" i="4"/>
  <c r="P36077" i="4"/>
  <c r="P36078" i="4"/>
  <c r="P36079" i="4"/>
  <c r="P36080" i="4"/>
  <c r="P36081" i="4"/>
  <c r="P36082" i="4"/>
  <c r="P36083" i="4"/>
  <c r="P36084" i="4"/>
  <c r="P36085" i="4"/>
  <c r="P36086" i="4"/>
  <c r="P36087" i="4"/>
  <c r="P36088" i="4"/>
  <c r="P36089" i="4"/>
  <c r="P36090" i="4"/>
  <c r="P36091" i="4"/>
  <c r="P36092" i="4"/>
  <c r="P36093" i="4"/>
  <c r="P36094" i="4"/>
  <c r="P36095" i="4"/>
  <c r="P36096" i="4"/>
  <c r="P36097" i="4"/>
  <c r="P36098" i="4"/>
  <c r="P36099" i="4"/>
  <c r="P36100" i="4"/>
  <c r="P36101" i="4"/>
  <c r="P36102" i="4"/>
  <c r="P36103" i="4"/>
  <c r="P36104" i="4"/>
  <c r="P36105" i="4"/>
  <c r="P36106" i="4"/>
  <c r="P36107" i="4"/>
  <c r="P36108" i="4"/>
  <c r="P36109" i="4"/>
  <c r="P36110" i="4"/>
  <c r="P36111" i="4"/>
  <c r="P36112" i="4"/>
  <c r="P36113" i="4"/>
  <c r="P36114" i="4"/>
  <c r="P36115" i="4"/>
  <c r="P36116" i="4"/>
  <c r="P36117" i="4"/>
  <c r="P36118" i="4"/>
  <c r="P36119" i="4"/>
  <c r="P36120" i="4"/>
  <c r="P36121" i="4"/>
  <c r="P36122" i="4"/>
  <c r="P36123" i="4"/>
  <c r="P36124" i="4"/>
  <c r="P36125" i="4"/>
  <c r="P36126" i="4"/>
  <c r="P36127" i="4"/>
  <c r="P36128" i="4"/>
  <c r="P36129" i="4"/>
  <c r="P36130" i="4"/>
  <c r="P36131" i="4"/>
  <c r="P36132" i="4"/>
  <c r="P36133" i="4"/>
  <c r="P36134" i="4"/>
  <c r="P36135" i="4"/>
  <c r="P36136" i="4"/>
  <c r="P36137" i="4"/>
  <c r="P36138" i="4"/>
  <c r="P36139" i="4"/>
  <c r="P36140" i="4"/>
  <c r="P36141" i="4"/>
  <c r="P36142" i="4"/>
  <c r="P36143" i="4"/>
  <c r="P36144" i="4"/>
  <c r="P36145" i="4"/>
  <c r="P36146" i="4"/>
  <c r="P36147" i="4"/>
  <c r="P36148" i="4"/>
  <c r="P36149" i="4"/>
  <c r="P36150" i="4"/>
  <c r="P36151" i="4"/>
  <c r="P36152" i="4"/>
  <c r="P36153" i="4"/>
  <c r="P36154" i="4"/>
  <c r="P36155" i="4"/>
  <c r="P36156" i="4"/>
  <c r="P36157" i="4"/>
  <c r="P36158" i="4"/>
  <c r="P36159" i="4"/>
  <c r="P36160" i="4"/>
  <c r="P36161" i="4"/>
  <c r="P36162" i="4"/>
  <c r="P36163" i="4"/>
  <c r="P36164" i="4"/>
  <c r="P36165" i="4"/>
  <c r="P36166" i="4"/>
  <c r="P36167" i="4"/>
  <c r="P36168" i="4"/>
  <c r="P36169" i="4"/>
  <c r="P36170" i="4"/>
  <c r="P36171" i="4"/>
  <c r="P36172" i="4"/>
  <c r="P36173" i="4"/>
  <c r="P36174" i="4"/>
  <c r="P36175" i="4"/>
  <c r="P36176" i="4"/>
  <c r="P36177" i="4"/>
  <c r="P36178" i="4"/>
  <c r="P36179" i="4"/>
  <c r="P36180" i="4"/>
  <c r="P36181" i="4"/>
  <c r="P36182" i="4"/>
  <c r="P36183" i="4"/>
  <c r="P36184" i="4"/>
  <c r="P36185" i="4"/>
  <c r="P36186" i="4"/>
  <c r="P36187" i="4"/>
  <c r="P36188" i="4"/>
  <c r="P36189" i="4"/>
  <c r="P36190" i="4"/>
  <c r="P36191" i="4"/>
  <c r="P36192" i="4"/>
  <c r="P36193" i="4"/>
  <c r="P36194" i="4"/>
  <c r="P36195" i="4"/>
  <c r="P36196" i="4"/>
  <c r="P36197" i="4"/>
  <c r="P36198" i="4"/>
  <c r="P36199" i="4"/>
  <c r="P36200" i="4"/>
  <c r="P36201" i="4"/>
  <c r="P36202" i="4"/>
  <c r="P36203" i="4"/>
  <c r="P36204" i="4"/>
  <c r="P36205" i="4"/>
  <c r="P36206" i="4"/>
  <c r="P36207" i="4"/>
  <c r="P36208" i="4"/>
  <c r="P36209" i="4"/>
  <c r="P36210" i="4"/>
  <c r="P36211" i="4"/>
  <c r="P36212" i="4"/>
  <c r="P36213" i="4"/>
  <c r="P36214" i="4"/>
  <c r="P36215" i="4"/>
  <c r="P36216" i="4"/>
  <c r="P36217" i="4"/>
  <c r="P36218" i="4"/>
  <c r="P36219" i="4"/>
  <c r="P36220" i="4"/>
  <c r="P36221" i="4"/>
  <c r="P36222" i="4"/>
  <c r="P36223" i="4"/>
  <c r="P36224" i="4"/>
  <c r="P36225" i="4"/>
  <c r="P36226" i="4"/>
  <c r="P36227" i="4"/>
  <c r="P36228" i="4"/>
  <c r="P36229" i="4"/>
  <c r="P36230" i="4"/>
  <c r="P36231" i="4"/>
  <c r="P36232" i="4"/>
  <c r="P36233" i="4"/>
  <c r="P36234" i="4"/>
  <c r="P36235" i="4"/>
  <c r="P36236" i="4"/>
  <c r="P36237" i="4"/>
  <c r="P36238" i="4"/>
  <c r="P36239" i="4"/>
  <c r="P36240" i="4"/>
  <c r="P36241" i="4"/>
  <c r="P36242" i="4"/>
  <c r="P36243" i="4"/>
  <c r="P36244" i="4"/>
  <c r="P36245" i="4"/>
  <c r="P36246" i="4"/>
  <c r="P36247" i="4"/>
  <c r="P36248" i="4"/>
  <c r="P36249" i="4"/>
  <c r="P36250" i="4"/>
  <c r="P36251" i="4"/>
  <c r="P36252" i="4"/>
  <c r="P36253" i="4"/>
  <c r="P36254" i="4"/>
  <c r="P36255" i="4"/>
  <c r="P36256" i="4"/>
  <c r="P36257" i="4"/>
  <c r="P36258" i="4"/>
  <c r="P36259" i="4"/>
  <c r="P36260" i="4"/>
  <c r="P36261" i="4"/>
  <c r="P36262" i="4"/>
  <c r="P36263" i="4"/>
  <c r="P36264" i="4"/>
  <c r="P36265" i="4"/>
  <c r="P36266" i="4"/>
  <c r="P36267" i="4"/>
  <c r="P36268" i="4"/>
  <c r="P36269" i="4"/>
  <c r="P36270" i="4"/>
  <c r="P36271" i="4"/>
  <c r="P36272" i="4"/>
  <c r="P36273" i="4"/>
  <c r="P36274" i="4"/>
  <c r="P36275" i="4"/>
  <c r="P36276" i="4"/>
  <c r="P36277" i="4"/>
  <c r="P36278" i="4"/>
  <c r="P36279" i="4"/>
  <c r="P36280" i="4"/>
  <c r="P36281" i="4"/>
  <c r="P36282" i="4"/>
  <c r="P36283" i="4"/>
  <c r="P36284" i="4"/>
  <c r="P36285" i="4"/>
  <c r="P36286" i="4"/>
  <c r="P36287" i="4"/>
  <c r="P36288" i="4"/>
  <c r="P36289" i="4"/>
  <c r="P36290" i="4"/>
  <c r="P36291" i="4"/>
  <c r="P36292" i="4"/>
  <c r="P36293" i="4"/>
  <c r="P36294" i="4"/>
  <c r="P36295" i="4"/>
  <c r="P36296" i="4"/>
  <c r="P36297" i="4"/>
  <c r="P36298" i="4"/>
  <c r="P36299" i="4"/>
  <c r="P36300" i="4"/>
  <c r="P36301" i="4"/>
  <c r="P36302" i="4"/>
  <c r="P36303" i="4"/>
  <c r="P36304" i="4"/>
  <c r="P36305" i="4"/>
  <c r="P36306" i="4"/>
  <c r="P36307" i="4"/>
  <c r="P36308" i="4"/>
  <c r="P36309" i="4"/>
  <c r="P36310" i="4"/>
  <c r="P36311" i="4"/>
  <c r="P36312" i="4"/>
  <c r="P36313" i="4"/>
  <c r="P36314" i="4"/>
  <c r="P36315" i="4"/>
  <c r="P36316" i="4"/>
  <c r="P36317" i="4"/>
  <c r="P36318" i="4"/>
  <c r="P36319" i="4"/>
  <c r="P36320" i="4"/>
  <c r="P36321" i="4"/>
  <c r="P36322" i="4"/>
  <c r="P36323" i="4"/>
  <c r="P36324" i="4"/>
  <c r="P36325" i="4"/>
  <c r="P36326" i="4"/>
  <c r="P36327" i="4"/>
  <c r="P36328" i="4"/>
  <c r="P36329" i="4"/>
  <c r="P36330" i="4"/>
  <c r="P36331" i="4"/>
  <c r="P36332" i="4"/>
  <c r="P36333" i="4"/>
  <c r="P36334" i="4"/>
  <c r="P36335" i="4"/>
  <c r="P36336" i="4"/>
  <c r="P36337" i="4"/>
  <c r="P36338" i="4"/>
  <c r="P36339" i="4"/>
  <c r="P36340" i="4"/>
  <c r="P36341" i="4"/>
  <c r="P36342" i="4"/>
  <c r="P36343" i="4"/>
  <c r="P36344" i="4"/>
  <c r="P36345" i="4"/>
  <c r="P36346" i="4"/>
  <c r="P36347" i="4"/>
  <c r="P36348" i="4"/>
  <c r="P36349" i="4"/>
  <c r="P36350" i="4"/>
  <c r="P36351" i="4"/>
  <c r="P36352" i="4"/>
  <c r="P36353" i="4"/>
  <c r="P36354" i="4"/>
  <c r="P36355" i="4"/>
  <c r="P36356" i="4"/>
  <c r="P36357" i="4"/>
  <c r="P36358" i="4"/>
  <c r="P36359" i="4"/>
  <c r="P36360" i="4"/>
  <c r="P36361" i="4"/>
  <c r="P36362" i="4"/>
  <c r="P36363" i="4"/>
  <c r="P36364" i="4"/>
  <c r="P36365" i="4"/>
  <c r="P36366" i="4"/>
  <c r="P36367" i="4"/>
  <c r="P36368" i="4"/>
  <c r="P36369" i="4"/>
  <c r="P36370" i="4"/>
  <c r="P36371" i="4"/>
  <c r="P36372" i="4"/>
  <c r="P36373" i="4"/>
  <c r="P36374" i="4"/>
  <c r="P36375" i="4"/>
  <c r="P36376" i="4"/>
  <c r="P36377" i="4"/>
  <c r="P36378" i="4"/>
  <c r="P36379" i="4"/>
  <c r="P36380" i="4"/>
  <c r="P36381" i="4"/>
  <c r="P36382" i="4"/>
  <c r="P36383" i="4"/>
  <c r="P36384" i="4"/>
  <c r="P36385" i="4"/>
  <c r="P36386" i="4"/>
  <c r="P36387" i="4"/>
  <c r="P36388" i="4"/>
  <c r="P36389" i="4"/>
  <c r="P36390" i="4"/>
  <c r="P36391" i="4"/>
  <c r="P36392" i="4"/>
  <c r="P36393" i="4"/>
  <c r="P36394" i="4"/>
  <c r="P36395" i="4"/>
  <c r="P36396" i="4"/>
  <c r="P36397" i="4"/>
  <c r="P36398" i="4"/>
  <c r="P36399" i="4"/>
  <c r="P36400" i="4"/>
  <c r="P36401" i="4"/>
  <c r="P36402" i="4"/>
  <c r="P36403" i="4"/>
  <c r="P36404" i="4"/>
  <c r="P36405" i="4"/>
  <c r="P36406" i="4"/>
  <c r="P36407" i="4"/>
  <c r="P36408" i="4"/>
  <c r="P36409" i="4"/>
  <c r="P36410" i="4"/>
  <c r="P36411" i="4"/>
  <c r="P36412" i="4"/>
  <c r="P36413" i="4"/>
  <c r="P36414" i="4"/>
  <c r="P36415" i="4"/>
  <c r="P36416" i="4"/>
  <c r="P36417" i="4"/>
  <c r="P36418" i="4"/>
  <c r="P36419" i="4"/>
  <c r="P36420" i="4"/>
  <c r="P36421" i="4"/>
  <c r="P36422" i="4"/>
  <c r="P36423" i="4"/>
  <c r="P36424" i="4"/>
  <c r="P36425" i="4"/>
  <c r="P36426" i="4"/>
  <c r="P36427" i="4"/>
  <c r="P36428" i="4"/>
  <c r="P36429" i="4"/>
  <c r="P36430" i="4"/>
  <c r="P36431" i="4"/>
  <c r="P36432" i="4"/>
  <c r="P36433" i="4"/>
  <c r="P36434" i="4"/>
  <c r="P36435" i="4"/>
  <c r="P36436" i="4"/>
  <c r="P36437" i="4"/>
  <c r="P36438" i="4"/>
  <c r="P36439" i="4"/>
  <c r="P36440" i="4"/>
  <c r="P36441" i="4"/>
  <c r="P36442" i="4"/>
  <c r="P36443" i="4"/>
  <c r="P36444" i="4"/>
  <c r="P36445" i="4"/>
  <c r="P36446" i="4"/>
  <c r="P36447" i="4"/>
  <c r="P36448" i="4"/>
  <c r="P36449" i="4"/>
  <c r="P36450" i="4"/>
  <c r="P36451" i="4"/>
  <c r="P36452" i="4"/>
  <c r="P36453" i="4"/>
  <c r="P36454" i="4"/>
  <c r="P36455" i="4"/>
  <c r="P36456" i="4"/>
  <c r="P36457" i="4"/>
  <c r="P36458" i="4"/>
  <c r="P36459" i="4"/>
  <c r="P36460" i="4"/>
  <c r="P36461" i="4"/>
  <c r="P36462" i="4"/>
  <c r="P36463" i="4"/>
  <c r="P36464" i="4"/>
  <c r="P36465" i="4"/>
  <c r="P36466" i="4"/>
  <c r="P36467" i="4"/>
  <c r="P36468" i="4"/>
  <c r="P36469" i="4"/>
  <c r="P36470" i="4"/>
  <c r="P36471" i="4"/>
  <c r="P36472" i="4"/>
  <c r="P36473" i="4"/>
  <c r="P36474" i="4"/>
  <c r="P36475" i="4"/>
  <c r="P36476" i="4"/>
  <c r="P36477" i="4"/>
  <c r="P36478" i="4"/>
  <c r="P36479" i="4"/>
  <c r="P36480" i="4"/>
  <c r="P36481" i="4"/>
  <c r="P36482" i="4"/>
  <c r="P36483" i="4"/>
  <c r="P36484" i="4"/>
  <c r="P36485" i="4"/>
  <c r="P36486" i="4"/>
  <c r="P36487" i="4"/>
  <c r="P36488" i="4"/>
  <c r="P36489" i="4"/>
  <c r="P36490" i="4"/>
  <c r="P36491" i="4"/>
  <c r="P36492" i="4"/>
  <c r="P36493" i="4"/>
  <c r="P36494" i="4"/>
  <c r="P36495" i="4"/>
  <c r="P36496" i="4"/>
  <c r="P36497" i="4"/>
  <c r="P36498" i="4"/>
  <c r="P36499" i="4"/>
  <c r="P36500" i="4"/>
  <c r="P36501" i="4"/>
  <c r="P36502" i="4"/>
  <c r="P36503" i="4"/>
  <c r="P36504" i="4"/>
  <c r="P36505" i="4"/>
  <c r="P36506" i="4"/>
  <c r="P36507" i="4"/>
  <c r="P36508" i="4"/>
  <c r="P36509" i="4"/>
  <c r="P36510" i="4"/>
  <c r="P36511" i="4"/>
  <c r="P36512" i="4"/>
  <c r="P36513" i="4"/>
  <c r="P36514" i="4"/>
  <c r="P36515" i="4"/>
  <c r="P36516" i="4"/>
  <c r="P36517" i="4"/>
  <c r="P36518" i="4"/>
  <c r="P36519" i="4"/>
  <c r="P36520" i="4"/>
  <c r="P36521" i="4"/>
  <c r="P36522" i="4"/>
  <c r="P36523" i="4"/>
  <c r="P36524" i="4"/>
  <c r="P36525" i="4"/>
  <c r="P36526" i="4"/>
  <c r="P36527" i="4"/>
  <c r="P36528" i="4"/>
  <c r="P36529" i="4"/>
  <c r="P36530" i="4"/>
  <c r="P36531" i="4"/>
  <c r="P36532" i="4"/>
  <c r="P36533" i="4"/>
  <c r="P36534" i="4"/>
  <c r="P36535" i="4"/>
  <c r="P36536" i="4"/>
  <c r="P36537" i="4"/>
  <c r="P36538" i="4"/>
  <c r="P36539" i="4"/>
  <c r="P36540" i="4"/>
  <c r="P36541" i="4"/>
  <c r="P36542" i="4"/>
  <c r="P36543" i="4"/>
  <c r="P36544" i="4"/>
  <c r="P36545" i="4"/>
  <c r="P36546" i="4"/>
  <c r="P36547" i="4"/>
  <c r="P36548" i="4"/>
  <c r="P36549" i="4"/>
  <c r="P36550" i="4"/>
  <c r="P36551" i="4"/>
  <c r="P36552" i="4"/>
  <c r="P36553" i="4"/>
  <c r="P36554" i="4"/>
  <c r="P36555" i="4"/>
  <c r="P36556" i="4"/>
  <c r="P36557" i="4"/>
  <c r="P36558" i="4"/>
  <c r="P36559" i="4"/>
  <c r="P36560" i="4"/>
  <c r="P36561" i="4"/>
  <c r="P36562" i="4"/>
  <c r="P36563" i="4"/>
  <c r="P36564" i="4"/>
  <c r="P36565" i="4"/>
  <c r="P36566" i="4"/>
  <c r="P36567" i="4"/>
  <c r="P36568" i="4"/>
  <c r="P36569" i="4"/>
  <c r="P36570" i="4"/>
  <c r="P36571" i="4"/>
  <c r="P36572" i="4"/>
  <c r="P36573" i="4"/>
  <c r="P36574" i="4"/>
  <c r="P36575" i="4"/>
  <c r="P36576" i="4"/>
  <c r="P36577" i="4"/>
  <c r="P36578" i="4"/>
  <c r="P36579" i="4"/>
  <c r="P36580" i="4"/>
  <c r="P36581" i="4"/>
  <c r="P36582" i="4"/>
  <c r="P36583" i="4"/>
  <c r="P36584" i="4"/>
  <c r="P36585" i="4"/>
  <c r="P36586" i="4"/>
  <c r="P36587" i="4"/>
  <c r="P36588" i="4"/>
  <c r="P36589" i="4"/>
  <c r="P36590" i="4"/>
  <c r="P36591" i="4"/>
  <c r="P36592" i="4"/>
  <c r="P36593" i="4"/>
  <c r="P36594" i="4"/>
  <c r="P36595" i="4"/>
  <c r="P36596" i="4"/>
  <c r="P36597" i="4"/>
  <c r="P36598" i="4"/>
  <c r="P36599" i="4"/>
  <c r="P36600" i="4"/>
  <c r="P36601" i="4"/>
  <c r="P36602" i="4"/>
  <c r="P36603" i="4"/>
  <c r="P36604" i="4"/>
  <c r="P36605" i="4"/>
  <c r="P36606" i="4"/>
  <c r="P36607" i="4"/>
  <c r="P36608" i="4"/>
  <c r="P36609" i="4"/>
  <c r="P36610" i="4"/>
  <c r="P36611" i="4"/>
  <c r="P36612" i="4"/>
  <c r="P36613" i="4"/>
  <c r="P36614" i="4"/>
  <c r="P36615" i="4"/>
  <c r="P36616" i="4"/>
  <c r="P36617" i="4"/>
  <c r="P36618" i="4"/>
  <c r="P36619" i="4"/>
  <c r="P36620" i="4"/>
  <c r="P36621" i="4"/>
  <c r="P36622" i="4"/>
  <c r="P36623" i="4"/>
  <c r="P36624" i="4"/>
  <c r="P36625" i="4"/>
  <c r="P36626" i="4"/>
  <c r="P36627" i="4"/>
  <c r="P36628" i="4"/>
  <c r="P36629" i="4"/>
  <c r="P36630" i="4"/>
  <c r="P36631" i="4"/>
  <c r="P36632" i="4"/>
  <c r="P36633" i="4"/>
  <c r="P36634" i="4"/>
  <c r="P36635" i="4"/>
  <c r="P36636" i="4"/>
  <c r="P36637" i="4"/>
  <c r="P36638" i="4"/>
  <c r="P36639" i="4"/>
  <c r="P36640" i="4"/>
  <c r="P36641" i="4"/>
  <c r="P36642" i="4"/>
  <c r="P36643" i="4"/>
  <c r="P36644" i="4"/>
  <c r="P36645" i="4"/>
  <c r="P36646" i="4"/>
  <c r="P36647" i="4"/>
  <c r="P36648" i="4"/>
  <c r="P36649" i="4"/>
  <c r="P36650" i="4"/>
  <c r="P36651" i="4"/>
  <c r="P36652" i="4"/>
  <c r="P36653" i="4"/>
  <c r="P36654" i="4"/>
  <c r="P36655" i="4"/>
  <c r="P36656" i="4"/>
  <c r="P36657" i="4"/>
  <c r="P36658" i="4"/>
  <c r="P36659" i="4"/>
  <c r="P36660" i="4"/>
  <c r="P36661" i="4"/>
  <c r="P36662" i="4"/>
  <c r="P36663" i="4"/>
  <c r="P36664" i="4"/>
  <c r="P36665" i="4"/>
  <c r="P36666" i="4"/>
  <c r="P36667" i="4"/>
  <c r="P36668" i="4"/>
  <c r="P36669" i="4"/>
  <c r="P36670" i="4"/>
  <c r="P36671" i="4"/>
  <c r="P36672" i="4"/>
  <c r="P36673" i="4"/>
  <c r="P36674" i="4"/>
  <c r="P36675" i="4"/>
  <c r="P36676" i="4"/>
  <c r="P36677" i="4"/>
  <c r="P36678" i="4"/>
  <c r="P36679" i="4"/>
  <c r="P36680" i="4"/>
  <c r="P36681" i="4"/>
  <c r="P36682" i="4"/>
  <c r="P36683" i="4"/>
  <c r="P36684" i="4"/>
  <c r="P36685" i="4"/>
  <c r="P36686" i="4"/>
  <c r="P36687" i="4"/>
  <c r="P36688" i="4"/>
  <c r="P36689" i="4"/>
  <c r="P36690" i="4"/>
  <c r="P36691" i="4"/>
  <c r="P36692" i="4"/>
  <c r="P36693" i="4"/>
  <c r="P36694" i="4"/>
  <c r="P36695" i="4"/>
  <c r="P36696" i="4"/>
  <c r="P36697" i="4"/>
  <c r="P36698" i="4"/>
  <c r="P36699" i="4"/>
  <c r="P36700" i="4"/>
  <c r="P36701" i="4"/>
  <c r="P36702" i="4"/>
  <c r="P36703" i="4"/>
  <c r="P36704" i="4"/>
  <c r="P36705" i="4"/>
  <c r="P36706" i="4"/>
  <c r="P36707" i="4"/>
  <c r="P36708" i="4"/>
  <c r="P36709" i="4"/>
  <c r="P36710" i="4"/>
  <c r="P36711" i="4"/>
  <c r="P36712" i="4"/>
  <c r="P36713" i="4"/>
  <c r="P36714" i="4"/>
  <c r="P36715" i="4"/>
  <c r="P36716" i="4"/>
  <c r="P36717" i="4"/>
  <c r="P36718" i="4"/>
  <c r="P36719" i="4"/>
  <c r="P36720" i="4"/>
  <c r="P36721" i="4"/>
  <c r="P36722" i="4"/>
  <c r="P36723" i="4"/>
  <c r="P36724" i="4"/>
  <c r="P36725" i="4"/>
  <c r="P36726" i="4"/>
  <c r="P36727" i="4"/>
  <c r="P36728" i="4"/>
  <c r="P36729" i="4"/>
  <c r="P36730" i="4"/>
  <c r="P36731" i="4"/>
  <c r="P36732" i="4"/>
  <c r="P36733" i="4"/>
  <c r="P36734" i="4"/>
  <c r="P36735" i="4"/>
  <c r="P36736" i="4"/>
  <c r="P36737" i="4"/>
  <c r="P36738" i="4"/>
  <c r="P36739" i="4"/>
  <c r="P36740" i="4"/>
  <c r="P36741" i="4"/>
  <c r="P36742" i="4"/>
  <c r="P36743" i="4"/>
  <c r="P36744" i="4"/>
  <c r="P36745" i="4"/>
  <c r="P36746" i="4"/>
  <c r="P36747" i="4"/>
  <c r="P36748" i="4"/>
  <c r="P36749" i="4"/>
  <c r="P36750" i="4"/>
  <c r="P36751" i="4"/>
  <c r="P36752" i="4"/>
  <c r="P36753" i="4"/>
  <c r="P36754" i="4"/>
  <c r="P36755" i="4"/>
  <c r="P36756" i="4"/>
  <c r="P36757" i="4"/>
  <c r="P36758" i="4"/>
  <c r="P36759" i="4"/>
  <c r="P36760" i="4"/>
  <c r="P36761" i="4"/>
  <c r="P36762" i="4"/>
  <c r="P36763" i="4"/>
  <c r="P36764" i="4"/>
  <c r="P36765" i="4"/>
  <c r="P36766" i="4"/>
  <c r="P36767" i="4"/>
  <c r="P36768" i="4"/>
  <c r="P36769" i="4"/>
  <c r="P36770" i="4"/>
  <c r="P36771" i="4"/>
  <c r="P36772" i="4"/>
  <c r="P36773" i="4"/>
  <c r="P36774" i="4"/>
  <c r="P36775" i="4"/>
  <c r="P36776" i="4"/>
  <c r="P36777" i="4"/>
  <c r="P36778" i="4"/>
  <c r="P36779" i="4"/>
  <c r="P36780" i="4"/>
  <c r="P36781" i="4"/>
  <c r="P36782" i="4"/>
  <c r="P36783" i="4"/>
  <c r="P36784" i="4"/>
  <c r="P36785" i="4"/>
  <c r="P36786" i="4"/>
  <c r="P36787" i="4"/>
  <c r="P36788" i="4"/>
  <c r="P36789" i="4"/>
  <c r="P36790" i="4"/>
  <c r="P36791" i="4"/>
  <c r="P36792" i="4"/>
  <c r="P36793" i="4"/>
  <c r="P36794" i="4"/>
  <c r="P36795" i="4"/>
  <c r="P36796" i="4"/>
  <c r="P36797" i="4"/>
  <c r="P36798" i="4"/>
  <c r="P36799" i="4"/>
  <c r="P36800" i="4"/>
  <c r="P36801" i="4"/>
  <c r="P36802" i="4"/>
  <c r="P36803" i="4"/>
  <c r="P36804" i="4"/>
  <c r="P36805" i="4"/>
  <c r="P36806" i="4"/>
  <c r="P36807" i="4"/>
  <c r="P36808" i="4"/>
  <c r="P36809" i="4"/>
  <c r="P36810" i="4"/>
  <c r="P36811" i="4"/>
  <c r="P36812" i="4"/>
  <c r="P36813" i="4"/>
  <c r="P36814" i="4"/>
  <c r="P36815" i="4"/>
  <c r="P36816" i="4"/>
  <c r="P36817" i="4"/>
  <c r="P36818" i="4"/>
  <c r="P36819" i="4"/>
  <c r="P36820" i="4"/>
  <c r="P36821" i="4"/>
  <c r="P36822" i="4"/>
  <c r="P36823" i="4"/>
  <c r="P36824" i="4"/>
  <c r="P36825" i="4"/>
  <c r="P36826" i="4"/>
  <c r="P36827" i="4"/>
  <c r="P36828" i="4"/>
  <c r="P36829" i="4"/>
  <c r="P36830" i="4"/>
  <c r="P36831" i="4"/>
  <c r="P36832" i="4"/>
  <c r="P36833" i="4"/>
  <c r="P36834" i="4"/>
  <c r="P36835" i="4"/>
  <c r="P36836" i="4"/>
  <c r="P36837" i="4"/>
  <c r="P36838" i="4"/>
  <c r="P36839" i="4"/>
  <c r="P36840" i="4"/>
  <c r="P36841" i="4"/>
  <c r="P36842" i="4"/>
  <c r="P36843" i="4"/>
  <c r="P36844" i="4"/>
  <c r="P36845" i="4"/>
  <c r="P36846" i="4"/>
  <c r="P36847" i="4"/>
  <c r="P36848" i="4"/>
  <c r="P36849" i="4"/>
  <c r="P36850" i="4"/>
  <c r="P36851" i="4"/>
  <c r="P36852" i="4"/>
  <c r="P36853" i="4"/>
  <c r="P36854" i="4"/>
  <c r="P36855" i="4"/>
  <c r="P36856" i="4"/>
  <c r="P36857" i="4"/>
  <c r="P36858" i="4"/>
  <c r="P36859" i="4"/>
  <c r="P36860" i="4"/>
  <c r="P36861" i="4"/>
  <c r="P36862" i="4"/>
  <c r="P36863" i="4"/>
  <c r="P36864" i="4"/>
  <c r="P36865" i="4"/>
  <c r="P36866" i="4"/>
  <c r="P36867" i="4"/>
  <c r="P36868" i="4"/>
  <c r="P36869" i="4"/>
  <c r="P36870" i="4"/>
  <c r="P36871" i="4"/>
  <c r="P36872" i="4"/>
  <c r="P36873" i="4"/>
  <c r="P36874" i="4"/>
  <c r="P36875" i="4"/>
  <c r="P36876" i="4"/>
  <c r="P36877" i="4"/>
  <c r="P36878" i="4"/>
  <c r="P36879" i="4"/>
  <c r="P36880" i="4"/>
  <c r="P36881" i="4"/>
  <c r="P36882" i="4"/>
  <c r="P36883" i="4"/>
  <c r="P36884" i="4"/>
  <c r="P36885" i="4"/>
  <c r="P36886" i="4"/>
  <c r="P36887" i="4"/>
  <c r="P36888" i="4"/>
  <c r="P36889" i="4"/>
  <c r="P36890" i="4"/>
  <c r="P36891" i="4"/>
  <c r="P36892" i="4"/>
  <c r="P36893" i="4"/>
  <c r="P36894" i="4"/>
  <c r="P36895" i="4"/>
  <c r="P36896" i="4"/>
  <c r="P36897" i="4"/>
  <c r="P36898" i="4"/>
  <c r="P36899" i="4"/>
  <c r="P36900" i="4"/>
  <c r="P36901" i="4"/>
  <c r="P36902" i="4"/>
  <c r="P36903" i="4"/>
  <c r="P36904" i="4"/>
  <c r="P36905" i="4"/>
  <c r="P36906" i="4"/>
  <c r="P36907" i="4"/>
  <c r="P36908" i="4"/>
  <c r="P36909" i="4"/>
  <c r="P36910" i="4"/>
  <c r="P36911" i="4"/>
  <c r="P36912" i="4"/>
  <c r="P36913" i="4"/>
  <c r="P36914" i="4"/>
  <c r="P36915" i="4"/>
  <c r="P36916" i="4"/>
  <c r="P36917" i="4"/>
  <c r="P36918" i="4"/>
  <c r="P36919" i="4"/>
  <c r="P36920" i="4"/>
  <c r="P36921" i="4"/>
  <c r="P36922" i="4"/>
  <c r="P36923" i="4"/>
  <c r="P36924" i="4"/>
  <c r="P36925" i="4"/>
  <c r="P36926" i="4"/>
  <c r="P36927" i="4"/>
  <c r="P36928" i="4"/>
  <c r="P36929" i="4"/>
  <c r="P36930" i="4"/>
  <c r="P36931" i="4"/>
  <c r="P36932" i="4"/>
  <c r="P36933" i="4"/>
  <c r="P36934" i="4"/>
  <c r="P36935" i="4"/>
  <c r="P36936" i="4"/>
  <c r="P36937" i="4"/>
  <c r="P36938" i="4"/>
  <c r="P36939" i="4"/>
  <c r="P36940" i="4"/>
  <c r="P36941" i="4"/>
  <c r="P36942" i="4"/>
  <c r="P36943" i="4"/>
  <c r="P36944" i="4"/>
  <c r="P36945" i="4"/>
  <c r="P36946" i="4"/>
  <c r="P36947" i="4"/>
  <c r="P36948" i="4"/>
  <c r="P36949" i="4"/>
  <c r="P36950" i="4"/>
  <c r="P36951" i="4"/>
  <c r="P36952" i="4"/>
  <c r="P36953" i="4"/>
  <c r="P36954" i="4"/>
  <c r="P36955" i="4"/>
  <c r="P36956" i="4"/>
  <c r="P36957" i="4"/>
  <c r="P36958" i="4"/>
  <c r="P36959" i="4"/>
  <c r="P36960" i="4"/>
  <c r="P36961" i="4"/>
  <c r="P36962" i="4"/>
  <c r="P36963" i="4"/>
  <c r="P36964" i="4"/>
  <c r="P36965" i="4"/>
  <c r="P36966" i="4"/>
  <c r="P36967" i="4"/>
  <c r="P36968" i="4"/>
  <c r="P36969" i="4"/>
  <c r="P36970" i="4"/>
  <c r="P36971" i="4"/>
  <c r="P36972" i="4"/>
  <c r="P36973" i="4"/>
  <c r="P36974" i="4"/>
  <c r="P36975" i="4"/>
  <c r="P36976" i="4"/>
  <c r="P36977" i="4"/>
  <c r="P36978" i="4"/>
  <c r="P36979" i="4"/>
  <c r="P36980" i="4"/>
  <c r="P36981" i="4"/>
  <c r="P36982" i="4"/>
  <c r="P36983" i="4"/>
  <c r="P36984" i="4"/>
  <c r="P36985" i="4"/>
  <c r="P36986" i="4"/>
  <c r="P36987" i="4"/>
  <c r="P36988" i="4"/>
  <c r="P36989" i="4"/>
  <c r="P36990" i="4"/>
  <c r="P36991" i="4"/>
  <c r="P36992" i="4"/>
  <c r="P36993" i="4"/>
  <c r="P36994" i="4"/>
  <c r="P36995" i="4"/>
  <c r="P36996" i="4"/>
  <c r="P36997" i="4"/>
  <c r="P36998" i="4"/>
  <c r="P36999" i="4"/>
  <c r="P37000" i="4"/>
  <c r="P37001" i="4"/>
  <c r="P37002" i="4"/>
  <c r="P37003" i="4"/>
  <c r="P37004" i="4"/>
  <c r="P37005" i="4"/>
  <c r="P37006" i="4"/>
  <c r="P37007" i="4"/>
  <c r="P37008" i="4"/>
  <c r="P37009" i="4"/>
  <c r="P37010" i="4"/>
  <c r="P37011" i="4"/>
  <c r="P37012" i="4"/>
  <c r="P37013" i="4"/>
  <c r="P37014" i="4"/>
  <c r="P37015" i="4"/>
  <c r="P37016" i="4"/>
  <c r="P37017" i="4"/>
  <c r="P37018" i="4"/>
  <c r="P37019" i="4"/>
  <c r="P37020" i="4"/>
  <c r="P37021" i="4"/>
  <c r="P37022" i="4"/>
  <c r="P37023" i="4"/>
  <c r="P37024" i="4"/>
  <c r="P37025" i="4"/>
  <c r="P37026" i="4"/>
  <c r="P37027" i="4"/>
  <c r="P37028" i="4"/>
  <c r="P37029" i="4"/>
  <c r="P37030" i="4"/>
  <c r="P37031" i="4"/>
  <c r="P37032" i="4"/>
  <c r="P37033" i="4"/>
  <c r="P37034" i="4"/>
  <c r="P37035" i="4"/>
  <c r="P37036" i="4"/>
  <c r="P37037" i="4"/>
  <c r="P37038" i="4"/>
  <c r="P37039" i="4"/>
  <c r="P37040" i="4"/>
  <c r="P37041" i="4"/>
  <c r="P37042" i="4"/>
  <c r="P37043" i="4"/>
  <c r="P37044" i="4"/>
  <c r="P37045" i="4"/>
  <c r="P37046" i="4"/>
  <c r="P37047" i="4"/>
  <c r="P37048" i="4"/>
  <c r="P37049" i="4"/>
  <c r="P37050" i="4"/>
  <c r="P37051" i="4"/>
  <c r="P37052" i="4"/>
  <c r="P37053" i="4"/>
  <c r="P37054" i="4"/>
  <c r="P37055" i="4"/>
  <c r="P37056" i="4"/>
  <c r="P37057" i="4"/>
  <c r="P37058" i="4"/>
  <c r="P37059" i="4"/>
  <c r="P37060" i="4"/>
  <c r="P37061" i="4"/>
  <c r="P37062" i="4"/>
  <c r="P37063" i="4"/>
  <c r="P37064" i="4"/>
  <c r="P37065" i="4"/>
  <c r="P37066" i="4"/>
  <c r="P37067" i="4"/>
  <c r="P37068" i="4"/>
  <c r="P37069" i="4"/>
  <c r="P37070" i="4"/>
  <c r="P37071" i="4"/>
  <c r="P37072" i="4"/>
  <c r="P37073" i="4"/>
  <c r="P37074" i="4"/>
  <c r="P37075" i="4"/>
  <c r="P37076" i="4"/>
  <c r="P37077" i="4"/>
  <c r="P37078" i="4"/>
  <c r="P37079" i="4"/>
  <c r="P37080" i="4"/>
  <c r="P37081" i="4"/>
  <c r="P37082" i="4"/>
  <c r="P37083" i="4"/>
  <c r="P37084" i="4"/>
  <c r="P37085" i="4"/>
  <c r="P37086" i="4"/>
  <c r="P37087" i="4"/>
  <c r="P37088" i="4"/>
  <c r="P37089" i="4"/>
  <c r="P37090" i="4"/>
  <c r="P37091" i="4"/>
  <c r="P37092" i="4"/>
  <c r="P37093" i="4"/>
  <c r="P37094" i="4"/>
  <c r="P37095" i="4"/>
  <c r="P37096" i="4"/>
  <c r="P37097" i="4"/>
  <c r="P37098" i="4"/>
  <c r="P37099" i="4"/>
  <c r="P37100" i="4"/>
  <c r="P37101" i="4"/>
  <c r="P37102" i="4"/>
  <c r="P37103" i="4"/>
  <c r="P37104" i="4"/>
  <c r="P37105" i="4"/>
  <c r="P37106" i="4"/>
  <c r="P37107" i="4"/>
  <c r="P37108" i="4"/>
  <c r="P37109" i="4"/>
  <c r="P37110" i="4"/>
  <c r="P37111" i="4"/>
  <c r="P37112" i="4"/>
  <c r="P37113" i="4"/>
  <c r="P37114" i="4"/>
  <c r="P37115" i="4"/>
  <c r="P37116" i="4"/>
  <c r="P37117" i="4"/>
  <c r="P37118" i="4"/>
  <c r="P37119" i="4"/>
  <c r="P37120" i="4"/>
  <c r="P37121" i="4"/>
  <c r="P37122" i="4"/>
  <c r="P37123" i="4"/>
  <c r="P37124" i="4"/>
  <c r="P37125" i="4"/>
  <c r="P37126" i="4"/>
  <c r="P37127" i="4"/>
  <c r="P37128" i="4"/>
  <c r="P37129" i="4"/>
  <c r="P37130" i="4"/>
  <c r="P37131" i="4"/>
  <c r="P37132" i="4"/>
  <c r="P37133" i="4"/>
  <c r="P37134" i="4"/>
  <c r="P37135" i="4"/>
  <c r="P37136" i="4"/>
  <c r="P37137" i="4"/>
  <c r="P37138" i="4"/>
  <c r="P37139" i="4"/>
  <c r="P37140" i="4"/>
  <c r="P37141" i="4"/>
  <c r="P37142" i="4"/>
  <c r="P37143" i="4"/>
  <c r="P37144" i="4"/>
  <c r="P37145" i="4"/>
  <c r="P37146" i="4"/>
  <c r="P37147" i="4"/>
  <c r="P37148" i="4"/>
  <c r="P37149" i="4"/>
  <c r="P37150" i="4"/>
  <c r="P37151" i="4"/>
  <c r="P37152" i="4"/>
  <c r="P37153" i="4"/>
  <c r="P37154" i="4"/>
  <c r="P37155" i="4"/>
  <c r="P37156" i="4"/>
  <c r="P37157" i="4"/>
  <c r="P37158" i="4"/>
  <c r="P37159" i="4"/>
  <c r="P37160" i="4"/>
  <c r="P37161" i="4"/>
  <c r="P37162" i="4"/>
  <c r="P37163" i="4"/>
  <c r="P37164" i="4"/>
  <c r="P37165" i="4"/>
  <c r="P37166" i="4"/>
  <c r="P37167" i="4"/>
  <c r="P37168" i="4"/>
  <c r="P37169" i="4"/>
  <c r="P37170" i="4"/>
  <c r="P37171" i="4"/>
  <c r="P37172" i="4"/>
  <c r="P37173" i="4"/>
  <c r="P37174" i="4"/>
  <c r="P37175" i="4"/>
  <c r="P37176" i="4"/>
  <c r="P37177" i="4"/>
  <c r="P37178" i="4"/>
  <c r="P37179" i="4"/>
  <c r="P37180" i="4"/>
  <c r="P37181" i="4"/>
  <c r="P37182" i="4"/>
  <c r="P37183" i="4"/>
  <c r="P37184" i="4"/>
  <c r="P37185" i="4"/>
  <c r="P37186" i="4"/>
  <c r="P37187" i="4"/>
  <c r="P37188" i="4"/>
  <c r="P37189" i="4"/>
  <c r="P37190" i="4"/>
  <c r="P37191" i="4"/>
  <c r="P37192" i="4"/>
  <c r="P37193" i="4"/>
  <c r="P37194" i="4"/>
  <c r="P37195" i="4"/>
  <c r="P37196" i="4"/>
  <c r="P37197" i="4"/>
  <c r="P37198" i="4"/>
  <c r="P37199" i="4"/>
  <c r="P37200" i="4"/>
  <c r="P37201" i="4"/>
  <c r="P37202" i="4"/>
  <c r="P37203" i="4"/>
  <c r="P37204" i="4"/>
  <c r="P37205" i="4"/>
  <c r="P37206" i="4"/>
  <c r="P37207" i="4"/>
  <c r="P37208" i="4"/>
  <c r="P37209" i="4"/>
  <c r="P37210" i="4"/>
  <c r="P37211" i="4"/>
  <c r="P37212" i="4"/>
  <c r="P37213" i="4"/>
  <c r="P37214" i="4"/>
  <c r="P37215" i="4"/>
  <c r="P37216" i="4"/>
  <c r="P37217" i="4"/>
  <c r="P37218" i="4"/>
  <c r="P37219" i="4"/>
  <c r="P37220" i="4"/>
  <c r="P37221" i="4"/>
  <c r="P37222" i="4"/>
  <c r="P37223" i="4"/>
  <c r="P37224" i="4"/>
  <c r="P37225" i="4"/>
  <c r="P37226" i="4"/>
  <c r="P37227" i="4"/>
  <c r="P37228" i="4"/>
  <c r="P37229" i="4"/>
  <c r="P37230" i="4"/>
  <c r="P37231" i="4"/>
  <c r="P37232" i="4"/>
  <c r="P37233" i="4"/>
  <c r="P37234" i="4"/>
  <c r="P37235" i="4"/>
  <c r="P37236" i="4"/>
  <c r="P37237" i="4"/>
  <c r="P37238" i="4"/>
  <c r="P37239" i="4"/>
  <c r="P37240" i="4"/>
  <c r="P37241" i="4"/>
  <c r="P37242" i="4"/>
  <c r="P37243" i="4"/>
  <c r="P37244" i="4"/>
  <c r="P37245" i="4"/>
  <c r="P37246" i="4"/>
  <c r="P37247" i="4"/>
  <c r="P37248" i="4"/>
  <c r="P37249" i="4"/>
  <c r="P37250" i="4"/>
  <c r="P37251" i="4"/>
  <c r="P37252" i="4"/>
  <c r="P37253" i="4"/>
  <c r="P37254" i="4"/>
  <c r="P37255" i="4"/>
  <c r="P37256" i="4"/>
  <c r="P37257" i="4"/>
  <c r="P37258" i="4"/>
  <c r="P37259" i="4"/>
  <c r="P37260" i="4"/>
  <c r="P37261" i="4"/>
  <c r="P37262" i="4"/>
  <c r="P37263" i="4"/>
  <c r="P37264" i="4"/>
  <c r="P37265" i="4"/>
  <c r="P37266" i="4"/>
  <c r="P37267" i="4"/>
  <c r="P37268" i="4"/>
  <c r="P37269" i="4"/>
  <c r="P37270" i="4"/>
  <c r="P37271" i="4"/>
  <c r="P37272" i="4"/>
  <c r="P37273" i="4"/>
  <c r="P37274" i="4"/>
  <c r="P37275" i="4"/>
  <c r="P37276" i="4"/>
  <c r="P37277" i="4"/>
  <c r="P37278" i="4"/>
  <c r="P37279" i="4"/>
  <c r="P37280" i="4"/>
  <c r="P37281" i="4"/>
  <c r="P37282" i="4"/>
  <c r="P37283" i="4"/>
  <c r="P37284" i="4"/>
  <c r="P37285" i="4"/>
  <c r="P37286" i="4"/>
  <c r="P37287" i="4"/>
  <c r="P37288" i="4"/>
  <c r="P37289" i="4"/>
  <c r="P37290" i="4"/>
  <c r="P37291" i="4"/>
  <c r="P37292" i="4"/>
  <c r="P37293" i="4"/>
  <c r="P37294" i="4"/>
  <c r="P37295" i="4"/>
  <c r="P37296" i="4"/>
  <c r="P37297" i="4"/>
  <c r="P37298" i="4"/>
  <c r="P37299" i="4"/>
  <c r="P37300" i="4"/>
  <c r="P37301" i="4"/>
  <c r="P37302" i="4"/>
  <c r="P37303" i="4"/>
  <c r="P37304" i="4"/>
  <c r="P37305" i="4"/>
  <c r="P37306" i="4"/>
  <c r="P37307" i="4"/>
  <c r="P37308" i="4"/>
  <c r="P37309" i="4"/>
  <c r="P37310" i="4"/>
  <c r="P37311" i="4"/>
  <c r="P37312" i="4"/>
  <c r="P37313" i="4"/>
  <c r="P37314" i="4"/>
  <c r="P37315" i="4"/>
  <c r="P37316" i="4"/>
  <c r="P37317" i="4"/>
  <c r="P37318" i="4"/>
  <c r="P37319" i="4"/>
  <c r="P37320" i="4"/>
  <c r="P37321" i="4"/>
  <c r="P37322" i="4"/>
  <c r="P37323" i="4"/>
  <c r="P37324" i="4"/>
  <c r="P37325" i="4"/>
  <c r="P37326" i="4"/>
  <c r="P37327" i="4"/>
  <c r="P37328" i="4"/>
  <c r="P37329" i="4"/>
  <c r="P37330" i="4"/>
  <c r="P37331" i="4"/>
  <c r="P37332" i="4"/>
  <c r="P37333" i="4"/>
  <c r="P37334" i="4"/>
  <c r="P37335" i="4"/>
  <c r="P37336" i="4"/>
  <c r="P37337" i="4"/>
  <c r="P37338" i="4"/>
  <c r="P37339" i="4"/>
  <c r="P37340" i="4"/>
  <c r="P37341" i="4"/>
  <c r="P37342" i="4"/>
  <c r="P37343" i="4"/>
  <c r="P37344" i="4"/>
  <c r="P37345" i="4"/>
  <c r="P37346" i="4"/>
  <c r="P37347" i="4"/>
  <c r="P37348" i="4"/>
  <c r="P37349" i="4"/>
  <c r="P37350" i="4"/>
  <c r="P37351" i="4"/>
  <c r="P37352" i="4"/>
  <c r="P37353" i="4"/>
  <c r="P37354" i="4"/>
  <c r="P37355" i="4"/>
  <c r="P37356" i="4"/>
  <c r="P37357" i="4"/>
  <c r="P37358" i="4"/>
  <c r="P37359" i="4"/>
  <c r="P37360" i="4"/>
  <c r="P37361" i="4"/>
  <c r="P37362" i="4"/>
  <c r="P37363" i="4"/>
  <c r="P37364" i="4"/>
  <c r="P37365" i="4"/>
  <c r="P37366" i="4"/>
  <c r="P37367" i="4"/>
  <c r="P37368" i="4"/>
  <c r="P37369" i="4"/>
  <c r="P37370" i="4"/>
  <c r="P37371" i="4"/>
  <c r="P37372" i="4"/>
  <c r="P37373" i="4"/>
  <c r="P37374" i="4"/>
  <c r="P37375" i="4"/>
  <c r="P37376" i="4"/>
  <c r="P37377" i="4"/>
  <c r="P37378" i="4"/>
  <c r="P37379" i="4"/>
  <c r="P37380" i="4"/>
  <c r="P37381" i="4"/>
  <c r="P37382" i="4"/>
  <c r="P37383" i="4"/>
  <c r="P37384" i="4"/>
  <c r="P37385" i="4"/>
  <c r="P37386" i="4"/>
  <c r="P37387" i="4"/>
  <c r="P37388" i="4"/>
  <c r="P37389" i="4"/>
  <c r="P37390" i="4"/>
  <c r="P37391" i="4"/>
  <c r="P37392" i="4"/>
  <c r="P37393" i="4"/>
  <c r="P37394" i="4"/>
  <c r="P37395" i="4"/>
  <c r="P37396" i="4"/>
  <c r="P37397" i="4"/>
  <c r="P37398" i="4"/>
  <c r="P37399" i="4"/>
  <c r="P37400" i="4"/>
  <c r="P37401" i="4"/>
  <c r="P37402" i="4"/>
  <c r="P37403" i="4"/>
  <c r="P37404" i="4"/>
  <c r="P37405" i="4"/>
  <c r="P37406" i="4"/>
  <c r="P37407" i="4"/>
  <c r="P37408" i="4"/>
  <c r="P37409" i="4"/>
  <c r="P37410" i="4"/>
  <c r="P37411" i="4"/>
  <c r="P37412" i="4"/>
  <c r="P37413" i="4"/>
  <c r="P37414" i="4"/>
  <c r="P37415" i="4"/>
  <c r="P37416" i="4"/>
  <c r="P37417" i="4"/>
  <c r="P37418" i="4"/>
  <c r="P37419" i="4"/>
  <c r="P37420" i="4"/>
  <c r="P37421" i="4"/>
  <c r="P37422" i="4"/>
  <c r="P37423" i="4"/>
  <c r="P37424" i="4"/>
  <c r="P37425" i="4"/>
  <c r="P37426" i="4"/>
  <c r="P37427" i="4"/>
  <c r="P37428" i="4"/>
  <c r="P37429" i="4"/>
  <c r="P37430" i="4"/>
  <c r="P37431" i="4"/>
  <c r="P37432" i="4"/>
  <c r="P37433" i="4"/>
  <c r="P37434" i="4"/>
  <c r="P37435" i="4"/>
  <c r="P37436" i="4"/>
  <c r="P37437" i="4"/>
  <c r="P37438" i="4"/>
  <c r="P37439" i="4"/>
  <c r="P37440" i="4"/>
  <c r="P37441" i="4"/>
  <c r="P37442" i="4"/>
  <c r="P37443" i="4"/>
  <c r="P37444" i="4"/>
  <c r="P37445" i="4"/>
  <c r="P37446" i="4"/>
  <c r="P37447" i="4"/>
  <c r="P37448" i="4"/>
  <c r="P37449" i="4"/>
  <c r="P37450" i="4"/>
  <c r="P37451" i="4"/>
  <c r="P37452" i="4"/>
  <c r="P37453" i="4"/>
  <c r="P37454" i="4"/>
  <c r="P37455" i="4"/>
  <c r="P37456" i="4"/>
  <c r="P37457" i="4"/>
  <c r="P37458" i="4"/>
  <c r="P37459" i="4"/>
  <c r="P37460" i="4"/>
  <c r="P37461" i="4"/>
  <c r="P37462" i="4"/>
  <c r="P37463" i="4"/>
  <c r="P37464" i="4"/>
  <c r="P37465" i="4"/>
  <c r="P37466" i="4"/>
  <c r="P37467" i="4"/>
  <c r="P37468" i="4"/>
  <c r="P37469" i="4"/>
  <c r="P37470" i="4"/>
  <c r="P37471" i="4"/>
  <c r="P37472" i="4"/>
  <c r="P37473" i="4"/>
  <c r="P37474" i="4"/>
  <c r="P37475" i="4"/>
  <c r="P37476" i="4"/>
  <c r="P37477" i="4"/>
  <c r="P37478" i="4"/>
  <c r="P37479" i="4"/>
  <c r="P37480" i="4"/>
  <c r="P37481" i="4"/>
  <c r="P37482" i="4"/>
  <c r="P37483" i="4"/>
  <c r="P37484" i="4"/>
  <c r="P37485" i="4"/>
  <c r="P37486" i="4"/>
  <c r="P37487" i="4"/>
  <c r="P37488" i="4"/>
  <c r="P37489" i="4"/>
  <c r="P37490" i="4"/>
  <c r="P37491" i="4"/>
  <c r="P37492" i="4"/>
  <c r="P37493" i="4"/>
  <c r="P37494" i="4"/>
  <c r="P37495" i="4"/>
  <c r="P37496" i="4"/>
  <c r="P37497" i="4"/>
  <c r="P37498" i="4"/>
  <c r="P37499" i="4"/>
  <c r="P37500" i="4"/>
  <c r="P37501" i="4"/>
  <c r="P37502" i="4"/>
  <c r="P37503" i="4"/>
  <c r="P37504" i="4"/>
  <c r="P37505" i="4"/>
  <c r="P37506" i="4"/>
  <c r="P37507" i="4"/>
  <c r="P37508" i="4"/>
  <c r="P37509" i="4"/>
  <c r="P37510" i="4"/>
  <c r="P37511" i="4"/>
  <c r="P37512" i="4"/>
  <c r="P37513" i="4"/>
  <c r="P37514" i="4"/>
  <c r="P37515" i="4"/>
  <c r="P37516" i="4"/>
  <c r="P37517" i="4"/>
  <c r="P37518" i="4"/>
  <c r="P37519" i="4"/>
  <c r="P37520" i="4"/>
  <c r="P37521" i="4"/>
  <c r="P37522" i="4"/>
  <c r="P37523" i="4"/>
  <c r="P37524" i="4"/>
  <c r="P37525" i="4"/>
  <c r="P37526" i="4"/>
  <c r="P37527" i="4"/>
  <c r="P37528" i="4"/>
  <c r="P37529" i="4"/>
  <c r="P37530" i="4"/>
  <c r="P37531" i="4"/>
  <c r="P37532" i="4"/>
  <c r="P37533" i="4"/>
  <c r="P37534" i="4"/>
  <c r="P37535" i="4"/>
  <c r="P37536" i="4"/>
  <c r="P37537" i="4"/>
  <c r="P37538" i="4"/>
  <c r="P37539" i="4"/>
  <c r="P37540" i="4"/>
  <c r="P37541" i="4"/>
  <c r="P37542" i="4"/>
  <c r="P37543" i="4"/>
  <c r="P37544" i="4"/>
  <c r="P37545" i="4"/>
  <c r="P37546" i="4"/>
  <c r="P37547" i="4"/>
  <c r="P37548" i="4"/>
  <c r="P37549" i="4"/>
  <c r="P37550" i="4"/>
  <c r="P37551" i="4"/>
  <c r="P37552" i="4"/>
  <c r="P37553" i="4"/>
  <c r="P37554" i="4"/>
  <c r="P37555" i="4"/>
  <c r="P37556" i="4"/>
  <c r="P37557" i="4"/>
  <c r="P37558" i="4"/>
  <c r="P37559" i="4"/>
  <c r="P37560" i="4"/>
  <c r="P37561" i="4"/>
  <c r="P37562" i="4"/>
  <c r="P37563" i="4"/>
  <c r="P37564" i="4"/>
  <c r="P37565" i="4"/>
  <c r="P37566" i="4"/>
  <c r="P37567" i="4"/>
  <c r="P37568" i="4"/>
  <c r="P37569" i="4"/>
  <c r="P37570" i="4"/>
  <c r="P37571" i="4"/>
  <c r="P37572" i="4"/>
  <c r="P37573" i="4"/>
  <c r="P37574" i="4"/>
  <c r="P37575" i="4"/>
  <c r="P37576" i="4"/>
  <c r="P37577" i="4"/>
  <c r="P37578" i="4"/>
  <c r="P37579" i="4"/>
  <c r="P37580" i="4"/>
  <c r="P37581" i="4"/>
  <c r="P37582" i="4"/>
  <c r="P37583" i="4"/>
  <c r="P37584" i="4"/>
  <c r="P37585" i="4"/>
  <c r="P37586" i="4"/>
  <c r="P37587" i="4"/>
  <c r="P37588" i="4"/>
  <c r="P37589" i="4"/>
  <c r="P37590" i="4"/>
  <c r="P37591" i="4"/>
  <c r="P37592" i="4"/>
  <c r="P37593" i="4"/>
  <c r="P37594" i="4"/>
  <c r="P37595" i="4"/>
  <c r="P37596" i="4"/>
  <c r="P37597" i="4"/>
  <c r="P37598" i="4"/>
  <c r="P37599" i="4"/>
  <c r="P37600" i="4"/>
  <c r="P37601" i="4"/>
  <c r="P37602" i="4"/>
  <c r="P37603" i="4"/>
  <c r="P37604" i="4"/>
  <c r="P37605" i="4"/>
  <c r="P37606" i="4"/>
  <c r="P37607" i="4"/>
  <c r="P37608" i="4"/>
  <c r="P37609" i="4"/>
  <c r="P37610" i="4"/>
  <c r="P37611" i="4"/>
  <c r="P37612" i="4"/>
  <c r="P37613" i="4"/>
  <c r="P37614" i="4"/>
  <c r="P37615" i="4"/>
  <c r="P37616" i="4"/>
  <c r="P37617" i="4"/>
  <c r="P37618" i="4"/>
  <c r="P37619" i="4"/>
  <c r="P37620" i="4"/>
  <c r="P37621" i="4"/>
  <c r="P37622" i="4"/>
  <c r="P37623" i="4"/>
  <c r="P37624" i="4"/>
  <c r="P37625" i="4"/>
  <c r="P37626" i="4"/>
  <c r="P37627" i="4"/>
  <c r="P37628" i="4"/>
  <c r="P37629" i="4"/>
  <c r="P37630" i="4"/>
  <c r="P37631" i="4"/>
  <c r="P37632" i="4"/>
  <c r="P37633" i="4"/>
  <c r="P37634" i="4"/>
  <c r="P37635" i="4"/>
  <c r="P37636" i="4"/>
  <c r="P37637" i="4"/>
  <c r="P37638" i="4"/>
  <c r="P37639" i="4"/>
  <c r="P37640" i="4"/>
  <c r="P37641" i="4"/>
  <c r="P37642" i="4"/>
  <c r="P37643" i="4"/>
  <c r="P37644" i="4"/>
  <c r="P37645" i="4"/>
  <c r="P37646" i="4"/>
  <c r="P37647" i="4"/>
  <c r="P37648" i="4"/>
  <c r="P37649" i="4"/>
  <c r="P37650" i="4"/>
  <c r="P37651" i="4"/>
  <c r="P37652" i="4"/>
  <c r="P37653" i="4"/>
  <c r="P37654" i="4"/>
  <c r="P37655" i="4"/>
  <c r="P37656" i="4"/>
  <c r="P37657" i="4"/>
  <c r="P37658" i="4"/>
  <c r="P37659" i="4"/>
  <c r="P37660" i="4"/>
  <c r="P37661" i="4"/>
  <c r="P37662" i="4"/>
  <c r="P37663" i="4"/>
  <c r="P37664" i="4"/>
  <c r="P37665" i="4"/>
  <c r="P37666" i="4"/>
  <c r="P37667" i="4"/>
  <c r="P37668" i="4"/>
  <c r="P37669" i="4"/>
  <c r="P37670" i="4"/>
  <c r="P37671" i="4"/>
  <c r="P37672" i="4"/>
  <c r="P37673" i="4"/>
  <c r="P37674" i="4"/>
  <c r="P37675" i="4"/>
  <c r="P37676" i="4"/>
  <c r="P37677" i="4"/>
  <c r="P37678" i="4"/>
  <c r="P37679" i="4"/>
  <c r="P37680" i="4"/>
  <c r="P37681" i="4"/>
  <c r="P37682" i="4"/>
  <c r="P37683" i="4"/>
  <c r="P37684" i="4"/>
  <c r="P37685" i="4"/>
  <c r="P37686" i="4"/>
  <c r="P37687" i="4"/>
  <c r="P37688" i="4"/>
  <c r="P37689" i="4"/>
  <c r="P37690" i="4"/>
  <c r="P37691" i="4"/>
  <c r="P37692" i="4"/>
  <c r="P37693" i="4"/>
  <c r="P37694" i="4"/>
  <c r="P37695" i="4"/>
  <c r="P37696" i="4"/>
  <c r="P37697" i="4"/>
  <c r="P37698" i="4"/>
  <c r="P37699" i="4"/>
  <c r="P37700" i="4"/>
  <c r="P37701" i="4"/>
  <c r="P37702" i="4"/>
  <c r="P37703" i="4"/>
  <c r="P37704" i="4"/>
  <c r="P37705" i="4"/>
  <c r="P37706" i="4"/>
  <c r="P37707" i="4"/>
  <c r="P37708" i="4"/>
  <c r="P37709" i="4"/>
  <c r="P37710" i="4"/>
  <c r="P37711" i="4"/>
  <c r="P37712" i="4"/>
  <c r="P37713" i="4"/>
  <c r="P37714" i="4"/>
  <c r="P37715" i="4"/>
  <c r="P37716" i="4"/>
  <c r="P37717" i="4"/>
  <c r="P37718" i="4"/>
  <c r="P37719" i="4"/>
  <c r="P37720" i="4"/>
  <c r="P37721" i="4"/>
  <c r="P37722" i="4"/>
  <c r="P37723" i="4"/>
  <c r="P37724" i="4"/>
  <c r="P37725" i="4"/>
  <c r="P37726" i="4"/>
  <c r="P37727" i="4"/>
  <c r="P37728" i="4"/>
  <c r="P37729" i="4"/>
  <c r="P37730" i="4"/>
  <c r="P37731" i="4"/>
  <c r="P37732" i="4"/>
  <c r="P37733" i="4"/>
  <c r="P37734" i="4"/>
  <c r="P37735" i="4"/>
  <c r="P37736" i="4"/>
  <c r="P37737" i="4"/>
  <c r="P37738" i="4"/>
  <c r="P37739" i="4"/>
  <c r="P37740" i="4"/>
  <c r="P37741" i="4"/>
  <c r="P37742" i="4"/>
  <c r="P37743" i="4"/>
  <c r="P37744" i="4"/>
  <c r="P37745" i="4"/>
  <c r="P37746" i="4"/>
  <c r="P37747" i="4"/>
  <c r="P37748" i="4"/>
  <c r="P37749" i="4"/>
  <c r="P37750" i="4"/>
  <c r="P37751" i="4"/>
  <c r="P37752" i="4"/>
  <c r="P37753" i="4"/>
  <c r="P37754" i="4"/>
  <c r="P37755" i="4"/>
  <c r="P37756" i="4"/>
  <c r="P37757" i="4"/>
  <c r="P37758" i="4"/>
  <c r="P37759" i="4"/>
  <c r="P37760" i="4"/>
  <c r="P37761" i="4"/>
  <c r="P37762" i="4"/>
  <c r="P37763" i="4"/>
  <c r="P37764" i="4"/>
  <c r="P37765" i="4"/>
  <c r="P37766" i="4"/>
  <c r="P37767" i="4"/>
  <c r="P37768" i="4"/>
  <c r="P37769" i="4"/>
  <c r="P37770" i="4"/>
  <c r="P37771" i="4"/>
  <c r="P37772" i="4"/>
  <c r="P37773" i="4"/>
  <c r="P37774" i="4"/>
  <c r="P37775" i="4"/>
  <c r="P37776" i="4"/>
  <c r="P37777" i="4"/>
  <c r="P37778" i="4"/>
  <c r="P37779" i="4"/>
  <c r="P37780" i="4"/>
  <c r="P37781" i="4"/>
  <c r="P37782" i="4"/>
  <c r="P37783" i="4"/>
  <c r="P37784" i="4"/>
  <c r="P37785" i="4"/>
  <c r="P37786" i="4"/>
  <c r="P37787" i="4"/>
  <c r="P37788" i="4"/>
  <c r="P37789" i="4"/>
  <c r="P37790" i="4"/>
  <c r="P37791" i="4"/>
  <c r="P37792" i="4"/>
  <c r="P37793" i="4"/>
  <c r="P37794" i="4"/>
  <c r="P37795" i="4"/>
  <c r="P37796" i="4"/>
  <c r="P37797" i="4"/>
  <c r="P37798" i="4"/>
  <c r="P37799" i="4"/>
  <c r="P37800" i="4"/>
  <c r="P37801" i="4"/>
  <c r="P37802" i="4"/>
  <c r="P37803" i="4"/>
  <c r="P37804" i="4"/>
  <c r="P37805" i="4"/>
  <c r="P37806" i="4"/>
  <c r="P37807" i="4"/>
  <c r="P37808" i="4"/>
  <c r="P37809" i="4"/>
  <c r="P37810" i="4"/>
  <c r="P37811" i="4"/>
  <c r="P37812" i="4"/>
  <c r="P37813" i="4"/>
  <c r="P37814" i="4"/>
  <c r="P37815" i="4"/>
  <c r="P37816" i="4"/>
  <c r="P37817" i="4"/>
  <c r="P37818" i="4"/>
  <c r="P37819" i="4"/>
  <c r="P37820" i="4"/>
  <c r="P37821" i="4"/>
  <c r="P37822" i="4"/>
  <c r="P37823" i="4"/>
  <c r="P37824" i="4"/>
  <c r="P37825" i="4"/>
  <c r="P37826" i="4"/>
  <c r="P37827" i="4"/>
  <c r="P37828" i="4"/>
  <c r="P37829" i="4"/>
  <c r="P37830" i="4"/>
  <c r="P37831" i="4"/>
  <c r="P37832" i="4"/>
  <c r="P37833" i="4"/>
  <c r="P37834" i="4"/>
  <c r="P37835" i="4"/>
  <c r="P37836" i="4"/>
  <c r="P37837" i="4"/>
  <c r="P37838" i="4"/>
  <c r="P37839" i="4"/>
  <c r="P37840" i="4"/>
  <c r="P37841" i="4"/>
  <c r="P37842" i="4"/>
  <c r="P37843" i="4"/>
  <c r="P37844" i="4"/>
  <c r="P37845" i="4"/>
  <c r="P37846" i="4"/>
  <c r="P37847" i="4"/>
  <c r="P37848" i="4"/>
  <c r="P37849" i="4"/>
  <c r="P37850" i="4"/>
  <c r="P37851" i="4"/>
  <c r="P37852" i="4"/>
  <c r="P37853" i="4"/>
  <c r="P37854" i="4"/>
  <c r="P37855" i="4"/>
  <c r="P37856" i="4"/>
  <c r="P37857" i="4"/>
  <c r="P37858" i="4"/>
  <c r="P37859" i="4"/>
  <c r="P37860" i="4"/>
  <c r="P37861" i="4"/>
  <c r="P37862" i="4"/>
  <c r="P37863" i="4"/>
  <c r="P37864" i="4"/>
  <c r="P37865" i="4"/>
  <c r="P37866" i="4"/>
  <c r="P37867" i="4"/>
  <c r="P37868" i="4"/>
  <c r="P37869" i="4"/>
  <c r="P37870" i="4"/>
  <c r="P37871" i="4"/>
  <c r="P37872" i="4"/>
  <c r="P37873" i="4"/>
  <c r="P37874" i="4"/>
  <c r="P37875" i="4"/>
  <c r="P37876" i="4"/>
  <c r="P37877" i="4"/>
  <c r="P37878" i="4"/>
  <c r="P37879" i="4"/>
  <c r="P37880" i="4"/>
  <c r="P37881" i="4"/>
  <c r="P37882" i="4"/>
  <c r="P37883" i="4"/>
  <c r="P37884" i="4"/>
  <c r="P37885" i="4"/>
  <c r="P37886" i="4"/>
  <c r="P37887" i="4"/>
  <c r="P37888" i="4"/>
  <c r="P37889" i="4"/>
  <c r="P37890" i="4"/>
  <c r="P37891" i="4"/>
  <c r="P37892" i="4"/>
  <c r="P37893" i="4"/>
  <c r="P37894" i="4"/>
  <c r="P37895" i="4"/>
  <c r="P37896" i="4"/>
  <c r="P37897" i="4"/>
  <c r="P37898" i="4"/>
  <c r="P37899" i="4"/>
  <c r="P37900" i="4"/>
  <c r="P37901" i="4"/>
  <c r="P37902" i="4"/>
  <c r="P37903" i="4"/>
  <c r="P37904" i="4"/>
  <c r="P37905" i="4"/>
  <c r="P37906" i="4"/>
  <c r="P37907" i="4"/>
  <c r="P37908" i="4"/>
  <c r="P37909" i="4"/>
  <c r="P37910" i="4"/>
  <c r="P37911" i="4"/>
  <c r="P37912" i="4"/>
  <c r="P37913" i="4"/>
  <c r="P37914" i="4"/>
  <c r="P37915" i="4"/>
  <c r="P37916" i="4"/>
  <c r="P37917" i="4"/>
  <c r="P37918" i="4"/>
  <c r="P37919" i="4"/>
  <c r="P37920" i="4"/>
  <c r="P37921" i="4"/>
  <c r="P37922" i="4"/>
  <c r="P37923" i="4"/>
  <c r="P37924" i="4"/>
  <c r="P37925" i="4"/>
  <c r="P37926" i="4"/>
  <c r="P37927" i="4"/>
  <c r="P37928" i="4"/>
  <c r="P37929" i="4"/>
  <c r="P37930" i="4"/>
  <c r="P37931" i="4"/>
  <c r="P37932" i="4"/>
  <c r="P37933" i="4"/>
  <c r="P37934" i="4"/>
  <c r="P37935" i="4"/>
  <c r="P37936" i="4"/>
  <c r="P37937" i="4"/>
  <c r="P37938" i="4"/>
  <c r="P37939" i="4"/>
  <c r="P37940" i="4"/>
  <c r="P37941" i="4"/>
  <c r="P37942" i="4"/>
  <c r="P37943" i="4"/>
  <c r="P37944" i="4"/>
  <c r="P37945" i="4"/>
  <c r="P37946" i="4"/>
  <c r="P37947" i="4"/>
  <c r="P37948" i="4"/>
  <c r="P37949" i="4"/>
  <c r="P37950" i="4"/>
  <c r="P37951" i="4"/>
  <c r="P37952" i="4"/>
  <c r="P37953" i="4"/>
  <c r="P37954" i="4"/>
  <c r="P37955" i="4"/>
  <c r="P37956" i="4"/>
  <c r="P37957" i="4"/>
  <c r="P37958" i="4"/>
  <c r="P37959" i="4"/>
  <c r="P37960" i="4"/>
  <c r="P37961" i="4"/>
  <c r="P37962" i="4"/>
  <c r="P37963" i="4"/>
  <c r="P37964" i="4"/>
  <c r="P37965" i="4"/>
  <c r="P37966" i="4"/>
  <c r="P37967" i="4"/>
  <c r="P37968" i="4"/>
  <c r="P37969" i="4"/>
  <c r="P37970" i="4"/>
  <c r="P37971" i="4"/>
  <c r="P37972" i="4"/>
  <c r="P37973" i="4"/>
  <c r="P37974" i="4"/>
  <c r="P37975" i="4"/>
  <c r="P37976" i="4"/>
  <c r="P37977" i="4"/>
  <c r="P37978" i="4"/>
  <c r="P37979" i="4"/>
  <c r="P37980" i="4"/>
  <c r="P37981" i="4"/>
  <c r="P37982" i="4"/>
  <c r="P37983" i="4"/>
  <c r="P37984" i="4"/>
  <c r="P37985" i="4"/>
  <c r="P37986" i="4"/>
  <c r="P37987" i="4"/>
  <c r="P37988" i="4"/>
  <c r="P37989" i="4"/>
  <c r="P37990" i="4"/>
  <c r="P37991" i="4"/>
  <c r="P37992" i="4"/>
  <c r="P37993" i="4"/>
  <c r="P37994" i="4"/>
  <c r="P37995" i="4"/>
  <c r="P37996" i="4"/>
  <c r="P37997" i="4"/>
  <c r="P37998" i="4"/>
  <c r="P37999" i="4"/>
  <c r="P38000" i="4"/>
  <c r="P38001" i="4"/>
  <c r="P38002" i="4"/>
  <c r="P38003" i="4"/>
  <c r="P38004" i="4"/>
  <c r="P38005" i="4"/>
  <c r="P38006" i="4"/>
  <c r="P38007" i="4"/>
  <c r="P38008" i="4"/>
  <c r="P38009" i="4"/>
  <c r="P38010" i="4"/>
  <c r="P38011" i="4"/>
  <c r="P38012" i="4"/>
  <c r="P38013" i="4"/>
  <c r="P38014" i="4"/>
  <c r="P38015" i="4"/>
  <c r="P38016" i="4"/>
  <c r="P38017" i="4"/>
  <c r="P38018" i="4"/>
  <c r="P38019" i="4"/>
  <c r="P38020" i="4"/>
  <c r="P38021" i="4"/>
  <c r="P38022" i="4"/>
  <c r="P38023" i="4"/>
  <c r="P38024" i="4"/>
  <c r="P38025" i="4"/>
  <c r="P38026" i="4"/>
  <c r="P38027" i="4"/>
  <c r="P38028" i="4"/>
  <c r="P38029" i="4"/>
  <c r="P38030" i="4"/>
  <c r="P38031" i="4"/>
  <c r="P38032" i="4"/>
  <c r="P38033" i="4"/>
  <c r="P38034" i="4"/>
  <c r="P38035" i="4"/>
  <c r="P38036" i="4"/>
  <c r="P38037" i="4"/>
  <c r="P38038" i="4"/>
  <c r="P38039" i="4"/>
  <c r="P38040" i="4"/>
  <c r="P38041" i="4"/>
  <c r="P38042" i="4"/>
  <c r="P38043" i="4"/>
  <c r="P38044" i="4"/>
  <c r="P38045" i="4"/>
  <c r="P38046" i="4"/>
  <c r="P38047" i="4"/>
  <c r="P38048" i="4"/>
  <c r="P38049" i="4"/>
  <c r="P38050" i="4"/>
  <c r="P38051" i="4"/>
  <c r="P38052" i="4"/>
  <c r="P38053" i="4"/>
  <c r="P38054" i="4"/>
  <c r="P38055" i="4"/>
  <c r="P38056" i="4"/>
  <c r="P38057" i="4"/>
  <c r="P38058" i="4"/>
  <c r="P38059" i="4"/>
  <c r="P38060" i="4"/>
  <c r="P38061" i="4"/>
  <c r="P38062" i="4"/>
  <c r="P38063" i="4"/>
  <c r="P38064" i="4"/>
  <c r="P38065" i="4"/>
  <c r="P38066" i="4"/>
  <c r="P38067" i="4"/>
  <c r="P38068" i="4"/>
  <c r="P38069" i="4"/>
  <c r="P38070" i="4"/>
  <c r="P38071" i="4"/>
  <c r="P38072" i="4"/>
  <c r="P38073" i="4"/>
  <c r="P38074" i="4"/>
  <c r="P38075" i="4"/>
  <c r="P38076" i="4"/>
  <c r="P38077" i="4"/>
  <c r="P38078" i="4"/>
  <c r="P38079" i="4"/>
  <c r="P38080" i="4"/>
  <c r="P38081" i="4"/>
  <c r="P38082" i="4"/>
  <c r="P38083" i="4"/>
  <c r="P38084" i="4"/>
  <c r="P38085" i="4"/>
  <c r="P38086" i="4"/>
  <c r="P38087" i="4"/>
  <c r="P38088" i="4"/>
  <c r="P38089" i="4"/>
  <c r="P38090" i="4"/>
  <c r="P38091" i="4"/>
  <c r="P38092" i="4"/>
  <c r="P38093" i="4"/>
  <c r="P38094" i="4"/>
  <c r="P38095" i="4"/>
  <c r="P38096" i="4"/>
  <c r="P38097" i="4"/>
  <c r="P38098" i="4"/>
  <c r="P38099" i="4"/>
  <c r="P38100" i="4"/>
  <c r="P38101" i="4"/>
  <c r="P38102" i="4"/>
  <c r="P38103" i="4"/>
  <c r="P38104" i="4"/>
  <c r="P38105" i="4"/>
  <c r="P38106" i="4"/>
  <c r="P38107" i="4"/>
  <c r="P38108" i="4"/>
  <c r="P38109" i="4"/>
  <c r="P38110" i="4"/>
  <c r="P38111" i="4"/>
  <c r="P38112" i="4"/>
  <c r="P38113" i="4"/>
  <c r="P38114" i="4"/>
  <c r="P38115" i="4"/>
  <c r="P38116" i="4"/>
  <c r="P38117" i="4"/>
  <c r="P38118" i="4"/>
  <c r="P38119" i="4"/>
  <c r="P38120" i="4"/>
  <c r="P38121" i="4"/>
  <c r="P38122" i="4"/>
  <c r="P38123" i="4"/>
  <c r="P38124" i="4"/>
  <c r="P38125" i="4"/>
  <c r="P38126" i="4"/>
  <c r="P38127" i="4"/>
  <c r="P38128" i="4"/>
  <c r="P38129" i="4"/>
  <c r="P38130" i="4"/>
  <c r="P38131" i="4"/>
  <c r="P38132" i="4"/>
  <c r="P38133" i="4"/>
  <c r="P38134" i="4"/>
  <c r="P38135" i="4"/>
  <c r="P38136" i="4"/>
  <c r="P38137" i="4"/>
  <c r="P38138" i="4"/>
  <c r="P38139" i="4"/>
  <c r="P38140" i="4"/>
  <c r="P38141" i="4"/>
  <c r="P38142" i="4"/>
  <c r="P38143" i="4"/>
  <c r="P38144" i="4"/>
  <c r="P38145" i="4"/>
  <c r="P38146" i="4"/>
  <c r="P38147" i="4"/>
  <c r="P38148" i="4"/>
  <c r="P38149" i="4"/>
  <c r="P38150" i="4"/>
  <c r="P38151" i="4"/>
  <c r="P38152" i="4"/>
  <c r="P38153" i="4"/>
  <c r="P38154" i="4"/>
  <c r="P38155" i="4"/>
  <c r="P38156" i="4"/>
  <c r="P38157" i="4"/>
  <c r="P38158" i="4"/>
  <c r="P38159" i="4"/>
  <c r="P38160" i="4"/>
  <c r="P38161" i="4"/>
  <c r="P38162" i="4"/>
  <c r="P38163" i="4"/>
  <c r="P38164" i="4"/>
  <c r="P38165" i="4"/>
  <c r="P38166" i="4"/>
  <c r="P38167" i="4"/>
  <c r="P38168" i="4"/>
  <c r="P38169" i="4"/>
  <c r="P38170" i="4"/>
  <c r="P38171" i="4"/>
  <c r="P38172" i="4"/>
  <c r="P38173" i="4"/>
  <c r="P38174" i="4"/>
  <c r="P38175" i="4"/>
  <c r="P38176" i="4"/>
  <c r="P38177" i="4"/>
  <c r="P38178" i="4"/>
  <c r="P38179" i="4"/>
  <c r="P38180" i="4"/>
  <c r="P38181" i="4"/>
  <c r="P38182" i="4"/>
  <c r="P38183" i="4"/>
  <c r="P38184" i="4"/>
  <c r="P38185" i="4"/>
  <c r="P38186" i="4"/>
  <c r="P38187" i="4"/>
  <c r="P38188" i="4"/>
  <c r="P38189" i="4"/>
  <c r="P38190" i="4"/>
  <c r="P38191" i="4"/>
  <c r="P38192" i="4"/>
  <c r="P38193" i="4"/>
  <c r="P38194" i="4"/>
  <c r="P38195" i="4"/>
  <c r="P38196" i="4"/>
  <c r="P38197" i="4"/>
  <c r="P38198" i="4"/>
  <c r="P38199" i="4"/>
  <c r="P38200" i="4"/>
  <c r="P38201" i="4"/>
  <c r="P38202" i="4"/>
  <c r="P38203" i="4"/>
  <c r="P38204" i="4"/>
  <c r="P38205" i="4"/>
  <c r="P38206" i="4"/>
  <c r="P38207" i="4"/>
  <c r="P38208" i="4"/>
  <c r="P38209" i="4"/>
  <c r="P38210" i="4"/>
  <c r="P38211" i="4"/>
  <c r="P38212" i="4"/>
  <c r="P38213" i="4"/>
  <c r="P38214" i="4"/>
  <c r="P38215" i="4"/>
  <c r="P38216" i="4"/>
  <c r="P38217" i="4"/>
  <c r="P38218" i="4"/>
  <c r="P38219" i="4"/>
  <c r="P38220" i="4"/>
  <c r="P38221" i="4"/>
  <c r="P38222" i="4"/>
  <c r="P38223" i="4"/>
  <c r="P38224" i="4"/>
  <c r="P38225" i="4"/>
  <c r="P38226" i="4"/>
  <c r="P38227" i="4"/>
  <c r="P38228" i="4"/>
  <c r="P38229" i="4"/>
  <c r="P38230" i="4"/>
  <c r="P38231" i="4"/>
  <c r="P38232" i="4"/>
  <c r="P38233" i="4"/>
  <c r="P38234" i="4"/>
  <c r="P38235" i="4"/>
  <c r="P38236" i="4"/>
  <c r="P38237" i="4"/>
  <c r="P38238" i="4"/>
  <c r="P38239" i="4"/>
  <c r="P38240" i="4"/>
  <c r="P38241" i="4"/>
  <c r="P38242" i="4"/>
  <c r="P38243" i="4"/>
  <c r="P38244" i="4"/>
  <c r="P38245" i="4"/>
  <c r="P38246" i="4"/>
  <c r="P38247" i="4"/>
  <c r="P38248" i="4"/>
  <c r="P38249" i="4"/>
  <c r="P38250" i="4"/>
  <c r="P38251" i="4"/>
  <c r="P38252" i="4"/>
  <c r="P38253" i="4"/>
  <c r="P38254" i="4"/>
  <c r="P38255" i="4"/>
  <c r="P38256" i="4"/>
  <c r="P38257" i="4"/>
  <c r="P38258" i="4"/>
  <c r="P38259" i="4"/>
  <c r="P38260" i="4"/>
  <c r="P38261" i="4"/>
  <c r="P38262" i="4"/>
  <c r="P38263" i="4"/>
  <c r="P38264" i="4"/>
  <c r="P38265" i="4"/>
  <c r="P38266" i="4"/>
  <c r="P38267" i="4"/>
  <c r="P38268" i="4"/>
  <c r="P38269" i="4"/>
  <c r="P38270" i="4"/>
  <c r="P38271" i="4"/>
  <c r="P38272" i="4"/>
  <c r="P38273" i="4"/>
  <c r="P38274" i="4"/>
  <c r="P38275" i="4"/>
  <c r="P38276" i="4"/>
  <c r="P38277" i="4"/>
  <c r="P38278" i="4"/>
  <c r="P38279" i="4"/>
  <c r="P38280" i="4"/>
  <c r="P38281" i="4"/>
  <c r="P38282" i="4"/>
  <c r="P38283" i="4"/>
  <c r="P38284" i="4"/>
  <c r="P38285" i="4"/>
  <c r="P38286" i="4"/>
  <c r="P38287" i="4"/>
  <c r="P38288" i="4"/>
  <c r="P38289" i="4"/>
  <c r="P38290" i="4"/>
  <c r="P38291" i="4"/>
  <c r="P38292" i="4"/>
  <c r="P38293" i="4"/>
  <c r="P38294" i="4"/>
  <c r="P38295" i="4"/>
  <c r="P38296" i="4"/>
  <c r="P38297" i="4"/>
  <c r="P38298" i="4"/>
  <c r="P38299" i="4"/>
  <c r="P38300" i="4"/>
  <c r="P38301" i="4"/>
  <c r="P38302" i="4"/>
  <c r="P38303" i="4"/>
  <c r="P38304" i="4"/>
  <c r="P38305" i="4"/>
  <c r="P38306" i="4"/>
  <c r="P38307" i="4"/>
  <c r="P38308" i="4"/>
  <c r="P38309" i="4"/>
  <c r="P38310" i="4"/>
  <c r="P38311" i="4"/>
  <c r="P38312" i="4"/>
  <c r="P38313" i="4"/>
  <c r="P38314" i="4"/>
  <c r="P38315" i="4"/>
  <c r="P38316" i="4"/>
  <c r="P38317" i="4"/>
  <c r="P38318" i="4"/>
  <c r="P38319" i="4"/>
  <c r="P38320" i="4"/>
  <c r="P38321" i="4"/>
  <c r="P38322" i="4"/>
  <c r="P38323" i="4"/>
  <c r="P38324" i="4"/>
  <c r="P38325" i="4"/>
  <c r="P38326" i="4"/>
  <c r="P38327" i="4"/>
  <c r="P38328" i="4"/>
  <c r="P38329" i="4"/>
  <c r="P38330" i="4"/>
  <c r="P38331" i="4"/>
  <c r="P38332" i="4"/>
  <c r="P38333" i="4"/>
  <c r="P38334" i="4"/>
  <c r="P38335" i="4"/>
  <c r="P38336" i="4"/>
  <c r="P38337" i="4"/>
  <c r="P38338" i="4"/>
  <c r="P38339" i="4"/>
  <c r="P38340" i="4"/>
  <c r="P38341" i="4"/>
  <c r="P38342" i="4"/>
  <c r="P38343" i="4"/>
  <c r="P38344" i="4"/>
  <c r="P38345" i="4"/>
  <c r="P38346" i="4"/>
  <c r="P38347" i="4"/>
  <c r="P38348" i="4"/>
  <c r="P38349" i="4"/>
  <c r="P38350" i="4"/>
  <c r="P38351" i="4"/>
  <c r="P38352" i="4"/>
  <c r="P38353" i="4"/>
  <c r="P38354" i="4"/>
  <c r="P38355" i="4"/>
  <c r="P38356" i="4"/>
  <c r="P38357" i="4"/>
  <c r="P38358" i="4"/>
  <c r="P38359" i="4"/>
  <c r="P38360" i="4"/>
  <c r="P38361" i="4"/>
  <c r="P38362" i="4"/>
  <c r="P38363" i="4"/>
  <c r="P38364" i="4"/>
  <c r="P38365" i="4"/>
  <c r="P38366" i="4"/>
  <c r="P38367" i="4"/>
  <c r="P38368" i="4"/>
  <c r="P38369" i="4"/>
  <c r="P38370" i="4"/>
  <c r="P38371" i="4"/>
  <c r="P38372" i="4"/>
  <c r="P38373" i="4"/>
  <c r="P38374" i="4"/>
  <c r="P38375" i="4"/>
  <c r="P38376" i="4"/>
  <c r="P38377" i="4"/>
  <c r="P38378" i="4"/>
  <c r="P38379" i="4"/>
  <c r="P38380" i="4"/>
  <c r="P38381" i="4"/>
  <c r="P38382" i="4"/>
  <c r="P38383" i="4"/>
  <c r="P38384" i="4"/>
  <c r="P38385" i="4"/>
  <c r="P38386" i="4"/>
  <c r="P38387" i="4"/>
  <c r="P38388" i="4"/>
  <c r="P38389" i="4"/>
  <c r="P38390" i="4"/>
  <c r="P38391" i="4"/>
  <c r="P38392" i="4"/>
  <c r="P38393" i="4"/>
  <c r="P38394" i="4"/>
  <c r="P38395" i="4"/>
  <c r="P38396" i="4"/>
  <c r="P38397" i="4"/>
  <c r="P38398" i="4"/>
  <c r="P38399" i="4"/>
  <c r="P38400" i="4"/>
  <c r="P38401" i="4"/>
  <c r="P38402" i="4"/>
  <c r="P38403" i="4"/>
  <c r="P38404" i="4"/>
  <c r="P38405" i="4"/>
  <c r="P38406" i="4"/>
  <c r="P38407" i="4"/>
  <c r="P38408" i="4"/>
  <c r="P38409" i="4"/>
  <c r="P38410" i="4"/>
  <c r="P38411" i="4"/>
  <c r="P38412" i="4"/>
  <c r="P38413" i="4"/>
  <c r="P38414" i="4"/>
  <c r="P38415" i="4"/>
  <c r="P38416" i="4"/>
  <c r="P38417" i="4"/>
  <c r="P38418" i="4"/>
  <c r="P38419" i="4"/>
  <c r="P38420" i="4"/>
  <c r="P38421" i="4"/>
  <c r="P38422" i="4"/>
  <c r="P38423" i="4"/>
  <c r="P38424" i="4"/>
  <c r="P38425" i="4"/>
  <c r="P38426" i="4"/>
  <c r="P38427" i="4"/>
  <c r="P38428" i="4"/>
  <c r="P38429" i="4"/>
  <c r="P38430" i="4"/>
  <c r="P38431" i="4"/>
  <c r="P38432" i="4"/>
  <c r="P38433" i="4"/>
  <c r="P38434" i="4"/>
  <c r="P38435" i="4"/>
  <c r="P38436" i="4"/>
  <c r="P38437" i="4"/>
  <c r="P38438" i="4"/>
  <c r="P38439" i="4"/>
  <c r="P38440" i="4"/>
  <c r="P38441" i="4"/>
  <c r="P38442" i="4"/>
  <c r="P38443" i="4"/>
  <c r="P38444" i="4"/>
  <c r="P38445" i="4"/>
  <c r="P38446" i="4"/>
  <c r="P38447" i="4"/>
  <c r="P38448" i="4"/>
  <c r="P38449" i="4"/>
  <c r="P38450" i="4"/>
  <c r="P38451" i="4"/>
  <c r="P38452" i="4"/>
  <c r="P38453" i="4"/>
  <c r="P38454" i="4"/>
  <c r="P38455" i="4"/>
  <c r="P38456" i="4"/>
  <c r="P38457" i="4"/>
  <c r="P38458" i="4"/>
  <c r="P38459" i="4"/>
  <c r="P38460" i="4"/>
  <c r="P38461" i="4"/>
  <c r="P38462" i="4"/>
  <c r="P38463" i="4"/>
  <c r="P38464" i="4"/>
  <c r="P38465" i="4"/>
  <c r="P38466" i="4"/>
  <c r="P38467" i="4"/>
  <c r="P38468" i="4"/>
  <c r="P38469" i="4"/>
  <c r="P38470" i="4"/>
  <c r="P38471" i="4"/>
  <c r="P38472" i="4"/>
  <c r="P38473" i="4"/>
  <c r="P38474" i="4"/>
  <c r="P38475" i="4"/>
  <c r="P38476" i="4"/>
  <c r="P38477" i="4"/>
  <c r="P38478" i="4"/>
  <c r="P38479" i="4"/>
  <c r="P38480" i="4"/>
  <c r="P38481" i="4"/>
  <c r="P38482" i="4"/>
  <c r="P38483" i="4"/>
  <c r="P38484" i="4"/>
  <c r="P38485" i="4"/>
  <c r="P38486" i="4"/>
  <c r="P38487" i="4"/>
  <c r="P38488" i="4"/>
  <c r="P38489" i="4"/>
  <c r="P38490" i="4"/>
  <c r="P38491" i="4"/>
  <c r="P38492" i="4"/>
  <c r="P38493" i="4"/>
  <c r="P38494" i="4"/>
  <c r="P38495" i="4"/>
  <c r="P38496" i="4"/>
  <c r="P38497" i="4"/>
  <c r="P38498" i="4"/>
  <c r="P38499" i="4"/>
  <c r="P38500" i="4"/>
  <c r="P38501" i="4"/>
  <c r="P38502" i="4"/>
  <c r="P38503" i="4"/>
  <c r="P38504" i="4"/>
  <c r="P38505" i="4"/>
  <c r="P38506" i="4"/>
  <c r="P38507" i="4"/>
  <c r="P38508" i="4"/>
  <c r="P38509" i="4"/>
  <c r="P38510" i="4"/>
  <c r="P38511" i="4"/>
  <c r="P38512" i="4"/>
  <c r="P38513" i="4"/>
  <c r="P38514" i="4"/>
  <c r="P38515" i="4"/>
  <c r="P38516" i="4"/>
  <c r="P38517" i="4"/>
  <c r="P38518" i="4"/>
  <c r="P38519" i="4"/>
  <c r="P38520" i="4"/>
  <c r="P38521" i="4"/>
  <c r="P38522" i="4"/>
  <c r="P38523" i="4"/>
  <c r="P38524" i="4"/>
  <c r="P38525" i="4"/>
  <c r="P38526" i="4"/>
  <c r="P38527" i="4"/>
  <c r="P38528" i="4"/>
  <c r="P38529" i="4"/>
  <c r="P38530" i="4"/>
  <c r="P38531" i="4"/>
  <c r="P38532" i="4"/>
  <c r="P38533" i="4"/>
  <c r="P38534" i="4"/>
  <c r="P38535" i="4"/>
  <c r="P38536" i="4"/>
  <c r="P38537" i="4"/>
  <c r="P38538" i="4"/>
  <c r="P38539" i="4"/>
  <c r="P38540" i="4"/>
  <c r="P38541" i="4"/>
  <c r="P38542" i="4"/>
  <c r="P38543" i="4"/>
  <c r="P38544" i="4"/>
  <c r="P38545" i="4"/>
  <c r="P38546" i="4"/>
  <c r="P38547" i="4"/>
  <c r="P38548" i="4"/>
  <c r="P38549" i="4"/>
  <c r="P38550" i="4"/>
  <c r="P38551" i="4"/>
  <c r="P38552" i="4"/>
  <c r="P38553" i="4"/>
  <c r="P38554" i="4"/>
  <c r="P38555" i="4"/>
  <c r="P38556" i="4"/>
  <c r="P38557" i="4"/>
  <c r="P38558" i="4"/>
  <c r="P38559" i="4"/>
  <c r="P38560" i="4"/>
  <c r="P38561" i="4"/>
  <c r="P38562" i="4"/>
  <c r="P38563" i="4"/>
  <c r="P38564" i="4"/>
  <c r="P38565" i="4"/>
  <c r="P38566" i="4"/>
  <c r="P38567" i="4"/>
  <c r="P38568" i="4"/>
  <c r="P38569" i="4"/>
  <c r="P38570" i="4"/>
  <c r="P38571" i="4"/>
  <c r="P38572" i="4"/>
  <c r="P38573" i="4"/>
  <c r="P38574" i="4"/>
  <c r="P38575" i="4"/>
  <c r="P38576" i="4"/>
  <c r="P38577" i="4"/>
  <c r="P38578" i="4"/>
  <c r="P38579" i="4"/>
  <c r="P38580" i="4"/>
  <c r="P38581" i="4"/>
  <c r="P38582" i="4"/>
  <c r="P38583" i="4"/>
  <c r="P38584" i="4"/>
  <c r="P38585" i="4"/>
  <c r="P38586" i="4"/>
  <c r="P38587" i="4"/>
  <c r="P38588" i="4"/>
  <c r="P38589" i="4"/>
  <c r="P38590" i="4"/>
  <c r="P38591" i="4"/>
  <c r="P38592" i="4"/>
  <c r="P38593" i="4"/>
  <c r="P38594" i="4"/>
  <c r="P38595" i="4"/>
  <c r="P38596" i="4"/>
  <c r="P38597" i="4"/>
  <c r="P38598" i="4"/>
  <c r="P38599" i="4"/>
  <c r="P38600" i="4"/>
  <c r="P38601" i="4"/>
  <c r="P38602" i="4"/>
  <c r="P38603" i="4"/>
  <c r="P38604" i="4"/>
  <c r="P38605" i="4"/>
  <c r="P38606" i="4"/>
  <c r="P38607" i="4"/>
  <c r="P38608" i="4"/>
  <c r="P38609" i="4"/>
  <c r="P38610" i="4"/>
  <c r="P38611" i="4"/>
  <c r="P38612" i="4"/>
  <c r="P38613" i="4"/>
  <c r="P38614" i="4"/>
  <c r="P38615" i="4"/>
  <c r="P38616" i="4"/>
  <c r="P38617" i="4"/>
  <c r="P38618" i="4"/>
  <c r="P38619" i="4"/>
  <c r="P38620" i="4"/>
  <c r="P38621" i="4"/>
  <c r="P38622" i="4"/>
  <c r="P38623" i="4"/>
  <c r="P38624" i="4"/>
  <c r="P38625" i="4"/>
  <c r="P38626" i="4"/>
  <c r="P38627" i="4"/>
  <c r="P38628" i="4"/>
  <c r="P38629" i="4"/>
  <c r="P38630" i="4"/>
  <c r="P38631" i="4"/>
  <c r="P38632" i="4"/>
  <c r="P38633" i="4"/>
  <c r="P38634" i="4"/>
  <c r="P38635" i="4"/>
  <c r="P38636" i="4"/>
  <c r="P38637" i="4"/>
  <c r="P38638" i="4"/>
  <c r="P38639" i="4"/>
  <c r="P38640" i="4"/>
  <c r="P38641" i="4"/>
  <c r="P38642" i="4"/>
  <c r="P38643" i="4"/>
  <c r="P38644" i="4"/>
  <c r="P38645" i="4"/>
  <c r="P38646" i="4"/>
  <c r="P38647" i="4"/>
  <c r="P38648" i="4"/>
  <c r="P38649" i="4"/>
  <c r="P38650" i="4"/>
  <c r="P38651" i="4"/>
  <c r="P38652" i="4"/>
  <c r="P38653" i="4"/>
  <c r="P38654" i="4"/>
  <c r="P38655" i="4"/>
  <c r="P38656" i="4"/>
  <c r="P38657" i="4"/>
  <c r="P38658" i="4"/>
  <c r="P38659" i="4"/>
  <c r="P38660" i="4"/>
  <c r="P38661" i="4"/>
  <c r="P38662" i="4"/>
  <c r="P38663" i="4"/>
  <c r="P38664" i="4"/>
  <c r="P38665" i="4"/>
  <c r="P38666" i="4"/>
  <c r="P38667" i="4"/>
  <c r="P38668" i="4"/>
  <c r="P38669" i="4"/>
  <c r="P38670" i="4"/>
  <c r="P38671" i="4"/>
  <c r="P38672" i="4"/>
  <c r="P38673" i="4"/>
  <c r="P38674" i="4"/>
  <c r="P38675" i="4"/>
  <c r="P38676" i="4"/>
  <c r="P38677" i="4"/>
  <c r="P38678" i="4"/>
  <c r="P38679" i="4"/>
  <c r="P38680" i="4"/>
  <c r="P38681" i="4"/>
  <c r="P38682" i="4"/>
  <c r="P38683" i="4"/>
  <c r="P38684" i="4"/>
  <c r="P38685" i="4"/>
  <c r="P38686" i="4"/>
  <c r="P38687" i="4"/>
  <c r="P38688" i="4"/>
  <c r="P38689" i="4"/>
  <c r="P38690" i="4"/>
  <c r="P38691" i="4"/>
  <c r="P38692" i="4"/>
  <c r="P38693" i="4"/>
  <c r="P38694" i="4"/>
  <c r="P38695" i="4"/>
  <c r="P38696" i="4"/>
  <c r="P38697" i="4"/>
  <c r="P38698" i="4"/>
  <c r="P38699" i="4"/>
  <c r="P38700" i="4"/>
  <c r="P38701" i="4"/>
  <c r="P38702" i="4"/>
  <c r="P38703" i="4"/>
  <c r="P38704" i="4"/>
  <c r="P38705" i="4"/>
  <c r="P38706" i="4"/>
  <c r="P38707" i="4"/>
  <c r="P38708" i="4"/>
  <c r="P38709" i="4"/>
  <c r="P38710" i="4"/>
  <c r="P38711" i="4"/>
  <c r="P38712" i="4"/>
  <c r="P38713" i="4"/>
  <c r="P38714" i="4"/>
  <c r="P38715" i="4"/>
  <c r="P38716" i="4"/>
  <c r="P38717" i="4"/>
  <c r="P38718" i="4"/>
  <c r="P38719" i="4"/>
  <c r="P38720" i="4"/>
  <c r="P38721" i="4"/>
  <c r="P38722" i="4"/>
  <c r="P38723" i="4"/>
  <c r="P38724" i="4"/>
  <c r="P38725" i="4"/>
  <c r="P38726" i="4"/>
  <c r="P38727" i="4"/>
  <c r="P38728" i="4"/>
  <c r="P38729" i="4"/>
  <c r="P38730" i="4"/>
  <c r="P38731" i="4"/>
  <c r="P38732" i="4"/>
  <c r="P38733" i="4"/>
  <c r="P38734" i="4"/>
  <c r="P38735" i="4"/>
  <c r="P38736" i="4"/>
  <c r="P38737" i="4"/>
  <c r="P38738" i="4"/>
  <c r="P38739" i="4"/>
  <c r="P38740" i="4"/>
  <c r="P38741" i="4"/>
  <c r="P38742" i="4"/>
  <c r="P38743" i="4"/>
  <c r="P38744" i="4"/>
  <c r="P38745" i="4"/>
  <c r="P38746" i="4"/>
  <c r="P38747" i="4"/>
  <c r="P38748" i="4"/>
  <c r="P38749" i="4"/>
  <c r="P38750" i="4"/>
  <c r="P38751" i="4"/>
  <c r="P38752" i="4"/>
  <c r="P38753" i="4"/>
  <c r="P38754" i="4"/>
  <c r="P38755" i="4"/>
  <c r="P38756" i="4"/>
  <c r="P38757" i="4"/>
  <c r="P38758" i="4"/>
  <c r="P38759" i="4"/>
  <c r="P38760" i="4"/>
  <c r="P38761" i="4"/>
  <c r="P38762" i="4"/>
  <c r="P38763" i="4"/>
  <c r="P38764" i="4"/>
  <c r="P38765" i="4"/>
  <c r="P38766" i="4"/>
  <c r="P38767" i="4"/>
  <c r="P38768" i="4"/>
  <c r="P38769" i="4"/>
  <c r="P38770" i="4"/>
  <c r="P38771" i="4"/>
  <c r="P38772" i="4"/>
  <c r="P38773" i="4"/>
  <c r="P38774" i="4"/>
  <c r="P38775" i="4"/>
  <c r="P38776" i="4"/>
  <c r="P38777" i="4"/>
  <c r="P38778" i="4"/>
  <c r="P38779" i="4"/>
  <c r="P38780" i="4"/>
  <c r="P38781" i="4"/>
  <c r="P38782" i="4"/>
  <c r="P38783" i="4"/>
  <c r="P38784" i="4"/>
  <c r="P38785" i="4"/>
  <c r="P38786" i="4"/>
  <c r="P38787" i="4"/>
  <c r="P38788" i="4"/>
  <c r="P38789" i="4"/>
  <c r="P38790" i="4"/>
  <c r="P38791" i="4"/>
  <c r="P38792" i="4"/>
  <c r="P38793" i="4"/>
  <c r="P38794" i="4"/>
  <c r="P38795" i="4"/>
  <c r="P38796" i="4"/>
  <c r="P38797" i="4"/>
  <c r="P38798" i="4"/>
  <c r="P38799" i="4"/>
  <c r="P38800" i="4"/>
  <c r="P38801" i="4"/>
  <c r="P38802" i="4"/>
  <c r="P38803" i="4"/>
  <c r="P38804" i="4"/>
  <c r="P38805" i="4"/>
  <c r="P38806" i="4"/>
  <c r="P38807" i="4"/>
  <c r="P38808" i="4"/>
  <c r="P38809" i="4"/>
  <c r="P38810" i="4"/>
  <c r="P38811" i="4"/>
  <c r="P38812" i="4"/>
  <c r="P38813" i="4"/>
  <c r="P38814" i="4"/>
  <c r="P38815" i="4"/>
  <c r="P38816" i="4"/>
  <c r="P38817" i="4"/>
  <c r="P38818" i="4"/>
  <c r="P38819" i="4"/>
  <c r="P38820" i="4"/>
  <c r="P38821" i="4"/>
  <c r="P38822" i="4"/>
  <c r="P38823" i="4"/>
  <c r="P38824" i="4"/>
  <c r="P38825" i="4"/>
  <c r="P38826" i="4"/>
  <c r="P38827" i="4"/>
  <c r="P38828" i="4"/>
  <c r="P38829" i="4"/>
  <c r="P38830" i="4"/>
  <c r="P38831" i="4"/>
  <c r="P38832" i="4"/>
  <c r="P38833" i="4"/>
  <c r="P38834" i="4"/>
  <c r="P38835" i="4"/>
  <c r="P38836" i="4"/>
  <c r="P38837" i="4"/>
  <c r="P38838" i="4"/>
  <c r="P38839" i="4"/>
  <c r="P38840" i="4"/>
  <c r="P38841" i="4"/>
  <c r="P38842" i="4"/>
  <c r="P38843" i="4"/>
  <c r="P38844" i="4"/>
  <c r="P38845" i="4"/>
  <c r="P38846" i="4"/>
  <c r="P38847" i="4"/>
  <c r="P38848" i="4"/>
  <c r="P38849" i="4"/>
  <c r="P38850" i="4"/>
  <c r="P38851" i="4"/>
  <c r="P38852" i="4"/>
  <c r="P38853" i="4"/>
  <c r="P38854" i="4"/>
  <c r="P38855" i="4"/>
  <c r="P38856" i="4"/>
  <c r="P38857" i="4"/>
  <c r="P38858" i="4"/>
  <c r="P38859" i="4"/>
  <c r="P38860" i="4"/>
  <c r="P38861" i="4"/>
  <c r="P38862" i="4"/>
  <c r="P38863" i="4"/>
  <c r="P38864" i="4"/>
  <c r="P38865" i="4"/>
  <c r="P38866" i="4"/>
  <c r="P38867" i="4"/>
  <c r="P38868" i="4"/>
  <c r="P38869" i="4"/>
  <c r="P38870" i="4"/>
  <c r="P38871" i="4"/>
  <c r="P38872" i="4"/>
  <c r="P38873" i="4"/>
  <c r="P38874" i="4"/>
  <c r="P38875" i="4"/>
  <c r="P38876" i="4"/>
  <c r="P38877" i="4"/>
  <c r="P38878" i="4"/>
  <c r="P38879" i="4"/>
  <c r="P38880" i="4"/>
  <c r="P38881" i="4"/>
  <c r="P38882" i="4"/>
  <c r="P38883" i="4"/>
  <c r="P38884" i="4"/>
  <c r="P38885" i="4"/>
  <c r="P38886" i="4"/>
  <c r="P38887" i="4"/>
  <c r="P38888" i="4"/>
  <c r="P38889" i="4"/>
  <c r="P38890" i="4"/>
  <c r="P38891" i="4"/>
  <c r="P38892" i="4"/>
  <c r="P38893" i="4"/>
  <c r="P38894" i="4"/>
  <c r="P38895" i="4"/>
  <c r="P38896" i="4"/>
  <c r="P38897" i="4"/>
  <c r="P38898" i="4"/>
  <c r="P38899" i="4"/>
  <c r="P38900" i="4"/>
  <c r="P38901" i="4"/>
  <c r="P38902" i="4"/>
  <c r="P38903" i="4"/>
  <c r="P38904" i="4"/>
  <c r="P38905" i="4"/>
  <c r="P38906" i="4"/>
  <c r="P38907" i="4"/>
  <c r="P38908" i="4"/>
  <c r="P38909" i="4"/>
  <c r="P38910" i="4"/>
  <c r="P38911" i="4"/>
  <c r="P38912" i="4"/>
  <c r="P38913" i="4"/>
  <c r="P38914" i="4"/>
  <c r="P38915" i="4"/>
  <c r="P38916" i="4"/>
  <c r="P38917" i="4"/>
  <c r="P38918" i="4"/>
  <c r="P38919" i="4"/>
  <c r="P38920" i="4"/>
  <c r="P38921" i="4"/>
  <c r="P38922" i="4"/>
  <c r="P38923" i="4"/>
  <c r="P38924" i="4"/>
  <c r="P38925" i="4"/>
  <c r="P38926" i="4"/>
  <c r="P38927" i="4"/>
  <c r="P38928" i="4"/>
  <c r="P38929" i="4"/>
  <c r="P38930" i="4"/>
  <c r="P38931" i="4"/>
  <c r="P38932" i="4"/>
  <c r="P38933" i="4"/>
  <c r="P38934" i="4"/>
  <c r="P38935" i="4"/>
  <c r="P38936" i="4"/>
  <c r="P38937" i="4"/>
  <c r="P38938" i="4"/>
  <c r="P38939" i="4"/>
  <c r="P38940" i="4"/>
  <c r="P38941" i="4"/>
  <c r="P38942" i="4"/>
  <c r="P38943" i="4"/>
  <c r="P38944" i="4"/>
  <c r="P38945" i="4"/>
  <c r="P38946" i="4"/>
  <c r="P38947" i="4"/>
  <c r="P38948" i="4"/>
  <c r="P38949" i="4"/>
  <c r="P38950" i="4"/>
  <c r="P38951" i="4"/>
  <c r="P38952" i="4"/>
  <c r="P38953" i="4"/>
  <c r="P38954" i="4"/>
  <c r="P38955" i="4"/>
  <c r="P38956" i="4"/>
  <c r="P38957" i="4"/>
  <c r="P38958" i="4"/>
  <c r="P38959" i="4"/>
  <c r="P38960" i="4"/>
  <c r="P38961" i="4"/>
  <c r="P38962" i="4"/>
  <c r="P38963" i="4"/>
  <c r="P38964" i="4"/>
  <c r="P38965" i="4"/>
  <c r="P38966" i="4"/>
  <c r="P38967" i="4"/>
  <c r="P38968" i="4"/>
  <c r="P38969" i="4"/>
  <c r="P38970" i="4"/>
  <c r="P38971" i="4"/>
  <c r="P38972" i="4"/>
  <c r="P38973" i="4"/>
  <c r="P38974" i="4"/>
  <c r="P38975" i="4"/>
  <c r="P38976" i="4"/>
  <c r="P38977" i="4"/>
  <c r="P38978" i="4"/>
  <c r="P38979" i="4"/>
  <c r="P38980" i="4"/>
  <c r="P38981" i="4"/>
  <c r="P38982" i="4"/>
  <c r="P38983" i="4"/>
  <c r="P38984" i="4"/>
  <c r="P38985" i="4"/>
  <c r="P38986" i="4"/>
  <c r="P38987" i="4"/>
  <c r="P38988" i="4"/>
  <c r="P38989" i="4"/>
  <c r="P38990" i="4"/>
  <c r="P38991" i="4"/>
  <c r="P38992" i="4"/>
  <c r="P38993" i="4"/>
  <c r="P38994" i="4"/>
  <c r="P38995" i="4"/>
  <c r="P38996" i="4"/>
  <c r="P38997" i="4"/>
  <c r="P38998" i="4"/>
  <c r="P38999" i="4"/>
  <c r="P39000" i="4"/>
  <c r="P39001" i="4"/>
  <c r="P39002" i="4"/>
  <c r="P39003" i="4"/>
  <c r="P39004" i="4"/>
  <c r="P39005" i="4"/>
  <c r="P39006" i="4"/>
  <c r="P39007" i="4"/>
  <c r="P39008" i="4"/>
  <c r="P39009" i="4"/>
  <c r="P39010" i="4"/>
  <c r="P39011" i="4"/>
  <c r="P39012" i="4"/>
  <c r="P39013" i="4"/>
  <c r="P39014" i="4"/>
  <c r="P39015" i="4"/>
  <c r="P39016" i="4"/>
  <c r="P39017" i="4"/>
  <c r="P39018" i="4"/>
  <c r="P39019" i="4"/>
  <c r="P39020" i="4"/>
  <c r="P39021" i="4"/>
  <c r="P39022" i="4"/>
  <c r="P39023" i="4"/>
  <c r="P39024" i="4"/>
  <c r="P39025" i="4"/>
  <c r="P39026" i="4"/>
  <c r="P39027" i="4"/>
  <c r="P39028" i="4"/>
  <c r="P39029" i="4"/>
  <c r="P39030" i="4"/>
  <c r="P39031" i="4"/>
  <c r="P39032" i="4"/>
  <c r="P39033" i="4"/>
  <c r="P39034" i="4"/>
  <c r="P39035" i="4"/>
  <c r="P39036" i="4"/>
  <c r="P39037" i="4"/>
  <c r="P39038" i="4"/>
  <c r="P39039" i="4"/>
  <c r="P39040" i="4"/>
  <c r="P39041" i="4"/>
  <c r="P39042" i="4"/>
  <c r="P39043" i="4"/>
  <c r="P39044" i="4"/>
  <c r="P39045" i="4"/>
  <c r="P39046" i="4"/>
  <c r="P39047" i="4"/>
  <c r="P39048" i="4"/>
  <c r="P39049" i="4"/>
  <c r="P39050" i="4"/>
  <c r="P39051" i="4"/>
  <c r="P39052" i="4"/>
  <c r="P39053" i="4"/>
  <c r="P39054" i="4"/>
  <c r="P39055" i="4"/>
  <c r="P39056" i="4"/>
  <c r="P39057" i="4"/>
  <c r="P39058" i="4"/>
  <c r="P39059" i="4"/>
  <c r="P39060" i="4"/>
  <c r="P39061" i="4"/>
  <c r="P39062" i="4"/>
  <c r="P39063" i="4"/>
  <c r="P39064" i="4"/>
  <c r="P39065" i="4"/>
  <c r="P39066" i="4"/>
  <c r="P39067" i="4"/>
  <c r="P39068" i="4"/>
  <c r="P39069" i="4"/>
  <c r="P39070" i="4"/>
  <c r="P39071" i="4"/>
  <c r="P39072" i="4"/>
  <c r="P39073" i="4"/>
  <c r="P39074" i="4"/>
  <c r="P39075" i="4"/>
  <c r="P39076" i="4"/>
  <c r="P39077" i="4"/>
  <c r="P39078" i="4"/>
  <c r="P39079" i="4"/>
  <c r="P39080" i="4"/>
  <c r="P39081" i="4"/>
  <c r="P39082" i="4"/>
  <c r="P39083" i="4"/>
  <c r="P39084" i="4"/>
  <c r="P39085" i="4"/>
  <c r="P39086" i="4"/>
  <c r="P39087" i="4"/>
  <c r="P39088" i="4"/>
  <c r="P39089" i="4"/>
  <c r="P39090" i="4"/>
  <c r="P39091" i="4"/>
  <c r="P39092" i="4"/>
  <c r="P39093" i="4"/>
  <c r="P39094" i="4"/>
  <c r="P39095" i="4"/>
  <c r="P39096" i="4"/>
  <c r="P39097" i="4"/>
  <c r="P39098" i="4"/>
  <c r="P39099" i="4"/>
  <c r="P39100" i="4"/>
  <c r="P39101" i="4"/>
  <c r="P39102" i="4"/>
  <c r="P39103" i="4"/>
  <c r="P39104" i="4"/>
  <c r="P39105" i="4"/>
  <c r="P39106" i="4"/>
  <c r="P39107" i="4"/>
  <c r="P39108" i="4"/>
  <c r="P39109" i="4"/>
  <c r="P39110" i="4"/>
  <c r="P39111" i="4"/>
  <c r="P39112" i="4"/>
  <c r="P39113" i="4"/>
  <c r="P39114" i="4"/>
  <c r="P39115" i="4"/>
  <c r="P39116" i="4"/>
  <c r="P39117" i="4"/>
  <c r="P39118" i="4"/>
  <c r="P39119" i="4"/>
  <c r="P39120" i="4"/>
  <c r="P39121" i="4"/>
  <c r="P39122" i="4"/>
  <c r="P39123" i="4"/>
  <c r="P39124" i="4"/>
  <c r="P39125" i="4"/>
  <c r="P39126" i="4"/>
  <c r="P39127" i="4"/>
  <c r="P39128" i="4"/>
  <c r="P39129" i="4"/>
  <c r="P39130" i="4"/>
  <c r="P39131" i="4"/>
  <c r="P39132" i="4"/>
  <c r="P39133" i="4"/>
  <c r="P39134" i="4"/>
  <c r="P39135" i="4"/>
  <c r="P39136" i="4"/>
  <c r="P39137" i="4"/>
  <c r="P39138" i="4"/>
  <c r="P39139" i="4"/>
  <c r="P39140" i="4"/>
  <c r="P39141" i="4"/>
  <c r="P39142" i="4"/>
  <c r="P39143" i="4"/>
  <c r="P39144" i="4"/>
  <c r="P39145" i="4"/>
  <c r="P39146" i="4"/>
  <c r="P39147" i="4"/>
  <c r="P39148" i="4"/>
  <c r="P39149" i="4"/>
  <c r="P39150" i="4"/>
  <c r="P39151" i="4"/>
  <c r="P39152" i="4"/>
  <c r="P39153" i="4"/>
  <c r="P39154" i="4"/>
  <c r="P39155" i="4"/>
  <c r="P39156" i="4"/>
  <c r="P39157" i="4"/>
  <c r="P39158" i="4"/>
  <c r="P39159" i="4"/>
  <c r="P39160" i="4"/>
  <c r="P39161" i="4"/>
  <c r="P39162" i="4"/>
  <c r="P39163" i="4"/>
  <c r="P39164" i="4"/>
  <c r="P39165" i="4"/>
  <c r="P39166" i="4"/>
  <c r="P39167" i="4"/>
  <c r="P39168" i="4"/>
  <c r="P39169" i="4"/>
  <c r="P39170" i="4"/>
  <c r="P39171" i="4"/>
  <c r="P39172" i="4"/>
  <c r="P39173" i="4"/>
  <c r="P39174" i="4"/>
  <c r="P39175" i="4"/>
  <c r="P39176" i="4"/>
  <c r="P39177" i="4"/>
  <c r="P39178" i="4"/>
  <c r="P39179" i="4"/>
  <c r="P39180" i="4"/>
  <c r="P39181" i="4"/>
  <c r="P39182" i="4"/>
  <c r="P39183" i="4"/>
  <c r="P39184" i="4"/>
  <c r="P39185" i="4"/>
  <c r="P39186" i="4"/>
  <c r="P39187" i="4"/>
  <c r="P39188" i="4"/>
  <c r="P39189" i="4"/>
  <c r="P39190" i="4"/>
  <c r="P39191" i="4"/>
  <c r="P39192" i="4"/>
  <c r="P39193" i="4"/>
  <c r="P39194" i="4"/>
  <c r="P39195" i="4"/>
  <c r="P39196" i="4"/>
  <c r="P39197" i="4"/>
  <c r="P39198" i="4"/>
  <c r="P39199" i="4"/>
  <c r="P39200" i="4"/>
  <c r="P39201" i="4"/>
  <c r="P39202" i="4"/>
  <c r="P39203" i="4"/>
  <c r="P39204" i="4"/>
  <c r="P39205" i="4"/>
  <c r="P39206" i="4"/>
  <c r="P39207" i="4"/>
  <c r="P39208" i="4"/>
  <c r="P39209" i="4"/>
  <c r="P39210" i="4"/>
  <c r="P39211" i="4"/>
  <c r="P39212" i="4"/>
  <c r="P39213" i="4"/>
  <c r="P39214" i="4"/>
  <c r="P39215" i="4"/>
  <c r="P39216" i="4"/>
  <c r="P39217" i="4"/>
  <c r="P39218" i="4"/>
  <c r="P39219" i="4"/>
  <c r="P39220" i="4"/>
  <c r="P39221" i="4"/>
  <c r="P39222" i="4"/>
  <c r="P39223" i="4"/>
  <c r="P39224" i="4"/>
  <c r="P39225" i="4"/>
  <c r="P39226" i="4"/>
  <c r="P39227" i="4"/>
  <c r="P39228" i="4"/>
  <c r="P39229" i="4"/>
  <c r="P39230" i="4"/>
  <c r="P39231" i="4"/>
  <c r="P39232" i="4"/>
  <c r="P39233" i="4"/>
  <c r="P39234" i="4"/>
  <c r="P39235" i="4"/>
  <c r="P39236" i="4"/>
  <c r="P39237" i="4"/>
  <c r="P39238" i="4"/>
  <c r="P39239" i="4"/>
  <c r="P39240" i="4"/>
  <c r="P39241" i="4"/>
  <c r="P39242" i="4"/>
  <c r="P39243" i="4"/>
  <c r="P39244" i="4"/>
  <c r="P39245" i="4"/>
  <c r="P39246" i="4"/>
  <c r="P39247" i="4"/>
  <c r="P39248" i="4"/>
  <c r="P39249" i="4"/>
  <c r="P39250" i="4"/>
  <c r="P39251" i="4"/>
  <c r="P39252" i="4"/>
  <c r="P39253" i="4"/>
  <c r="P39254" i="4"/>
  <c r="P39255" i="4"/>
  <c r="P39256" i="4"/>
  <c r="P39257" i="4"/>
  <c r="P39258" i="4"/>
  <c r="P39259" i="4"/>
  <c r="P39260" i="4"/>
  <c r="P39261" i="4"/>
  <c r="P39262" i="4"/>
  <c r="P39263" i="4"/>
  <c r="P39264" i="4"/>
  <c r="P39265" i="4"/>
  <c r="P39266" i="4"/>
  <c r="P39267" i="4"/>
  <c r="P39268" i="4"/>
  <c r="P39269" i="4"/>
  <c r="P39270" i="4"/>
  <c r="P39271" i="4"/>
  <c r="P39272" i="4"/>
  <c r="P39273" i="4"/>
  <c r="P39274" i="4"/>
  <c r="P39275" i="4"/>
  <c r="P39276" i="4"/>
  <c r="P39277" i="4"/>
  <c r="P39278" i="4"/>
  <c r="P39279" i="4"/>
  <c r="P39280" i="4"/>
  <c r="P39281" i="4"/>
  <c r="P39282" i="4"/>
  <c r="P39283" i="4"/>
  <c r="P39284" i="4"/>
  <c r="P39285" i="4"/>
  <c r="P39286" i="4"/>
  <c r="P39287" i="4"/>
  <c r="P39288" i="4"/>
  <c r="P39289" i="4"/>
  <c r="P39290" i="4"/>
  <c r="P39291" i="4"/>
  <c r="P39292" i="4"/>
  <c r="P39293" i="4"/>
  <c r="P39294" i="4"/>
  <c r="P39295" i="4"/>
  <c r="P39296" i="4"/>
  <c r="P39297" i="4"/>
  <c r="P39298" i="4"/>
  <c r="P39299" i="4"/>
  <c r="P39300" i="4"/>
  <c r="P39301" i="4"/>
  <c r="P39302" i="4"/>
  <c r="P39303" i="4"/>
  <c r="P39304" i="4"/>
  <c r="P39305" i="4"/>
  <c r="P39306" i="4"/>
  <c r="P39307" i="4"/>
  <c r="P39308" i="4"/>
  <c r="P39309" i="4"/>
  <c r="P39310" i="4"/>
  <c r="P39311" i="4"/>
  <c r="P39312" i="4"/>
  <c r="P39313" i="4"/>
  <c r="P39314" i="4"/>
  <c r="P39315" i="4"/>
  <c r="P39316" i="4"/>
  <c r="P39317" i="4"/>
  <c r="P39318" i="4"/>
  <c r="P39319" i="4"/>
  <c r="P39320" i="4"/>
  <c r="P39321" i="4"/>
  <c r="P39322" i="4"/>
  <c r="P39323" i="4"/>
  <c r="P39324" i="4"/>
  <c r="P39325" i="4"/>
  <c r="P39326" i="4"/>
  <c r="P39327" i="4"/>
  <c r="P39328" i="4"/>
  <c r="P39329" i="4"/>
  <c r="P39330" i="4"/>
  <c r="P39331" i="4"/>
  <c r="P39332" i="4"/>
  <c r="P39333" i="4"/>
  <c r="P39334" i="4"/>
  <c r="P39335" i="4"/>
  <c r="P39336" i="4"/>
  <c r="P39337" i="4"/>
  <c r="P39338" i="4"/>
  <c r="P39339" i="4"/>
  <c r="P39340" i="4"/>
  <c r="P39341" i="4"/>
  <c r="P39342" i="4"/>
  <c r="P39343" i="4"/>
  <c r="P39344" i="4"/>
  <c r="P39345" i="4"/>
  <c r="P39346" i="4"/>
  <c r="P39347" i="4"/>
  <c r="P39348" i="4"/>
  <c r="P39349" i="4"/>
  <c r="P39350" i="4"/>
  <c r="P39351" i="4"/>
  <c r="P39352" i="4"/>
  <c r="P39353" i="4"/>
  <c r="P39354" i="4"/>
  <c r="P39355" i="4"/>
  <c r="P39356" i="4"/>
  <c r="P39357" i="4"/>
  <c r="P39358" i="4"/>
  <c r="P39359" i="4"/>
  <c r="P39360" i="4"/>
  <c r="P39361" i="4"/>
  <c r="P39362" i="4"/>
  <c r="P39363" i="4"/>
  <c r="P39364" i="4"/>
  <c r="P39365" i="4"/>
  <c r="P39366" i="4"/>
  <c r="P39367" i="4"/>
  <c r="P39368" i="4"/>
  <c r="P39369" i="4"/>
  <c r="P39370" i="4"/>
  <c r="P39371" i="4"/>
  <c r="P39372" i="4"/>
  <c r="P39373" i="4"/>
  <c r="P39374" i="4"/>
  <c r="P39375" i="4"/>
  <c r="P39376" i="4"/>
  <c r="P39377" i="4"/>
  <c r="P39378" i="4"/>
  <c r="P39379" i="4"/>
  <c r="P39380" i="4"/>
  <c r="P39381" i="4"/>
  <c r="P39382" i="4"/>
  <c r="P39383" i="4"/>
  <c r="P39384" i="4"/>
  <c r="P39385" i="4"/>
  <c r="P39386" i="4"/>
  <c r="P39387" i="4"/>
  <c r="P39388" i="4"/>
  <c r="P39389" i="4"/>
  <c r="P39390" i="4"/>
  <c r="P39391" i="4"/>
  <c r="P39392" i="4"/>
  <c r="P39393" i="4"/>
  <c r="P39394" i="4"/>
  <c r="P39395" i="4"/>
  <c r="P39396" i="4"/>
  <c r="P39397" i="4"/>
  <c r="P39398" i="4"/>
  <c r="P39399" i="4"/>
  <c r="P39400" i="4"/>
  <c r="P39401" i="4"/>
  <c r="P39402" i="4"/>
  <c r="P39403" i="4"/>
  <c r="P39404" i="4"/>
  <c r="P39405" i="4"/>
  <c r="P39406" i="4"/>
  <c r="P39407" i="4"/>
  <c r="P39408" i="4"/>
  <c r="P39409" i="4"/>
  <c r="P39410" i="4"/>
  <c r="P39411" i="4"/>
  <c r="P39412" i="4"/>
  <c r="P39413" i="4"/>
  <c r="P39414" i="4"/>
  <c r="P39415" i="4"/>
  <c r="P39416" i="4"/>
  <c r="P39417" i="4"/>
  <c r="P39418" i="4"/>
  <c r="P39419" i="4"/>
  <c r="P39420" i="4"/>
  <c r="P39421" i="4"/>
  <c r="P39422" i="4"/>
  <c r="P39423" i="4"/>
  <c r="P39424" i="4"/>
  <c r="P39425" i="4"/>
  <c r="P39426" i="4"/>
  <c r="P39427" i="4"/>
  <c r="P39428" i="4"/>
  <c r="P39429" i="4"/>
  <c r="P39430" i="4"/>
  <c r="P39431" i="4"/>
  <c r="P39432" i="4"/>
  <c r="P39433" i="4"/>
  <c r="P39434" i="4"/>
  <c r="P39435" i="4"/>
  <c r="P39436" i="4"/>
  <c r="P39437" i="4"/>
  <c r="P39438" i="4"/>
  <c r="P39439" i="4"/>
  <c r="P39440" i="4"/>
  <c r="P39441" i="4"/>
  <c r="P39442" i="4"/>
  <c r="P39443" i="4"/>
  <c r="P39444" i="4"/>
  <c r="P39445" i="4"/>
  <c r="P39446" i="4"/>
  <c r="P39447" i="4"/>
  <c r="P39448" i="4"/>
  <c r="P39449" i="4"/>
  <c r="P39450" i="4"/>
  <c r="P39451" i="4"/>
  <c r="P39452" i="4"/>
  <c r="P39453" i="4"/>
  <c r="P39454" i="4"/>
  <c r="P39455" i="4"/>
  <c r="P39456" i="4"/>
  <c r="P39457" i="4"/>
  <c r="P39458" i="4"/>
  <c r="P39459" i="4"/>
  <c r="P39460" i="4"/>
  <c r="P39461" i="4"/>
  <c r="P39462" i="4"/>
  <c r="P39463" i="4"/>
  <c r="P39464" i="4"/>
  <c r="P39465" i="4"/>
  <c r="P39466" i="4"/>
  <c r="P39467" i="4"/>
  <c r="P39468" i="4"/>
  <c r="P39469" i="4"/>
  <c r="P39470" i="4"/>
  <c r="P39471" i="4"/>
  <c r="P39472" i="4"/>
  <c r="P39473" i="4"/>
  <c r="P39474" i="4"/>
  <c r="P39475" i="4"/>
  <c r="P39476" i="4"/>
  <c r="P39477" i="4"/>
  <c r="P39478" i="4"/>
  <c r="P39479" i="4"/>
  <c r="P39480" i="4"/>
  <c r="P39481" i="4"/>
  <c r="P39482" i="4"/>
  <c r="P39483" i="4"/>
  <c r="P39484" i="4"/>
  <c r="P39485" i="4"/>
  <c r="P39486" i="4"/>
  <c r="P39487" i="4"/>
  <c r="P39488" i="4"/>
  <c r="P39489" i="4"/>
  <c r="P39490" i="4"/>
  <c r="P39491" i="4"/>
  <c r="P39492" i="4"/>
  <c r="P39493" i="4"/>
  <c r="P39494" i="4"/>
  <c r="P39495" i="4"/>
  <c r="P39496" i="4"/>
  <c r="P39497" i="4"/>
  <c r="P39498" i="4"/>
  <c r="P39499" i="4"/>
  <c r="P39500" i="4"/>
  <c r="P39501" i="4"/>
  <c r="P39502" i="4"/>
  <c r="P39503" i="4"/>
  <c r="P39504" i="4"/>
  <c r="P39505" i="4"/>
  <c r="P39506" i="4"/>
  <c r="P39507" i="4"/>
  <c r="P39508" i="4"/>
  <c r="P39509" i="4"/>
  <c r="P39510" i="4"/>
  <c r="P39511" i="4"/>
  <c r="P39512" i="4"/>
  <c r="P39513" i="4"/>
  <c r="P39514" i="4"/>
  <c r="P39515" i="4"/>
  <c r="P39516" i="4"/>
  <c r="P39517" i="4"/>
  <c r="P39518" i="4"/>
  <c r="P39519" i="4"/>
  <c r="P39520" i="4"/>
  <c r="P39521" i="4"/>
  <c r="P39522" i="4"/>
  <c r="P39523" i="4"/>
  <c r="P39524" i="4"/>
  <c r="P39525" i="4"/>
  <c r="P39526" i="4"/>
  <c r="P39527" i="4"/>
  <c r="P39528" i="4"/>
  <c r="P39529" i="4"/>
  <c r="P39530" i="4"/>
  <c r="P39531" i="4"/>
  <c r="P39532" i="4"/>
  <c r="P39533" i="4"/>
  <c r="P39534" i="4"/>
  <c r="P39535" i="4"/>
  <c r="P39536" i="4"/>
  <c r="P39537" i="4"/>
  <c r="P39538" i="4"/>
  <c r="P39539" i="4"/>
  <c r="P39540" i="4"/>
  <c r="P39541" i="4"/>
  <c r="P39542" i="4"/>
  <c r="P39543" i="4"/>
  <c r="P39544" i="4"/>
  <c r="P39545" i="4"/>
  <c r="P39546" i="4"/>
  <c r="P39547" i="4"/>
  <c r="P39548" i="4"/>
  <c r="P39549" i="4"/>
  <c r="P39550" i="4"/>
  <c r="P39551" i="4"/>
  <c r="P39552" i="4"/>
  <c r="P39553" i="4"/>
  <c r="P39554" i="4"/>
  <c r="P39555" i="4"/>
  <c r="P39556" i="4"/>
  <c r="P39557" i="4"/>
  <c r="P39558" i="4"/>
  <c r="P39559" i="4"/>
  <c r="P39560" i="4"/>
  <c r="P39561" i="4"/>
  <c r="P39562" i="4"/>
  <c r="P39563" i="4"/>
  <c r="P39564" i="4"/>
  <c r="P39565" i="4"/>
  <c r="P39566" i="4"/>
  <c r="P39567" i="4"/>
  <c r="P39568" i="4"/>
  <c r="P39569" i="4"/>
  <c r="P39570" i="4"/>
  <c r="P39571" i="4"/>
  <c r="P39572" i="4"/>
  <c r="P39573" i="4"/>
  <c r="P39574" i="4"/>
  <c r="P39575" i="4"/>
  <c r="P39576" i="4"/>
  <c r="P39577" i="4"/>
  <c r="P39578" i="4"/>
  <c r="P39579" i="4"/>
  <c r="P39580" i="4"/>
  <c r="P39581" i="4"/>
  <c r="P39582" i="4"/>
  <c r="P39583" i="4"/>
  <c r="P39584" i="4"/>
  <c r="P39585" i="4"/>
  <c r="P39586" i="4"/>
  <c r="P39587" i="4"/>
  <c r="P39588" i="4"/>
  <c r="P39589" i="4"/>
  <c r="P39590" i="4"/>
  <c r="P39591" i="4"/>
  <c r="P39592" i="4"/>
  <c r="P39593" i="4"/>
  <c r="P39594" i="4"/>
  <c r="P39595" i="4"/>
  <c r="P39596" i="4"/>
  <c r="P39597" i="4"/>
  <c r="P39598" i="4"/>
  <c r="P39599" i="4"/>
  <c r="P39600" i="4"/>
  <c r="P39601" i="4"/>
  <c r="P39602" i="4"/>
  <c r="P39603" i="4"/>
  <c r="P39604" i="4"/>
  <c r="P39605" i="4"/>
  <c r="P39606" i="4"/>
  <c r="P39607" i="4"/>
  <c r="P39608" i="4"/>
  <c r="P39609" i="4"/>
  <c r="P39610" i="4"/>
  <c r="P39611" i="4"/>
  <c r="P39612" i="4"/>
  <c r="P39613" i="4"/>
  <c r="P39614" i="4"/>
  <c r="P39615" i="4"/>
  <c r="P39616" i="4"/>
  <c r="P39617" i="4"/>
  <c r="P39618" i="4"/>
  <c r="P39619" i="4"/>
  <c r="P39620" i="4"/>
  <c r="P39621" i="4"/>
  <c r="P39622" i="4"/>
  <c r="P39623" i="4"/>
  <c r="P39624" i="4"/>
  <c r="P39625" i="4"/>
  <c r="P39626" i="4"/>
  <c r="P39627" i="4"/>
  <c r="P39628" i="4"/>
  <c r="P39629" i="4"/>
  <c r="P39630" i="4"/>
  <c r="P39631" i="4"/>
  <c r="P39632" i="4"/>
  <c r="P39633" i="4"/>
  <c r="P39634" i="4"/>
  <c r="P39635" i="4"/>
  <c r="P39636" i="4"/>
  <c r="P39637" i="4"/>
  <c r="P39638" i="4"/>
  <c r="P39639" i="4"/>
  <c r="P39640" i="4"/>
  <c r="P39641" i="4"/>
  <c r="P39642" i="4"/>
  <c r="P39643" i="4"/>
  <c r="P39644" i="4"/>
  <c r="P39645" i="4"/>
  <c r="P39646" i="4"/>
  <c r="P39647" i="4"/>
  <c r="P39648" i="4"/>
  <c r="P39649" i="4"/>
  <c r="P39650" i="4"/>
  <c r="P39651" i="4"/>
  <c r="P39652" i="4"/>
  <c r="P39653" i="4"/>
  <c r="P39654" i="4"/>
  <c r="P39655" i="4"/>
  <c r="P39656" i="4"/>
  <c r="P39657" i="4"/>
  <c r="P39658" i="4"/>
  <c r="P39659" i="4"/>
  <c r="P39660" i="4"/>
  <c r="P39661" i="4"/>
  <c r="P39662" i="4"/>
  <c r="P39663" i="4"/>
  <c r="P39664" i="4"/>
  <c r="P39665" i="4"/>
  <c r="P39666" i="4"/>
  <c r="P39667" i="4"/>
  <c r="P39668" i="4"/>
  <c r="P39669" i="4"/>
  <c r="P39670" i="4"/>
  <c r="P39671" i="4"/>
  <c r="P39672" i="4"/>
  <c r="P39673" i="4"/>
  <c r="P39674" i="4"/>
  <c r="P39675" i="4"/>
  <c r="P39676" i="4"/>
  <c r="P39677" i="4"/>
  <c r="P39678" i="4"/>
  <c r="P39679" i="4"/>
  <c r="P39680" i="4"/>
  <c r="P39681" i="4"/>
  <c r="P39682" i="4"/>
  <c r="P39683" i="4"/>
  <c r="P39684" i="4"/>
  <c r="P39685" i="4"/>
  <c r="P39686" i="4"/>
  <c r="P39687" i="4"/>
  <c r="P39688" i="4"/>
  <c r="P39689" i="4"/>
  <c r="P39690" i="4"/>
  <c r="P39691" i="4"/>
  <c r="P39692" i="4"/>
  <c r="P39693" i="4"/>
  <c r="P39694" i="4"/>
  <c r="P39695" i="4"/>
  <c r="P39696" i="4"/>
  <c r="P39697" i="4"/>
  <c r="P39698" i="4"/>
  <c r="P39699" i="4"/>
  <c r="P39700" i="4"/>
  <c r="P39701" i="4"/>
  <c r="P39702" i="4"/>
  <c r="P39703" i="4"/>
  <c r="P39704" i="4"/>
  <c r="P39705" i="4"/>
  <c r="P39706" i="4"/>
  <c r="P39707" i="4"/>
  <c r="P39708" i="4"/>
  <c r="P39709" i="4"/>
  <c r="P39710" i="4"/>
  <c r="P39711" i="4"/>
  <c r="P39712" i="4"/>
  <c r="P39713" i="4"/>
  <c r="P39714" i="4"/>
  <c r="P39715" i="4"/>
  <c r="P39716" i="4"/>
  <c r="P39717" i="4"/>
  <c r="P39718" i="4"/>
  <c r="P39719" i="4"/>
  <c r="P39720" i="4"/>
  <c r="P39721" i="4"/>
  <c r="P39722" i="4"/>
  <c r="P39723" i="4"/>
  <c r="P39724" i="4"/>
  <c r="P39725" i="4"/>
  <c r="P39726" i="4"/>
  <c r="P39727" i="4"/>
  <c r="P39728" i="4"/>
  <c r="P39729" i="4"/>
  <c r="P39730" i="4"/>
  <c r="P39731" i="4"/>
  <c r="P39732" i="4"/>
  <c r="P39733" i="4"/>
  <c r="P39734" i="4"/>
  <c r="P39735" i="4"/>
  <c r="P39736" i="4"/>
  <c r="P39737" i="4"/>
  <c r="P39738" i="4"/>
  <c r="P39739" i="4"/>
  <c r="P39740" i="4"/>
  <c r="P39741" i="4"/>
  <c r="P39742" i="4"/>
  <c r="P39743" i="4"/>
  <c r="P39744" i="4"/>
  <c r="P39745" i="4"/>
  <c r="P39746" i="4"/>
  <c r="P39747" i="4"/>
  <c r="P39748" i="4"/>
  <c r="P39749" i="4"/>
  <c r="P39750" i="4"/>
  <c r="P39751" i="4"/>
  <c r="P39752" i="4"/>
  <c r="P39753" i="4"/>
  <c r="P39754" i="4"/>
  <c r="P39755" i="4"/>
  <c r="P39756" i="4"/>
  <c r="P39757" i="4"/>
  <c r="P39758" i="4"/>
  <c r="P39759" i="4"/>
  <c r="P39760" i="4"/>
  <c r="P39761" i="4"/>
  <c r="P39762" i="4"/>
  <c r="P39763" i="4"/>
  <c r="P39764" i="4"/>
  <c r="P39765" i="4"/>
  <c r="P39766" i="4"/>
  <c r="P39767" i="4"/>
  <c r="P39768" i="4"/>
  <c r="P39769" i="4"/>
  <c r="P39770" i="4"/>
  <c r="P39771" i="4"/>
  <c r="P39772" i="4"/>
  <c r="P39773" i="4"/>
  <c r="P39774" i="4"/>
  <c r="P39775" i="4"/>
  <c r="P39776" i="4"/>
  <c r="P39777" i="4"/>
  <c r="P39778" i="4"/>
  <c r="P39779" i="4"/>
  <c r="P39780" i="4"/>
  <c r="P39781" i="4"/>
  <c r="P39782" i="4"/>
  <c r="P39783" i="4"/>
  <c r="P39784" i="4"/>
  <c r="P39785" i="4"/>
  <c r="P39786" i="4"/>
  <c r="P39787" i="4"/>
  <c r="P39788" i="4"/>
  <c r="P39789" i="4"/>
  <c r="P39790" i="4"/>
  <c r="P39791" i="4"/>
  <c r="P39792" i="4"/>
  <c r="P39793" i="4"/>
  <c r="P39794" i="4"/>
  <c r="P39795" i="4"/>
  <c r="P39796" i="4"/>
  <c r="P39797" i="4"/>
  <c r="P39798" i="4"/>
  <c r="P39799" i="4"/>
  <c r="P39800" i="4"/>
  <c r="P39801" i="4"/>
  <c r="P39802" i="4"/>
  <c r="P39803" i="4"/>
  <c r="P39804" i="4"/>
  <c r="P39805" i="4"/>
  <c r="P39806" i="4"/>
  <c r="P39807" i="4"/>
  <c r="P39808" i="4"/>
  <c r="P39809" i="4"/>
  <c r="P39810" i="4"/>
  <c r="P39811" i="4"/>
  <c r="P39812" i="4"/>
  <c r="P39813" i="4"/>
  <c r="P39814" i="4"/>
  <c r="P39815" i="4"/>
  <c r="P39816" i="4"/>
  <c r="P39817" i="4"/>
  <c r="P39818" i="4"/>
  <c r="P39819" i="4"/>
  <c r="P39820" i="4"/>
  <c r="P39821" i="4"/>
  <c r="P39822" i="4"/>
  <c r="P39823" i="4"/>
  <c r="P39824" i="4"/>
  <c r="P39825" i="4"/>
  <c r="P39826" i="4"/>
  <c r="P39827" i="4"/>
  <c r="P39828" i="4"/>
  <c r="P39829" i="4"/>
  <c r="P39830" i="4"/>
  <c r="P39831" i="4"/>
  <c r="P39832" i="4"/>
  <c r="P39833" i="4"/>
  <c r="P39834" i="4"/>
  <c r="P39835" i="4"/>
  <c r="P39836" i="4"/>
  <c r="P39837" i="4"/>
  <c r="P39838" i="4"/>
  <c r="P39839" i="4"/>
  <c r="P39840" i="4"/>
  <c r="P39841" i="4"/>
  <c r="P39842" i="4"/>
  <c r="P39843" i="4"/>
  <c r="P39844" i="4"/>
  <c r="P39845" i="4"/>
  <c r="P39846" i="4"/>
  <c r="P39847" i="4"/>
  <c r="P39848" i="4"/>
  <c r="P39849" i="4"/>
  <c r="P39850" i="4"/>
  <c r="P39851" i="4"/>
  <c r="P39852" i="4"/>
  <c r="P39853" i="4"/>
  <c r="P39854" i="4"/>
  <c r="P39855" i="4"/>
  <c r="P39856" i="4"/>
  <c r="P39857" i="4"/>
  <c r="P39858" i="4"/>
  <c r="P39859" i="4"/>
  <c r="P39860" i="4"/>
  <c r="P39861" i="4"/>
  <c r="P39862" i="4"/>
  <c r="P39863" i="4"/>
  <c r="P39864" i="4"/>
  <c r="P39865" i="4"/>
  <c r="P39866" i="4"/>
  <c r="P39867" i="4"/>
  <c r="P39868" i="4"/>
  <c r="P39869" i="4"/>
  <c r="P39870" i="4"/>
  <c r="P39871" i="4"/>
  <c r="P39872" i="4"/>
  <c r="P39873" i="4"/>
  <c r="P39874" i="4"/>
  <c r="P39875" i="4"/>
  <c r="P39876" i="4"/>
  <c r="P39877" i="4"/>
  <c r="P39878" i="4"/>
  <c r="P39879" i="4"/>
  <c r="P39880" i="4"/>
  <c r="P39881" i="4"/>
  <c r="P39882" i="4"/>
  <c r="P39883" i="4"/>
  <c r="P39884" i="4"/>
  <c r="P39885" i="4"/>
  <c r="P39886" i="4"/>
  <c r="P39887" i="4"/>
  <c r="P39888" i="4"/>
  <c r="P39889" i="4"/>
  <c r="P39890" i="4"/>
  <c r="P39891" i="4"/>
  <c r="P39892" i="4"/>
  <c r="P39893" i="4"/>
  <c r="P39894" i="4"/>
  <c r="P39895" i="4"/>
  <c r="P39896" i="4"/>
  <c r="P39897" i="4"/>
  <c r="P39898" i="4"/>
  <c r="P39899" i="4"/>
  <c r="P39900" i="4"/>
  <c r="P39901" i="4"/>
  <c r="P39902" i="4"/>
  <c r="P39903" i="4"/>
  <c r="P39904" i="4"/>
  <c r="P39905" i="4"/>
  <c r="P39906" i="4"/>
  <c r="P39907" i="4"/>
  <c r="P39908" i="4"/>
  <c r="P39909" i="4"/>
  <c r="P39910" i="4"/>
  <c r="P39911" i="4"/>
  <c r="P39912" i="4"/>
  <c r="P39913" i="4"/>
  <c r="P39914" i="4"/>
  <c r="P39915" i="4"/>
  <c r="P39916" i="4"/>
  <c r="P39917" i="4"/>
  <c r="P39918" i="4"/>
  <c r="P39919" i="4"/>
  <c r="P39920" i="4"/>
  <c r="P39921" i="4"/>
  <c r="P39922" i="4"/>
  <c r="P39923" i="4"/>
  <c r="P39924" i="4"/>
  <c r="P39925" i="4"/>
  <c r="P39926" i="4"/>
  <c r="P39927" i="4"/>
  <c r="P39928" i="4"/>
  <c r="P39929" i="4"/>
  <c r="P39930" i="4"/>
  <c r="P39931" i="4"/>
  <c r="P39932" i="4"/>
  <c r="P39933" i="4"/>
  <c r="P39934" i="4"/>
  <c r="P39935" i="4"/>
  <c r="P39936" i="4"/>
  <c r="P39937" i="4"/>
  <c r="P39938" i="4"/>
  <c r="P39939" i="4"/>
  <c r="P39940" i="4"/>
  <c r="P39941" i="4"/>
  <c r="P39942" i="4"/>
  <c r="P39943" i="4"/>
  <c r="P39944" i="4"/>
  <c r="P39945" i="4"/>
  <c r="P39946" i="4"/>
  <c r="P39947" i="4"/>
  <c r="P39948" i="4"/>
  <c r="P39949" i="4"/>
  <c r="P39950" i="4"/>
  <c r="P39951" i="4"/>
  <c r="P39952" i="4"/>
  <c r="P39953" i="4"/>
  <c r="P39954" i="4"/>
  <c r="P39955" i="4"/>
  <c r="P39956" i="4"/>
  <c r="P39957" i="4"/>
  <c r="P39958" i="4"/>
  <c r="P39959" i="4"/>
  <c r="P39960" i="4"/>
  <c r="P39961" i="4"/>
  <c r="P39962" i="4"/>
  <c r="P39963" i="4"/>
  <c r="P39964" i="4"/>
  <c r="P39965" i="4"/>
  <c r="P39966" i="4"/>
  <c r="P39967" i="4"/>
  <c r="P39968" i="4"/>
  <c r="P39969" i="4"/>
  <c r="P39970" i="4"/>
  <c r="P39971" i="4"/>
  <c r="P39972" i="4"/>
  <c r="P39973" i="4"/>
  <c r="P39974" i="4"/>
  <c r="P39975" i="4"/>
  <c r="P39976" i="4"/>
  <c r="P39977" i="4"/>
  <c r="P39978" i="4"/>
  <c r="P39979" i="4"/>
  <c r="P39980" i="4"/>
  <c r="P39981" i="4"/>
  <c r="P39982" i="4"/>
  <c r="P39983" i="4"/>
  <c r="P39984" i="4"/>
  <c r="P39985" i="4"/>
  <c r="P39986" i="4"/>
  <c r="P39987" i="4"/>
  <c r="P39988" i="4"/>
  <c r="P39989" i="4"/>
  <c r="P39990" i="4"/>
  <c r="P39991" i="4"/>
  <c r="P39992" i="4"/>
  <c r="P39993" i="4"/>
  <c r="P39994" i="4"/>
  <c r="P39995" i="4"/>
  <c r="P39996" i="4"/>
  <c r="P39997" i="4"/>
  <c r="P39998" i="4"/>
  <c r="P39999" i="4"/>
  <c r="P40000" i="4"/>
  <c r="P40001" i="4"/>
  <c r="P40002" i="4"/>
  <c r="P40003" i="4"/>
  <c r="P40004" i="4"/>
  <c r="P40005" i="4"/>
  <c r="P40006" i="4"/>
  <c r="P40007" i="4"/>
  <c r="P40008" i="4"/>
  <c r="P40009" i="4"/>
  <c r="P40010" i="4"/>
  <c r="P40011" i="4"/>
  <c r="P40012" i="4"/>
  <c r="P40013" i="4"/>
  <c r="P40014" i="4"/>
  <c r="P40015" i="4"/>
  <c r="P40016" i="4"/>
  <c r="P40017" i="4"/>
  <c r="P40018" i="4"/>
  <c r="P40019" i="4"/>
  <c r="P40020" i="4"/>
  <c r="P40021" i="4"/>
  <c r="P40022" i="4"/>
  <c r="P40023" i="4"/>
  <c r="P40024" i="4"/>
  <c r="P40025" i="4"/>
  <c r="P40026" i="4"/>
  <c r="P40027" i="4"/>
  <c r="P40028" i="4"/>
  <c r="P40029" i="4"/>
  <c r="P40030" i="4"/>
  <c r="P40031" i="4"/>
  <c r="P40032" i="4"/>
  <c r="P40033" i="4"/>
  <c r="P40034" i="4"/>
  <c r="P40035" i="4"/>
  <c r="P40036" i="4"/>
  <c r="P40037" i="4"/>
  <c r="P40038" i="4"/>
  <c r="P40039" i="4"/>
  <c r="P40040" i="4"/>
  <c r="P40041" i="4"/>
  <c r="P40042" i="4"/>
  <c r="P40043" i="4"/>
  <c r="P40044" i="4"/>
  <c r="P40045" i="4"/>
  <c r="P40046" i="4"/>
  <c r="P40047" i="4"/>
  <c r="P40048" i="4"/>
  <c r="P40049" i="4"/>
  <c r="P40050" i="4"/>
  <c r="P40051" i="4"/>
  <c r="P40052" i="4"/>
  <c r="P40053" i="4"/>
  <c r="P40054" i="4"/>
  <c r="P40055" i="4"/>
  <c r="P40056" i="4"/>
  <c r="P40057" i="4"/>
  <c r="P40058" i="4"/>
  <c r="P40059" i="4"/>
  <c r="P40060" i="4"/>
  <c r="P40061" i="4"/>
  <c r="P40062" i="4"/>
  <c r="P40063" i="4"/>
  <c r="P40064" i="4"/>
  <c r="P40065" i="4"/>
  <c r="P40066" i="4"/>
  <c r="P40067" i="4"/>
  <c r="P40068" i="4"/>
  <c r="P40069" i="4"/>
  <c r="P40070" i="4"/>
  <c r="P40071" i="4"/>
  <c r="P40072" i="4"/>
  <c r="P40073" i="4"/>
  <c r="P40074" i="4"/>
  <c r="P40075" i="4"/>
  <c r="P40076" i="4"/>
  <c r="P40077" i="4"/>
  <c r="P40078" i="4"/>
  <c r="P40079" i="4"/>
  <c r="P40080" i="4"/>
  <c r="P40081" i="4"/>
  <c r="P40082" i="4"/>
  <c r="P40083" i="4"/>
  <c r="P40084" i="4"/>
  <c r="P40085" i="4"/>
  <c r="P40086" i="4"/>
  <c r="P40087" i="4"/>
  <c r="P40088" i="4"/>
  <c r="P40089" i="4"/>
  <c r="P40090" i="4"/>
  <c r="P40091" i="4"/>
  <c r="P40092" i="4"/>
  <c r="P40093" i="4"/>
  <c r="P40094" i="4"/>
  <c r="P40095" i="4"/>
  <c r="P40096" i="4"/>
  <c r="P40097" i="4"/>
  <c r="P40098" i="4"/>
  <c r="P40099" i="4"/>
  <c r="P40100" i="4"/>
  <c r="P40101" i="4"/>
  <c r="P40102" i="4"/>
  <c r="P40103" i="4"/>
  <c r="P40104" i="4"/>
  <c r="P40105" i="4"/>
  <c r="P40106" i="4"/>
  <c r="P40107" i="4"/>
  <c r="P40108" i="4"/>
  <c r="P40109" i="4"/>
  <c r="P40110" i="4"/>
  <c r="P40111" i="4"/>
  <c r="P40112" i="4"/>
  <c r="P40113" i="4"/>
  <c r="P40114" i="4"/>
  <c r="P40115" i="4"/>
  <c r="P40116" i="4"/>
  <c r="P40117" i="4"/>
  <c r="P40118" i="4"/>
  <c r="P40119" i="4"/>
  <c r="P40120" i="4"/>
  <c r="P40121" i="4"/>
  <c r="P40122" i="4"/>
  <c r="P40123" i="4"/>
  <c r="P40124" i="4"/>
  <c r="P40125" i="4"/>
  <c r="P40126" i="4"/>
  <c r="P40127" i="4"/>
  <c r="P40128" i="4"/>
  <c r="P40129" i="4"/>
  <c r="P40130" i="4"/>
  <c r="P40131" i="4"/>
  <c r="P40132" i="4"/>
  <c r="P40133" i="4"/>
  <c r="P40134" i="4"/>
  <c r="P40135" i="4"/>
  <c r="P40136" i="4"/>
  <c r="P40137" i="4"/>
  <c r="P40138" i="4"/>
  <c r="P40139" i="4"/>
  <c r="P40140" i="4"/>
  <c r="P40141" i="4"/>
  <c r="P40142" i="4"/>
  <c r="P40143" i="4"/>
  <c r="P40144" i="4"/>
  <c r="P40145" i="4"/>
  <c r="P40146" i="4"/>
  <c r="P40147" i="4"/>
  <c r="P40148" i="4"/>
  <c r="P40149" i="4"/>
  <c r="P40150" i="4"/>
  <c r="P40151" i="4"/>
  <c r="P40152" i="4"/>
  <c r="P40153" i="4"/>
  <c r="P40154" i="4"/>
  <c r="P40155" i="4"/>
  <c r="P40156" i="4"/>
  <c r="P40157" i="4"/>
  <c r="P40158" i="4"/>
  <c r="P40159" i="4"/>
  <c r="P40160" i="4"/>
  <c r="P40161" i="4"/>
  <c r="P40162" i="4"/>
  <c r="P40163" i="4"/>
  <c r="P40164" i="4"/>
  <c r="P40165" i="4"/>
  <c r="P40166" i="4"/>
  <c r="P40167" i="4"/>
  <c r="P40168" i="4"/>
  <c r="P40169" i="4"/>
  <c r="P40170" i="4"/>
  <c r="P40171" i="4"/>
  <c r="P40172" i="4"/>
  <c r="P40173" i="4"/>
  <c r="P40174" i="4"/>
  <c r="P40175" i="4"/>
  <c r="P40176" i="4"/>
  <c r="P40177" i="4"/>
  <c r="P40178" i="4"/>
  <c r="P40179" i="4"/>
  <c r="P40180" i="4"/>
  <c r="P40181" i="4"/>
  <c r="P40182" i="4"/>
  <c r="P40183" i="4"/>
  <c r="P40184" i="4"/>
  <c r="P40185" i="4"/>
  <c r="P40186" i="4"/>
  <c r="P40187" i="4"/>
  <c r="P40188" i="4"/>
  <c r="P40189" i="4"/>
  <c r="P40190" i="4"/>
  <c r="P40191" i="4"/>
  <c r="P40192" i="4"/>
  <c r="P40193" i="4"/>
  <c r="P40194" i="4"/>
  <c r="P40195" i="4"/>
  <c r="P40196" i="4"/>
  <c r="P40197" i="4"/>
  <c r="P40198" i="4"/>
  <c r="P40199" i="4"/>
  <c r="P40200" i="4"/>
  <c r="P40201" i="4"/>
  <c r="P40202" i="4"/>
  <c r="P40203" i="4"/>
  <c r="P40204" i="4"/>
  <c r="P40205" i="4"/>
  <c r="P40206" i="4"/>
  <c r="P40207" i="4"/>
  <c r="P40208" i="4"/>
  <c r="P40209" i="4"/>
  <c r="P40210" i="4"/>
  <c r="P40211" i="4"/>
  <c r="P40212" i="4"/>
  <c r="P40213" i="4"/>
  <c r="P40214" i="4"/>
  <c r="P40215" i="4"/>
  <c r="P40216" i="4"/>
  <c r="P40217" i="4"/>
  <c r="P40218" i="4"/>
  <c r="P40219" i="4"/>
  <c r="P40220" i="4"/>
  <c r="P40221" i="4"/>
  <c r="P40222" i="4"/>
  <c r="P40223" i="4"/>
  <c r="P40224" i="4"/>
  <c r="P40225" i="4"/>
  <c r="P40226" i="4"/>
  <c r="P40227" i="4"/>
  <c r="P40228" i="4"/>
  <c r="P40229" i="4"/>
  <c r="P40230" i="4"/>
  <c r="P40231" i="4"/>
  <c r="P40232" i="4"/>
  <c r="P40233" i="4"/>
  <c r="P40234" i="4"/>
  <c r="P40235" i="4"/>
  <c r="P40236" i="4"/>
  <c r="P40237" i="4"/>
  <c r="P40238" i="4"/>
  <c r="P40239" i="4"/>
  <c r="P40240" i="4"/>
  <c r="P40241" i="4"/>
  <c r="P40242" i="4"/>
  <c r="P40243" i="4"/>
  <c r="P40244" i="4"/>
  <c r="P40245" i="4"/>
  <c r="P40246" i="4"/>
  <c r="P40247" i="4"/>
  <c r="P40248" i="4"/>
  <c r="P40249" i="4"/>
  <c r="P40250" i="4"/>
  <c r="P40251" i="4"/>
  <c r="P40252" i="4"/>
  <c r="P40253" i="4"/>
  <c r="P40254" i="4"/>
  <c r="P40255" i="4"/>
  <c r="P40256" i="4"/>
  <c r="P40257" i="4"/>
  <c r="P40258" i="4"/>
  <c r="P40259" i="4"/>
  <c r="P40260" i="4"/>
  <c r="P40261" i="4"/>
  <c r="P40262" i="4"/>
  <c r="P40263" i="4"/>
  <c r="P40264" i="4"/>
  <c r="P40265" i="4"/>
  <c r="P40266" i="4"/>
  <c r="P40267" i="4"/>
  <c r="P40268" i="4"/>
  <c r="P40269" i="4"/>
  <c r="P40270" i="4"/>
  <c r="P40271" i="4"/>
  <c r="P40272" i="4"/>
  <c r="P40273" i="4"/>
  <c r="P40274" i="4"/>
  <c r="P40275" i="4"/>
  <c r="P40276" i="4"/>
  <c r="P40277" i="4"/>
  <c r="P40278" i="4"/>
  <c r="P40279" i="4"/>
  <c r="P40280" i="4"/>
  <c r="P40281" i="4"/>
  <c r="P40282" i="4"/>
  <c r="P40283" i="4"/>
  <c r="P40284" i="4"/>
  <c r="P40285" i="4"/>
  <c r="P40286" i="4"/>
  <c r="P40287" i="4"/>
  <c r="P40288" i="4"/>
  <c r="P40289" i="4"/>
  <c r="P40290" i="4"/>
  <c r="P40291" i="4"/>
  <c r="P40292" i="4"/>
  <c r="P40293" i="4"/>
  <c r="P40294" i="4"/>
  <c r="P40295" i="4"/>
  <c r="P40296" i="4"/>
  <c r="P40297" i="4"/>
  <c r="P40298" i="4"/>
  <c r="P40299" i="4"/>
  <c r="P40300" i="4"/>
  <c r="P40301" i="4"/>
  <c r="P40302" i="4"/>
  <c r="P40303" i="4"/>
  <c r="P40304" i="4"/>
  <c r="P40305" i="4"/>
  <c r="P40306" i="4"/>
  <c r="P40307" i="4"/>
  <c r="P40308" i="4"/>
  <c r="P40309" i="4"/>
  <c r="P40310" i="4"/>
  <c r="P40311" i="4"/>
  <c r="P40312" i="4"/>
  <c r="P40313" i="4"/>
  <c r="P40314" i="4"/>
  <c r="P40315" i="4"/>
  <c r="P40316" i="4"/>
  <c r="P40317" i="4"/>
  <c r="P40318" i="4"/>
  <c r="P40319" i="4"/>
  <c r="P40320" i="4"/>
  <c r="P40321" i="4"/>
  <c r="P40322" i="4"/>
  <c r="P40323" i="4"/>
  <c r="P40324" i="4"/>
  <c r="P40325" i="4"/>
  <c r="P40326" i="4"/>
  <c r="P40327" i="4"/>
  <c r="P40328" i="4"/>
  <c r="P40329" i="4"/>
  <c r="P40330" i="4"/>
  <c r="P40331" i="4"/>
  <c r="P40332" i="4"/>
  <c r="P40333" i="4"/>
  <c r="P40334" i="4"/>
  <c r="P40335" i="4"/>
  <c r="P40336" i="4"/>
  <c r="P40337" i="4"/>
  <c r="P40338" i="4"/>
  <c r="P40339" i="4"/>
  <c r="P40340" i="4"/>
  <c r="P40341" i="4"/>
  <c r="P40342" i="4"/>
  <c r="P40343" i="4"/>
  <c r="P40344" i="4"/>
  <c r="P40345" i="4"/>
  <c r="P40346" i="4"/>
  <c r="P40347" i="4"/>
  <c r="P40348" i="4"/>
  <c r="P40349" i="4"/>
  <c r="P40350" i="4"/>
  <c r="P40351" i="4"/>
  <c r="P40352" i="4"/>
  <c r="P40353" i="4"/>
  <c r="P40354" i="4"/>
  <c r="P40355" i="4"/>
  <c r="P40356" i="4"/>
  <c r="P40357" i="4"/>
  <c r="P40358" i="4"/>
  <c r="P40359" i="4"/>
  <c r="P40360" i="4"/>
  <c r="P40361" i="4"/>
  <c r="P40362" i="4"/>
  <c r="P40363" i="4"/>
  <c r="P40364" i="4"/>
  <c r="P40365" i="4"/>
  <c r="P40366" i="4"/>
  <c r="P40367" i="4"/>
  <c r="P40368" i="4"/>
  <c r="P40369" i="4"/>
  <c r="P40370" i="4"/>
  <c r="P40371" i="4"/>
  <c r="P40372" i="4"/>
  <c r="P40373" i="4"/>
  <c r="P40374" i="4"/>
  <c r="P40375" i="4"/>
  <c r="P40376" i="4"/>
  <c r="P40377" i="4"/>
  <c r="P40378" i="4"/>
  <c r="P40379" i="4"/>
  <c r="P40380" i="4"/>
  <c r="P40381" i="4"/>
  <c r="P40382" i="4"/>
  <c r="P40383" i="4"/>
  <c r="P40384" i="4"/>
  <c r="P40385" i="4"/>
  <c r="P40386" i="4"/>
  <c r="P40387" i="4"/>
  <c r="P40388" i="4"/>
  <c r="P40389" i="4"/>
  <c r="P40390" i="4"/>
  <c r="P40391" i="4"/>
  <c r="P40392" i="4"/>
  <c r="P40393" i="4"/>
  <c r="P40394" i="4"/>
  <c r="P40395" i="4"/>
  <c r="P40396" i="4"/>
  <c r="P40397" i="4"/>
  <c r="P40398" i="4"/>
  <c r="P40399" i="4"/>
  <c r="P40400" i="4"/>
  <c r="P40401" i="4"/>
  <c r="P40402" i="4"/>
  <c r="P40403" i="4"/>
  <c r="P40404" i="4"/>
  <c r="P40405" i="4"/>
  <c r="P40406" i="4"/>
  <c r="P40407" i="4"/>
  <c r="P40408" i="4"/>
  <c r="P40409" i="4"/>
  <c r="P40410" i="4"/>
  <c r="P40411" i="4"/>
  <c r="P40412" i="4"/>
  <c r="P40413" i="4"/>
  <c r="P40414" i="4"/>
  <c r="P40415" i="4"/>
  <c r="P40416" i="4"/>
  <c r="P40417" i="4"/>
  <c r="P40418" i="4"/>
  <c r="P40419" i="4"/>
  <c r="P40420" i="4"/>
  <c r="P40421" i="4"/>
  <c r="P40422" i="4"/>
  <c r="P40423" i="4"/>
  <c r="P40424" i="4"/>
  <c r="P40425" i="4"/>
  <c r="P40426" i="4"/>
  <c r="P40427" i="4"/>
  <c r="P40428" i="4"/>
  <c r="P40429" i="4"/>
  <c r="P40430" i="4"/>
  <c r="P40431" i="4"/>
  <c r="P40432" i="4"/>
  <c r="P40433" i="4"/>
  <c r="P40434" i="4"/>
  <c r="P40435" i="4"/>
  <c r="P40436" i="4"/>
  <c r="P40437" i="4"/>
  <c r="P40438" i="4"/>
  <c r="P40439" i="4"/>
  <c r="P40440" i="4"/>
  <c r="P40441" i="4"/>
  <c r="P40442" i="4"/>
  <c r="P40443" i="4"/>
  <c r="P40444" i="4"/>
  <c r="P40445" i="4"/>
  <c r="P40446" i="4"/>
  <c r="P40447" i="4"/>
  <c r="P40448" i="4"/>
  <c r="P40449" i="4"/>
  <c r="P40450" i="4"/>
  <c r="P40451" i="4"/>
  <c r="P40452" i="4"/>
  <c r="P40453" i="4"/>
  <c r="P40454" i="4"/>
  <c r="P40455" i="4"/>
  <c r="P40456" i="4"/>
  <c r="P40457" i="4"/>
  <c r="P40458" i="4"/>
  <c r="P40459" i="4"/>
  <c r="P40460" i="4"/>
  <c r="P40461" i="4"/>
  <c r="P40462" i="4"/>
  <c r="P40463" i="4"/>
  <c r="P40464" i="4"/>
  <c r="P40465" i="4"/>
  <c r="P40466" i="4"/>
  <c r="P40467" i="4"/>
  <c r="P40468" i="4"/>
  <c r="P40469" i="4"/>
  <c r="P40470" i="4"/>
  <c r="P40471" i="4"/>
  <c r="P40472" i="4"/>
  <c r="P40473" i="4"/>
  <c r="P40474" i="4"/>
  <c r="P40475" i="4"/>
  <c r="P40476" i="4"/>
  <c r="P40477" i="4"/>
  <c r="P40478" i="4"/>
  <c r="P40479" i="4"/>
  <c r="P40480" i="4"/>
  <c r="P40481" i="4"/>
  <c r="P40482" i="4"/>
  <c r="P40483" i="4"/>
  <c r="P40484" i="4"/>
  <c r="P40485" i="4"/>
  <c r="P40486" i="4"/>
  <c r="P40487" i="4"/>
  <c r="P40488" i="4"/>
  <c r="P40489" i="4"/>
  <c r="P40490" i="4"/>
  <c r="P40491" i="4"/>
  <c r="P40492" i="4"/>
  <c r="P40493" i="4"/>
  <c r="P40494" i="4"/>
  <c r="P40495" i="4"/>
  <c r="P40496" i="4"/>
  <c r="P40497" i="4"/>
  <c r="P40498" i="4"/>
  <c r="P40499" i="4"/>
  <c r="P40500" i="4"/>
  <c r="P40501" i="4"/>
  <c r="P40502" i="4"/>
  <c r="P40503" i="4"/>
  <c r="P40504" i="4"/>
  <c r="P40505" i="4"/>
  <c r="P40506" i="4"/>
  <c r="P40507" i="4"/>
  <c r="P40508" i="4"/>
  <c r="P40509" i="4"/>
  <c r="P40510" i="4"/>
  <c r="P40511" i="4"/>
  <c r="P40512" i="4"/>
  <c r="P40513" i="4"/>
  <c r="P40514" i="4"/>
  <c r="P40515" i="4"/>
  <c r="P40516" i="4"/>
  <c r="P40517" i="4"/>
  <c r="P40518" i="4"/>
  <c r="P40519" i="4"/>
  <c r="P40520" i="4"/>
  <c r="P40521" i="4"/>
  <c r="P40522" i="4"/>
  <c r="P40523" i="4"/>
  <c r="P40524" i="4"/>
  <c r="P40525" i="4"/>
  <c r="P40526" i="4"/>
  <c r="P40527" i="4"/>
  <c r="P40528" i="4"/>
  <c r="P40529" i="4"/>
  <c r="P40530" i="4"/>
  <c r="P40531" i="4"/>
  <c r="P40532" i="4"/>
  <c r="P40533" i="4"/>
  <c r="P40534" i="4"/>
  <c r="P40535" i="4"/>
  <c r="P40536" i="4"/>
  <c r="P40537" i="4"/>
  <c r="P40538" i="4"/>
  <c r="P40539" i="4"/>
  <c r="P40540" i="4"/>
  <c r="P40541" i="4"/>
  <c r="P40542" i="4"/>
  <c r="P40543" i="4"/>
  <c r="P40544" i="4"/>
  <c r="P40545" i="4"/>
  <c r="P40546" i="4"/>
  <c r="P40547" i="4"/>
  <c r="P40548" i="4"/>
  <c r="P40549" i="4"/>
  <c r="P40550" i="4"/>
  <c r="P40551" i="4"/>
  <c r="P40552" i="4"/>
  <c r="P40553" i="4"/>
  <c r="P40554" i="4"/>
  <c r="P40555" i="4"/>
  <c r="P40556" i="4"/>
  <c r="P40557" i="4"/>
  <c r="P40558" i="4"/>
  <c r="P40559" i="4"/>
  <c r="P40560" i="4"/>
  <c r="P40561" i="4"/>
  <c r="P40562" i="4"/>
  <c r="P40563" i="4"/>
  <c r="P40564" i="4"/>
  <c r="P40565" i="4"/>
  <c r="P40566" i="4"/>
  <c r="P40567" i="4"/>
  <c r="P40568" i="4"/>
  <c r="P40569" i="4"/>
  <c r="P40570" i="4"/>
  <c r="P40571" i="4"/>
  <c r="P40572" i="4"/>
  <c r="P40573" i="4"/>
  <c r="P40574" i="4"/>
  <c r="P40575" i="4"/>
  <c r="P40576" i="4"/>
  <c r="P40577" i="4"/>
  <c r="P40578" i="4"/>
  <c r="P40579" i="4"/>
  <c r="P40580" i="4"/>
  <c r="P40581" i="4"/>
  <c r="P40582" i="4"/>
  <c r="P40583" i="4"/>
  <c r="P40584" i="4"/>
  <c r="P40585" i="4"/>
  <c r="P40586" i="4"/>
  <c r="P40587" i="4"/>
  <c r="P40588" i="4"/>
  <c r="P40589" i="4"/>
  <c r="P40590" i="4"/>
  <c r="P40591" i="4"/>
  <c r="P40592" i="4"/>
  <c r="P40593" i="4"/>
  <c r="P40594" i="4"/>
  <c r="P40595" i="4"/>
  <c r="P40596" i="4"/>
  <c r="P40597" i="4"/>
  <c r="P40598" i="4"/>
  <c r="P40599" i="4"/>
  <c r="P40600" i="4"/>
  <c r="P40601" i="4"/>
  <c r="P40602" i="4"/>
  <c r="P40603" i="4"/>
  <c r="P40604" i="4"/>
  <c r="P40605" i="4"/>
  <c r="P40606" i="4"/>
  <c r="P40607" i="4"/>
  <c r="P40608" i="4"/>
  <c r="P40609" i="4"/>
  <c r="P40610" i="4"/>
  <c r="P40611" i="4"/>
  <c r="P40612" i="4"/>
  <c r="P40613" i="4"/>
  <c r="P40614" i="4"/>
  <c r="P40615" i="4"/>
  <c r="P40616" i="4"/>
  <c r="P40617" i="4"/>
  <c r="P40618" i="4"/>
  <c r="P40619" i="4"/>
  <c r="P40620" i="4"/>
  <c r="P40621" i="4"/>
  <c r="P40622" i="4"/>
  <c r="P40623" i="4"/>
  <c r="P40624" i="4"/>
  <c r="P40625" i="4"/>
  <c r="P40626" i="4"/>
  <c r="P40627" i="4"/>
  <c r="P40628" i="4"/>
  <c r="P40629" i="4"/>
  <c r="P40630" i="4"/>
  <c r="P40631" i="4"/>
  <c r="P40632" i="4"/>
  <c r="P40633" i="4"/>
  <c r="P40634" i="4"/>
  <c r="P40635" i="4"/>
  <c r="P40636" i="4"/>
  <c r="P40637" i="4"/>
  <c r="P40638" i="4"/>
  <c r="P40639" i="4"/>
  <c r="P40640" i="4"/>
  <c r="P40641" i="4"/>
  <c r="P40642" i="4"/>
  <c r="P40643" i="4"/>
  <c r="P40644" i="4"/>
  <c r="P40645" i="4"/>
  <c r="P40646" i="4"/>
  <c r="P40647" i="4"/>
  <c r="P40648" i="4"/>
  <c r="P40649" i="4"/>
  <c r="P40650" i="4"/>
  <c r="P40651" i="4"/>
  <c r="P40652" i="4"/>
  <c r="P40653" i="4"/>
  <c r="P40654" i="4"/>
  <c r="P40655" i="4"/>
  <c r="P40656" i="4"/>
  <c r="P40657" i="4"/>
  <c r="P40658" i="4"/>
  <c r="P40659" i="4"/>
  <c r="P40660" i="4"/>
  <c r="P40661" i="4"/>
  <c r="P40662" i="4"/>
  <c r="P40663" i="4"/>
  <c r="P40664" i="4"/>
  <c r="P40665" i="4"/>
  <c r="P40666" i="4"/>
  <c r="P40667" i="4"/>
  <c r="P40668" i="4"/>
  <c r="P40669" i="4"/>
  <c r="P40670" i="4"/>
  <c r="P40671" i="4"/>
  <c r="P40672" i="4"/>
  <c r="P40673" i="4"/>
  <c r="P40674" i="4"/>
  <c r="P40675" i="4"/>
  <c r="P40676" i="4"/>
  <c r="P40677" i="4"/>
  <c r="P40678" i="4"/>
  <c r="P40679" i="4"/>
  <c r="P40680" i="4"/>
  <c r="P40681" i="4"/>
  <c r="P40682" i="4"/>
  <c r="P40683" i="4"/>
  <c r="P40684" i="4"/>
  <c r="P40685" i="4"/>
  <c r="P40686" i="4"/>
  <c r="P40687" i="4"/>
  <c r="P40688" i="4"/>
  <c r="P40689" i="4"/>
  <c r="P40690" i="4"/>
  <c r="P40691" i="4"/>
  <c r="P40692" i="4"/>
  <c r="P40693" i="4"/>
  <c r="P40694" i="4"/>
  <c r="P40695" i="4"/>
  <c r="P40696" i="4"/>
  <c r="P40697" i="4"/>
  <c r="P40698" i="4"/>
  <c r="P40699" i="4"/>
  <c r="P40700" i="4"/>
  <c r="P40701" i="4"/>
  <c r="P40702" i="4"/>
  <c r="P40703" i="4"/>
  <c r="P40704" i="4"/>
  <c r="P40705" i="4"/>
  <c r="P40706" i="4"/>
  <c r="P40707" i="4"/>
  <c r="P40708" i="4"/>
  <c r="P40709" i="4"/>
  <c r="P40710" i="4"/>
  <c r="P40711" i="4"/>
  <c r="P40712" i="4"/>
  <c r="P40713" i="4"/>
  <c r="P40714" i="4"/>
  <c r="P40715" i="4"/>
  <c r="P40716" i="4"/>
  <c r="P40717" i="4"/>
  <c r="P40718" i="4"/>
  <c r="P40719" i="4"/>
  <c r="P40720" i="4"/>
  <c r="P40721" i="4"/>
  <c r="P40722" i="4"/>
  <c r="P40723" i="4"/>
  <c r="P40724" i="4"/>
  <c r="P40725" i="4"/>
  <c r="P40726" i="4"/>
  <c r="P40727" i="4"/>
  <c r="P40728" i="4"/>
  <c r="P40729" i="4"/>
  <c r="P40730" i="4"/>
  <c r="P40731" i="4"/>
  <c r="P40732" i="4"/>
  <c r="P40733" i="4"/>
  <c r="P40734" i="4"/>
  <c r="P40735" i="4"/>
  <c r="P40736" i="4"/>
  <c r="P40737" i="4"/>
  <c r="P40738" i="4"/>
  <c r="P40739" i="4"/>
  <c r="P40740" i="4"/>
  <c r="P40741" i="4"/>
  <c r="P40742" i="4"/>
  <c r="P40743" i="4"/>
  <c r="P40744" i="4"/>
  <c r="P40745" i="4"/>
  <c r="P40746" i="4"/>
  <c r="P40747" i="4"/>
  <c r="P40748" i="4"/>
  <c r="P40749" i="4"/>
  <c r="P40750" i="4"/>
  <c r="P40751" i="4"/>
  <c r="P40752" i="4"/>
  <c r="P40753" i="4"/>
  <c r="P40754" i="4"/>
  <c r="P40755" i="4"/>
  <c r="P40756" i="4"/>
  <c r="P40757" i="4"/>
  <c r="P40758" i="4"/>
  <c r="P40759" i="4"/>
  <c r="P40760" i="4"/>
  <c r="P40761" i="4"/>
  <c r="P40762" i="4"/>
  <c r="P40763" i="4"/>
  <c r="P40764" i="4"/>
  <c r="P40765" i="4"/>
  <c r="P40766" i="4"/>
  <c r="P40767" i="4"/>
  <c r="P40768" i="4"/>
  <c r="P40769" i="4"/>
  <c r="P40770" i="4"/>
  <c r="P40771" i="4"/>
  <c r="P40772" i="4"/>
  <c r="P40773" i="4"/>
  <c r="P40774" i="4"/>
  <c r="P40775" i="4"/>
  <c r="P40776" i="4"/>
  <c r="P40777" i="4"/>
  <c r="P40778" i="4"/>
  <c r="P40779" i="4"/>
  <c r="P40780" i="4"/>
  <c r="P40781" i="4"/>
  <c r="P40782" i="4"/>
  <c r="P40783" i="4"/>
  <c r="P40784" i="4"/>
  <c r="P40785" i="4"/>
  <c r="P40786" i="4"/>
  <c r="P40787" i="4"/>
  <c r="P40788" i="4"/>
  <c r="P40789" i="4"/>
  <c r="P40790" i="4"/>
  <c r="P40791" i="4"/>
  <c r="P40792" i="4"/>
  <c r="P40793" i="4"/>
  <c r="P40794" i="4"/>
  <c r="P40795" i="4"/>
  <c r="P40796" i="4"/>
  <c r="P40797" i="4"/>
  <c r="P40798" i="4"/>
  <c r="P40799" i="4"/>
  <c r="P40800" i="4"/>
  <c r="P40801" i="4"/>
  <c r="P40802" i="4"/>
  <c r="P40803" i="4"/>
  <c r="P40804" i="4"/>
  <c r="P40805" i="4"/>
  <c r="P40806" i="4"/>
  <c r="P40807" i="4"/>
  <c r="P40808" i="4"/>
  <c r="P40809" i="4"/>
  <c r="P40810" i="4"/>
  <c r="P40811" i="4"/>
  <c r="P40812" i="4"/>
  <c r="P40813" i="4"/>
  <c r="P40814" i="4"/>
  <c r="P40815" i="4"/>
  <c r="P40816" i="4"/>
  <c r="P40817" i="4"/>
  <c r="P40818" i="4"/>
  <c r="P40819" i="4"/>
  <c r="P40820" i="4"/>
  <c r="P40821" i="4"/>
  <c r="P40822" i="4"/>
  <c r="P40823" i="4"/>
  <c r="P40824" i="4"/>
  <c r="P40825" i="4"/>
  <c r="P40826" i="4"/>
  <c r="P40827" i="4"/>
  <c r="P40828" i="4"/>
  <c r="P40829" i="4"/>
  <c r="P40830" i="4"/>
  <c r="P40831" i="4"/>
  <c r="P40832" i="4"/>
  <c r="P40833" i="4"/>
  <c r="P40834" i="4"/>
  <c r="P40835" i="4"/>
  <c r="P40836" i="4"/>
  <c r="P40837" i="4"/>
  <c r="P40838" i="4"/>
  <c r="P40839" i="4"/>
  <c r="P40840" i="4"/>
  <c r="P40841" i="4"/>
  <c r="P40842" i="4"/>
  <c r="P40843" i="4"/>
  <c r="P40844" i="4"/>
  <c r="P40845" i="4"/>
  <c r="P40846" i="4"/>
  <c r="P40847" i="4"/>
  <c r="P40848" i="4"/>
  <c r="P40849" i="4"/>
  <c r="P40850" i="4"/>
  <c r="P40851" i="4"/>
  <c r="P40852" i="4"/>
  <c r="P40853" i="4"/>
  <c r="P40854" i="4"/>
  <c r="P40855" i="4"/>
  <c r="P40856" i="4"/>
  <c r="P40857" i="4"/>
  <c r="P40858" i="4"/>
  <c r="P40859" i="4"/>
  <c r="P40860" i="4"/>
  <c r="P40861" i="4"/>
  <c r="P40862" i="4"/>
  <c r="P40863" i="4"/>
  <c r="P40864" i="4"/>
  <c r="P40865" i="4"/>
  <c r="P40866" i="4"/>
  <c r="P40867" i="4"/>
  <c r="P40868" i="4"/>
  <c r="P40869" i="4"/>
  <c r="P40870" i="4"/>
  <c r="P40871" i="4"/>
  <c r="P40872" i="4"/>
  <c r="P40873" i="4"/>
  <c r="P40874" i="4"/>
  <c r="P40875" i="4"/>
  <c r="P40876" i="4"/>
  <c r="P40877" i="4"/>
  <c r="P40878" i="4"/>
  <c r="P40879" i="4"/>
  <c r="P40880" i="4"/>
  <c r="P40881" i="4"/>
  <c r="P40882" i="4"/>
  <c r="P40883" i="4"/>
  <c r="P40884" i="4"/>
  <c r="P40885" i="4"/>
  <c r="P40886" i="4"/>
  <c r="P40887" i="4"/>
  <c r="P40888" i="4"/>
  <c r="P40889" i="4"/>
  <c r="P40890" i="4"/>
  <c r="P40891" i="4"/>
  <c r="P40892" i="4"/>
  <c r="P40893" i="4"/>
  <c r="P40894" i="4"/>
  <c r="P40895" i="4"/>
  <c r="P40896" i="4"/>
  <c r="P40897" i="4"/>
  <c r="P40898" i="4"/>
  <c r="P40899" i="4"/>
  <c r="P40900" i="4"/>
  <c r="P40901" i="4"/>
  <c r="P40902" i="4"/>
  <c r="P40903" i="4"/>
  <c r="P40904" i="4"/>
  <c r="P40905" i="4"/>
  <c r="P40906" i="4"/>
  <c r="P40907" i="4"/>
  <c r="P40908" i="4"/>
  <c r="P40909" i="4"/>
  <c r="P40910" i="4"/>
  <c r="P40911" i="4"/>
  <c r="P40912" i="4"/>
  <c r="P40913" i="4"/>
  <c r="P40914" i="4"/>
  <c r="P40915" i="4"/>
  <c r="P40916" i="4"/>
  <c r="P40917" i="4"/>
  <c r="P40918" i="4"/>
  <c r="P40919" i="4"/>
  <c r="P40920" i="4"/>
  <c r="P40921" i="4"/>
  <c r="P40922" i="4"/>
  <c r="P40923" i="4"/>
  <c r="P40924" i="4"/>
  <c r="P40925" i="4"/>
  <c r="P40926" i="4"/>
  <c r="P40927" i="4"/>
  <c r="P40928" i="4"/>
  <c r="P40929" i="4"/>
  <c r="P40930" i="4"/>
  <c r="P40931" i="4"/>
  <c r="P40932" i="4"/>
  <c r="P40933" i="4"/>
  <c r="P40934" i="4"/>
  <c r="P40935" i="4"/>
  <c r="P40936" i="4"/>
  <c r="P40937" i="4"/>
  <c r="P40938" i="4"/>
  <c r="P40939" i="4"/>
  <c r="P40940" i="4"/>
  <c r="P40941" i="4"/>
  <c r="P40942" i="4"/>
  <c r="P40943" i="4"/>
  <c r="P40944" i="4"/>
  <c r="P40945" i="4"/>
  <c r="P40946" i="4"/>
  <c r="P40947" i="4"/>
  <c r="P40948" i="4"/>
  <c r="P40949" i="4"/>
  <c r="P40950" i="4"/>
  <c r="P40951" i="4"/>
  <c r="P40952" i="4"/>
  <c r="P40953" i="4"/>
  <c r="P40954" i="4"/>
  <c r="P40955" i="4"/>
  <c r="P40956" i="4"/>
  <c r="P40957" i="4"/>
  <c r="P40958" i="4"/>
  <c r="P40959" i="4"/>
  <c r="P40960" i="4"/>
  <c r="P40961" i="4"/>
  <c r="P40962" i="4"/>
  <c r="P40963" i="4"/>
  <c r="P40964" i="4"/>
  <c r="P40965" i="4"/>
  <c r="P40966" i="4"/>
  <c r="P40967" i="4"/>
  <c r="P40968" i="4"/>
  <c r="P40969" i="4"/>
  <c r="P40970" i="4"/>
  <c r="P40971" i="4"/>
  <c r="P40972" i="4"/>
  <c r="P40973" i="4"/>
  <c r="P40974" i="4"/>
  <c r="P40975" i="4"/>
  <c r="P40976" i="4"/>
  <c r="P40977" i="4"/>
  <c r="P40978" i="4"/>
  <c r="P40979" i="4"/>
  <c r="P40980" i="4"/>
  <c r="P40981" i="4"/>
  <c r="P40982" i="4"/>
  <c r="P40983" i="4"/>
  <c r="P40984" i="4"/>
  <c r="P40985" i="4"/>
  <c r="P40986" i="4"/>
  <c r="P40987" i="4"/>
  <c r="P40988" i="4"/>
  <c r="P40989" i="4"/>
  <c r="P40990" i="4"/>
  <c r="P40991" i="4"/>
  <c r="P40992" i="4"/>
  <c r="P40993" i="4"/>
  <c r="P40994" i="4"/>
  <c r="P40995" i="4"/>
  <c r="P40996" i="4"/>
  <c r="P40997" i="4"/>
  <c r="P40998" i="4"/>
  <c r="P40999" i="4"/>
  <c r="P41000" i="4"/>
  <c r="P41001" i="4"/>
  <c r="P41002" i="4"/>
  <c r="P41003" i="4"/>
  <c r="P41004" i="4"/>
  <c r="P41005" i="4"/>
  <c r="P41006" i="4"/>
  <c r="P41007" i="4"/>
  <c r="P41008" i="4"/>
  <c r="P41009" i="4"/>
  <c r="P41010" i="4"/>
  <c r="P41011" i="4"/>
  <c r="P41012" i="4"/>
  <c r="P41013" i="4"/>
  <c r="P41014" i="4"/>
  <c r="P41015" i="4"/>
  <c r="P41016" i="4"/>
  <c r="P41017" i="4"/>
  <c r="P41018" i="4"/>
  <c r="P41019" i="4"/>
  <c r="P41020" i="4"/>
  <c r="P41021" i="4"/>
  <c r="P41022" i="4"/>
  <c r="P41023" i="4"/>
  <c r="P41024" i="4"/>
  <c r="P41025" i="4"/>
  <c r="P41026" i="4"/>
  <c r="P41027" i="4"/>
  <c r="P41028" i="4"/>
  <c r="P41029" i="4"/>
  <c r="P41030" i="4"/>
  <c r="P41031" i="4"/>
  <c r="P41032" i="4"/>
  <c r="P41033" i="4"/>
  <c r="P41034" i="4"/>
  <c r="P41035" i="4"/>
  <c r="P41036" i="4"/>
  <c r="P41037" i="4"/>
  <c r="P41038" i="4"/>
  <c r="P41039" i="4"/>
  <c r="P41040" i="4"/>
  <c r="P41041" i="4"/>
  <c r="P41042" i="4"/>
  <c r="P41043" i="4"/>
  <c r="P41044" i="4"/>
  <c r="P41045" i="4"/>
  <c r="P41046" i="4"/>
  <c r="P41047" i="4"/>
  <c r="P41048" i="4"/>
  <c r="P41049" i="4"/>
  <c r="P41050" i="4"/>
  <c r="P41051" i="4"/>
  <c r="P41052" i="4"/>
  <c r="P41053" i="4"/>
  <c r="P41054" i="4"/>
  <c r="P41055" i="4"/>
  <c r="P41056" i="4"/>
  <c r="P41057" i="4"/>
  <c r="P41058" i="4"/>
  <c r="P41059" i="4"/>
  <c r="P41060" i="4"/>
  <c r="P41061" i="4"/>
  <c r="P41062" i="4"/>
  <c r="P41063" i="4"/>
  <c r="P41064" i="4"/>
  <c r="P41065" i="4"/>
  <c r="P41066" i="4"/>
  <c r="P41067" i="4"/>
  <c r="P41068" i="4"/>
  <c r="P41069" i="4"/>
  <c r="P41070" i="4"/>
  <c r="P41071" i="4"/>
  <c r="P41072" i="4"/>
  <c r="P41073" i="4"/>
  <c r="P41074" i="4"/>
  <c r="P41075" i="4"/>
  <c r="P41076" i="4"/>
  <c r="P41077" i="4"/>
  <c r="P41078" i="4"/>
  <c r="P41079" i="4"/>
  <c r="P41080" i="4"/>
  <c r="P41081" i="4"/>
  <c r="P41082" i="4"/>
  <c r="P41083" i="4"/>
  <c r="P41084" i="4"/>
  <c r="P41085" i="4"/>
  <c r="P41086" i="4"/>
  <c r="P41087" i="4"/>
  <c r="P41088" i="4"/>
  <c r="P41089" i="4"/>
  <c r="P41090" i="4"/>
  <c r="P41091" i="4"/>
  <c r="P41092" i="4"/>
  <c r="P41093" i="4"/>
  <c r="P41094" i="4"/>
  <c r="P41095" i="4"/>
  <c r="P41096" i="4"/>
  <c r="P41097" i="4"/>
  <c r="P41098" i="4"/>
  <c r="P41099" i="4"/>
  <c r="P41100" i="4"/>
  <c r="P41101" i="4"/>
  <c r="P41102" i="4"/>
  <c r="P41103" i="4"/>
  <c r="P41104" i="4"/>
  <c r="P41105" i="4"/>
  <c r="P41106" i="4"/>
  <c r="P41107" i="4"/>
  <c r="P41108" i="4"/>
  <c r="P41109" i="4"/>
  <c r="P41110" i="4"/>
  <c r="P41111" i="4"/>
  <c r="P41112" i="4"/>
  <c r="P41113" i="4"/>
  <c r="P41114" i="4"/>
  <c r="P41115" i="4"/>
  <c r="P41116" i="4"/>
  <c r="P41117" i="4"/>
  <c r="P41118" i="4"/>
  <c r="P41119" i="4"/>
  <c r="P41120" i="4"/>
  <c r="P41121" i="4"/>
  <c r="P41122" i="4"/>
  <c r="P41123" i="4"/>
  <c r="P41124" i="4"/>
  <c r="P41125" i="4"/>
  <c r="P41126" i="4"/>
  <c r="P41127" i="4"/>
  <c r="P41128" i="4"/>
  <c r="P41129" i="4"/>
  <c r="P41130" i="4"/>
  <c r="P41131" i="4"/>
  <c r="P41132" i="4"/>
  <c r="P41133" i="4"/>
  <c r="P41134" i="4"/>
  <c r="P41135" i="4"/>
  <c r="P41136" i="4"/>
  <c r="P41137" i="4"/>
  <c r="P41138" i="4"/>
  <c r="P41139" i="4"/>
  <c r="P41140" i="4"/>
  <c r="P41141" i="4"/>
  <c r="P41142" i="4"/>
  <c r="P41143" i="4"/>
  <c r="P41144" i="4"/>
  <c r="P41145" i="4"/>
  <c r="P41146" i="4"/>
  <c r="P41147" i="4"/>
  <c r="P41148" i="4"/>
  <c r="P41149" i="4"/>
  <c r="P41150" i="4"/>
  <c r="P41151" i="4"/>
  <c r="P41152" i="4"/>
  <c r="P41153" i="4"/>
  <c r="P41154" i="4"/>
  <c r="P41155" i="4"/>
  <c r="P41156" i="4"/>
  <c r="P41157" i="4"/>
  <c r="P41158" i="4"/>
  <c r="P41159" i="4"/>
  <c r="P41160" i="4"/>
  <c r="P41161" i="4"/>
  <c r="P41162" i="4"/>
  <c r="P41163" i="4"/>
  <c r="P41164" i="4"/>
  <c r="P41165" i="4"/>
  <c r="P41166" i="4"/>
  <c r="P41167" i="4"/>
  <c r="P41168" i="4"/>
  <c r="P41169" i="4"/>
  <c r="P41170" i="4"/>
  <c r="P41171" i="4"/>
  <c r="P41172" i="4"/>
  <c r="P41173" i="4"/>
  <c r="P41174" i="4"/>
  <c r="P41175" i="4"/>
  <c r="P41176" i="4"/>
  <c r="P41177" i="4"/>
  <c r="P41178" i="4"/>
  <c r="P41179" i="4"/>
  <c r="P41180" i="4"/>
  <c r="P41181" i="4"/>
  <c r="P41182" i="4"/>
  <c r="P41183" i="4"/>
  <c r="P41184" i="4"/>
  <c r="P41185" i="4"/>
  <c r="P41186" i="4"/>
  <c r="P41187" i="4"/>
  <c r="P41188" i="4"/>
  <c r="P41189" i="4"/>
  <c r="P41190" i="4"/>
  <c r="P41191" i="4"/>
  <c r="P41192" i="4"/>
  <c r="P41193" i="4"/>
  <c r="P41194" i="4"/>
  <c r="P41195" i="4"/>
  <c r="P41196" i="4"/>
  <c r="P41197" i="4"/>
  <c r="P41198" i="4"/>
  <c r="P41199" i="4"/>
  <c r="P41200" i="4"/>
  <c r="P41201" i="4"/>
  <c r="P41202" i="4"/>
  <c r="P41203" i="4"/>
  <c r="P41204" i="4"/>
  <c r="P41205" i="4"/>
  <c r="P41206" i="4"/>
  <c r="P41207" i="4"/>
  <c r="P41208" i="4"/>
  <c r="P41209" i="4"/>
  <c r="P41210" i="4"/>
  <c r="P41211" i="4"/>
  <c r="P41212" i="4"/>
  <c r="P41213" i="4"/>
  <c r="P41214" i="4"/>
  <c r="P41215" i="4"/>
  <c r="P41216" i="4"/>
  <c r="P41217" i="4"/>
  <c r="P41218" i="4"/>
  <c r="P41219" i="4"/>
  <c r="P41220" i="4"/>
  <c r="P41221" i="4"/>
  <c r="P41222" i="4"/>
  <c r="P41223" i="4"/>
  <c r="P41224" i="4"/>
  <c r="P41225" i="4"/>
  <c r="P41226" i="4"/>
  <c r="P41227" i="4"/>
  <c r="P41228" i="4"/>
  <c r="P41229" i="4"/>
  <c r="P41230" i="4"/>
  <c r="P41231" i="4"/>
  <c r="P41232" i="4"/>
  <c r="P41233" i="4"/>
  <c r="P41234" i="4"/>
  <c r="P41235" i="4"/>
  <c r="P41236" i="4"/>
  <c r="P41237" i="4"/>
  <c r="P41238" i="4"/>
  <c r="P41239" i="4"/>
  <c r="P41240" i="4"/>
  <c r="P41241" i="4"/>
  <c r="P41242" i="4"/>
  <c r="P41243" i="4"/>
  <c r="P41244" i="4"/>
  <c r="P41245" i="4"/>
  <c r="P41246" i="4"/>
  <c r="P41247" i="4"/>
  <c r="P41248" i="4"/>
  <c r="P41249" i="4"/>
  <c r="P41250" i="4"/>
  <c r="P41251" i="4"/>
  <c r="P41252" i="4"/>
  <c r="P41253" i="4"/>
  <c r="P41254" i="4"/>
  <c r="P41255" i="4"/>
  <c r="P41256" i="4"/>
  <c r="P41257" i="4"/>
  <c r="P41258" i="4"/>
  <c r="P41259" i="4"/>
  <c r="P41260" i="4"/>
  <c r="P41261" i="4"/>
  <c r="P41262" i="4"/>
  <c r="P41263" i="4"/>
  <c r="P41264" i="4"/>
  <c r="P41265" i="4"/>
  <c r="P41266" i="4"/>
  <c r="P41267" i="4"/>
  <c r="P41268" i="4"/>
  <c r="P41269" i="4"/>
  <c r="P41270" i="4"/>
  <c r="P41271" i="4"/>
  <c r="P41272" i="4"/>
  <c r="P41273" i="4"/>
  <c r="P41274" i="4"/>
  <c r="P41275" i="4"/>
  <c r="P41276" i="4"/>
  <c r="P41277" i="4"/>
  <c r="P41278" i="4"/>
  <c r="P41279" i="4"/>
  <c r="P41280" i="4"/>
  <c r="P41281" i="4"/>
  <c r="P41282" i="4"/>
  <c r="P41283" i="4"/>
  <c r="P41284" i="4"/>
  <c r="P41285" i="4"/>
  <c r="P41286" i="4"/>
  <c r="P41287" i="4"/>
  <c r="P41288" i="4"/>
  <c r="P41289" i="4"/>
  <c r="P41290" i="4"/>
  <c r="P41291" i="4"/>
  <c r="P41292" i="4"/>
  <c r="P41293" i="4"/>
  <c r="P41294" i="4"/>
  <c r="P41295" i="4"/>
  <c r="P41296" i="4"/>
  <c r="P41297" i="4"/>
  <c r="P41298" i="4"/>
  <c r="P41299" i="4"/>
  <c r="P41300" i="4"/>
  <c r="P41301" i="4"/>
  <c r="P41302" i="4"/>
  <c r="P41303" i="4"/>
  <c r="P41304" i="4"/>
  <c r="P41305" i="4"/>
  <c r="P41306" i="4"/>
  <c r="P41307" i="4"/>
  <c r="P41308" i="4"/>
  <c r="P41309" i="4"/>
  <c r="P41310" i="4"/>
  <c r="P41311" i="4"/>
  <c r="P41312" i="4"/>
  <c r="P41313" i="4"/>
  <c r="P41314" i="4"/>
  <c r="P41315" i="4"/>
  <c r="P41316" i="4"/>
  <c r="P41317" i="4"/>
  <c r="P41318" i="4"/>
  <c r="P41319" i="4"/>
  <c r="P41320" i="4"/>
  <c r="P41321" i="4"/>
  <c r="P41322" i="4"/>
  <c r="P41323" i="4"/>
  <c r="P41324" i="4"/>
  <c r="P41325" i="4"/>
  <c r="P41326" i="4"/>
  <c r="P41327" i="4"/>
  <c r="P41328" i="4"/>
  <c r="P41329" i="4"/>
  <c r="P41330" i="4"/>
  <c r="P41331" i="4"/>
  <c r="P41332" i="4"/>
  <c r="P41333" i="4"/>
  <c r="P41334" i="4"/>
  <c r="P41335" i="4"/>
  <c r="P41336" i="4"/>
  <c r="P41337" i="4"/>
  <c r="P41338" i="4"/>
  <c r="P41339" i="4"/>
  <c r="P41340" i="4"/>
  <c r="P41341" i="4"/>
  <c r="P41342" i="4"/>
  <c r="P41343" i="4"/>
  <c r="P41344" i="4"/>
  <c r="P41345" i="4"/>
  <c r="P41346" i="4"/>
  <c r="P41347" i="4"/>
  <c r="P41348" i="4"/>
  <c r="P41349" i="4"/>
  <c r="P41350" i="4"/>
  <c r="P41351" i="4"/>
  <c r="P41352" i="4"/>
  <c r="P41353" i="4"/>
  <c r="P41354" i="4"/>
  <c r="P41355" i="4"/>
  <c r="P41356" i="4"/>
  <c r="P41357" i="4"/>
  <c r="P41358" i="4"/>
  <c r="P41359" i="4"/>
  <c r="P41360" i="4"/>
  <c r="P41361" i="4"/>
  <c r="P41362" i="4"/>
  <c r="P41363" i="4"/>
  <c r="P41364" i="4"/>
  <c r="P41365" i="4"/>
  <c r="P41366" i="4"/>
  <c r="P41367" i="4"/>
  <c r="P41368" i="4"/>
  <c r="P41369" i="4"/>
  <c r="P41370" i="4"/>
  <c r="P41371" i="4"/>
  <c r="P41372" i="4"/>
  <c r="P41373" i="4"/>
  <c r="P41374" i="4"/>
  <c r="P41375" i="4"/>
  <c r="P41376" i="4"/>
  <c r="P41377" i="4"/>
  <c r="P41378" i="4"/>
  <c r="P41379" i="4"/>
  <c r="P41380" i="4"/>
  <c r="P41381" i="4"/>
  <c r="P41382" i="4"/>
  <c r="P41383" i="4"/>
  <c r="P41384" i="4"/>
  <c r="P41385" i="4"/>
  <c r="P41386" i="4"/>
  <c r="P41387" i="4"/>
  <c r="P41388" i="4"/>
  <c r="P41389" i="4"/>
  <c r="P41390" i="4"/>
  <c r="P41391" i="4"/>
  <c r="P41392" i="4"/>
  <c r="P41393" i="4"/>
  <c r="P41394" i="4"/>
  <c r="P41395" i="4"/>
  <c r="P41396" i="4"/>
  <c r="P41397" i="4"/>
  <c r="P41398" i="4"/>
  <c r="P41399" i="4"/>
  <c r="P41400" i="4"/>
  <c r="P41401" i="4"/>
  <c r="P41402" i="4"/>
  <c r="P41403" i="4"/>
  <c r="P41404" i="4"/>
  <c r="P41405" i="4"/>
  <c r="P41406" i="4"/>
  <c r="P41407" i="4"/>
  <c r="P41408" i="4"/>
  <c r="P41409" i="4"/>
  <c r="P41410" i="4"/>
  <c r="P41411" i="4"/>
  <c r="P41412" i="4"/>
  <c r="P41413" i="4"/>
  <c r="P41414" i="4"/>
  <c r="P41415" i="4"/>
  <c r="P41416" i="4"/>
  <c r="P41417" i="4"/>
  <c r="P41418" i="4"/>
  <c r="P41419" i="4"/>
  <c r="P41420" i="4"/>
  <c r="P41421" i="4"/>
  <c r="P41422" i="4"/>
  <c r="P41423" i="4"/>
  <c r="P41424" i="4"/>
  <c r="P41425" i="4"/>
  <c r="P41426" i="4"/>
  <c r="P41427" i="4"/>
  <c r="P41428" i="4"/>
  <c r="P41429" i="4"/>
  <c r="P41430" i="4"/>
  <c r="P41431" i="4"/>
  <c r="P41432" i="4"/>
  <c r="P41433" i="4"/>
  <c r="P41434" i="4"/>
  <c r="P41435" i="4"/>
  <c r="P41436" i="4"/>
  <c r="P41437" i="4"/>
  <c r="P41438" i="4"/>
  <c r="P41439" i="4"/>
  <c r="P41440" i="4"/>
  <c r="P41441" i="4"/>
  <c r="P41442" i="4"/>
  <c r="P41443" i="4"/>
  <c r="P41444" i="4"/>
  <c r="P41445" i="4"/>
  <c r="P41446" i="4"/>
  <c r="P41447" i="4"/>
  <c r="P41448" i="4"/>
  <c r="P41449" i="4"/>
  <c r="P41450" i="4"/>
  <c r="P41451" i="4"/>
  <c r="P41452" i="4"/>
  <c r="P41453" i="4"/>
  <c r="P41454" i="4"/>
  <c r="P41455" i="4"/>
  <c r="P41456" i="4"/>
  <c r="P41457" i="4"/>
  <c r="P41458" i="4"/>
  <c r="P41459" i="4"/>
  <c r="P41460" i="4"/>
  <c r="P41461" i="4"/>
  <c r="P41462" i="4"/>
  <c r="P41463" i="4"/>
  <c r="P41464" i="4"/>
  <c r="P41465" i="4"/>
  <c r="P41466" i="4"/>
  <c r="P41467" i="4"/>
  <c r="P41468" i="4"/>
  <c r="P41469" i="4"/>
  <c r="P41470" i="4"/>
  <c r="P41471" i="4"/>
  <c r="P41472" i="4"/>
  <c r="P41473" i="4"/>
  <c r="P41474" i="4"/>
  <c r="P41475" i="4"/>
  <c r="P41476" i="4"/>
  <c r="P41477" i="4"/>
  <c r="P41478" i="4"/>
  <c r="P41479" i="4"/>
  <c r="P41480" i="4"/>
  <c r="P41481" i="4"/>
  <c r="P41482" i="4"/>
  <c r="P41483" i="4"/>
  <c r="P41484" i="4"/>
  <c r="P41485" i="4"/>
  <c r="P41486" i="4"/>
  <c r="P41487" i="4"/>
  <c r="P41488" i="4"/>
  <c r="P41489" i="4"/>
  <c r="P41490" i="4"/>
  <c r="P41491" i="4"/>
  <c r="P41492" i="4"/>
  <c r="P41493" i="4"/>
  <c r="P41494" i="4"/>
  <c r="P41495" i="4"/>
  <c r="P41496" i="4"/>
  <c r="P41497" i="4"/>
  <c r="P41498" i="4"/>
  <c r="P41499" i="4"/>
  <c r="P41500" i="4"/>
  <c r="P41501" i="4"/>
  <c r="P41502" i="4"/>
  <c r="P41503" i="4"/>
  <c r="P41504" i="4"/>
  <c r="P41505" i="4"/>
  <c r="P41506" i="4"/>
  <c r="P41507" i="4"/>
  <c r="P41508" i="4"/>
  <c r="P41509" i="4"/>
  <c r="P41510" i="4"/>
  <c r="P41511" i="4"/>
  <c r="P41512" i="4"/>
  <c r="P41513" i="4"/>
  <c r="P41514" i="4"/>
  <c r="P41515" i="4"/>
  <c r="P41516" i="4"/>
  <c r="P41517" i="4"/>
  <c r="P41518" i="4"/>
  <c r="P41519" i="4"/>
  <c r="P41520" i="4"/>
  <c r="P41521" i="4"/>
  <c r="P41522" i="4"/>
  <c r="P41523" i="4"/>
  <c r="P41524" i="4"/>
  <c r="P41525" i="4"/>
  <c r="P41526" i="4"/>
  <c r="P41527" i="4"/>
  <c r="P41528" i="4"/>
  <c r="P41529" i="4"/>
  <c r="P41530" i="4"/>
  <c r="P41531" i="4"/>
  <c r="P41532" i="4"/>
  <c r="P41533" i="4"/>
  <c r="P41534" i="4"/>
  <c r="P41535" i="4"/>
  <c r="P41536" i="4"/>
  <c r="P41537" i="4"/>
  <c r="P41538" i="4"/>
  <c r="P41539" i="4"/>
  <c r="P41540" i="4"/>
  <c r="P41541" i="4"/>
  <c r="P41542" i="4"/>
  <c r="P41543" i="4"/>
  <c r="P41544" i="4"/>
  <c r="P41545" i="4"/>
  <c r="P41546" i="4"/>
  <c r="P41547" i="4"/>
  <c r="P41548" i="4"/>
  <c r="P41549" i="4"/>
  <c r="P41550" i="4"/>
  <c r="P41551" i="4"/>
  <c r="P41552" i="4"/>
  <c r="P41553" i="4"/>
  <c r="P41554" i="4"/>
  <c r="P41555" i="4"/>
  <c r="P41556" i="4"/>
  <c r="P41557" i="4"/>
  <c r="P41558" i="4"/>
  <c r="P41559" i="4"/>
  <c r="P41560" i="4"/>
  <c r="P41561" i="4"/>
  <c r="P41562" i="4"/>
  <c r="P41563" i="4"/>
  <c r="P41564" i="4"/>
  <c r="P41565" i="4"/>
  <c r="P41566" i="4"/>
  <c r="P41567" i="4"/>
  <c r="P41568" i="4"/>
  <c r="P41569" i="4"/>
  <c r="P41570" i="4"/>
  <c r="P41571" i="4"/>
  <c r="P41572" i="4"/>
  <c r="P41573" i="4"/>
  <c r="P41574" i="4"/>
  <c r="P41575" i="4"/>
  <c r="P41576" i="4"/>
  <c r="P41577" i="4"/>
  <c r="P41578" i="4"/>
  <c r="P41579" i="4"/>
  <c r="P41580" i="4"/>
  <c r="P41581" i="4"/>
  <c r="P41582" i="4"/>
  <c r="P41583" i="4"/>
  <c r="P41584" i="4"/>
  <c r="P41585" i="4"/>
  <c r="P41586" i="4"/>
  <c r="P41587" i="4"/>
  <c r="P41588" i="4"/>
  <c r="P41589" i="4"/>
  <c r="P41590" i="4"/>
  <c r="P41591" i="4"/>
  <c r="P41592" i="4"/>
  <c r="P41593" i="4"/>
  <c r="P41594" i="4"/>
  <c r="P41595" i="4"/>
  <c r="P41596" i="4"/>
  <c r="P41597" i="4"/>
  <c r="P41598" i="4"/>
  <c r="P41599" i="4"/>
  <c r="P41600" i="4"/>
  <c r="P41601" i="4"/>
  <c r="P41602" i="4"/>
  <c r="P41603" i="4"/>
  <c r="P41604" i="4"/>
  <c r="P41605" i="4"/>
  <c r="P41606" i="4"/>
  <c r="P41607" i="4"/>
  <c r="P41608" i="4"/>
  <c r="P41609" i="4"/>
  <c r="P41610" i="4"/>
  <c r="P41611" i="4"/>
  <c r="P41612" i="4"/>
  <c r="P41613" i="4"/>
  <c r="P41614" i="4"/>
  <c r="P41615" i="4"/>
  <c r="P41616" i="4"/>
  <c r="P41617" i="4"/>
  <c r="P41618" i="4"/>
  <c r="P41619" i="4"/>
  <c r="P41620" i="4"/>
  <c r="P41621" i="4"/>
  <c r="P41622" i="4"/>
  <c r="P41623" i="4"/>
  <c r="P41624" i="4"/>
  <c r="P41625" i="4"/>
  <c r="P41626" i="4"/>
  <c r="P41627" i="4"/>
  <c r="P41628" i="4"/>
  <c r="P41629" i="4"/>
  <c r="P41630" i="4"/>
  <c r="P41631" i="4"/>
  <c r="P41632" i="4"/>
  <c r="P41633" i="4"/>
  <c r="P41634" i="4"/>
  <c r="P41635" i="4"/>
  <c r="P41636" i="4"/>
  <c r="P41637" i="4"/>
  <c r="P41638" i="4"/>
  <c r="P41639" i="4"/>
  <c r="P41640" i="4"/>
  <c r="P41641" i="4"/>
  <c r="P41642" i="4"/>
  <c r="P41643" i="4"/>
  <c r="P41644" i="4"/>
  <c r="P41645" i="4"/>
  <c r="P41646" i="4"/>
  <c r="P41647" i="4"/>
  <c r="P41648" i="4"/>
  <c r="P41649" i="4"/>
  <c r="P41650" i="4"/>
  <c r="P41651" i="4"/>
  <c r="P41652" i="4"/>
  <c r="P41653" i="4"/>
  <c r="P41654" i="4"/>
  <c r="P41655" i="4"/>
  <c r="P41656" i="4"/>
  <c r="P41657" i="4"/>
  <c r="P41658" i="4"/>
  <c r="P41659" i="4"/>
  <c r="P41660" i="4"/>
  <c r="P41661" i="4"/>
  <c r="P41662" i="4"/>
  <c r="P41663" i="4"/>
  <c r="P41664" i="4"/>
  <c r="P41665" i="4"/>
  <c r="P41666" i="4"/>
  <c r="P41667" i="4"/>
  <c r="P41668" i="4"/>
  <c r="P41669" i="4"/>
  <c r="P41670" i="4"/>
  <c r="P41671" i="4"/>
  <c r="P41672" i="4"/>
  <c r="P41673" i="4"/>
  <c r="P41674" i="4"/>
  <c r="P41675" i="4"/>
  <c r="P41676" i="4"/>
  <c r="P41677" i="4"/>
  <c r="P41678" i="4"/>
  <c r="P41679" i="4"/>
  <c r="P41680" i="4"/>
  <c r="P41681" i="4"/>
  <c r="P41682" i="4"/>
  <c r="P41683" i="4"/>
  <c r="P41684" i="4"/>
  <c r="P41685" i="4"/>
  <c r="P41686" i="4"/>
  <c r="P41687" i="4"/>
  <c r="P41688" i="4"/>
  <c r="P41689" i="4"/>
  <c r="P41690" i="4"/>
  <c r="P41691" i="4"/>
  <c r="P41692" i="4"/>
  <c r="P41693" i="4"/>
  <c r="P41694" i="4"/>
  <c r="P41695" i="4"/>
  <c r="P41696" i="4"/>
  <c r="P41697" i="4"/>
  <c r="P41698" i="4"/>
  <c r="P41699" i="4"/>
  <c r="P41700" i="4"/>
  <c r="P41701" i="4"/>
  <c r="P41702" i="4"/>
  <c r="P41703" i="4"/>
  <c r="P41704" i="4"/>
  <c r="P41705" i="4"/>
  <c r="P41706" i="4"/>
  <c r="P41707" i="4"/>
  <c r="P41708" i="4"/>
  <c r="P41709" i="4"/>
  <c r="P41710" i="4"/>
  <c r="P41711" i="4"/>
  <c r="P41712" i="4"/>
  <c r="P41713" i="4"/>
  <c r="P41714" i="4"/>
  <c r="P41715" i="4"/>
  <c r="P41716" i="4"/>
  <c r="P41717" i="4"/>
  <c r="P41718" i="4"/>
  <c r="P41719" i="4"/>
  <c r="P41720" i="4"/>
  <c r="P41721" i="4"/>
  <c r="P41722" i="4"/>
  <c r="P41723" i="4"/>
  <c r="P41724" i="4"/>
  <c r="P41725" i="4"/>
  <c r="P41726" i="4"/>
  <c r="P41727" i="4"/>
  <c r="P41728" i="4"/>
  <c r="P41729" i="4"/>
  <c r="P41730" i="4"/>
  <c r="P41731" i="4"/>
  <c r="P41732" i="4"/>
  <c r="P41733" i="4"/>
  <c r="P41734" i="4"/>
  <c r="P41735" i="4"/>
  <c r="P41736" i="4"/>
  <c r="P41737" i="4"/>
  <c r="P41738" i="4"/>
  <c r="P41739" i="4"/>
  <c r="P41740" i="4"/>
  <c r="P41741" i="4"/>
  <c r="P41742" i="4"/>
  <c r="P41743" i="4"/>
  <c r="P41744" i="4"/>
  <c r="P41745" i="4"/>
  <c r="P41746" i="4"/>
  <c r="P41747" i="4"/>
  <c r="P41748" i="4"/>
  <c r="P41749" i="4"/>
  <c r="P41750" i="4"/>
  <c r="P41751" i="4"/>
  <c r="P41752" i="4"/>
  <c r="P41753" i="4"/>
  <c r="P41754" i="4"/>
  <c r="P41755" i="4"/>
  <c r="P41756" i="4"/>
  <c r="P41757" i="4"/>
  <c r="P41758" i="4"/>
  <c r="P41759" i="4"/>
  <c r="P41760" i="4"/>
  <c r="P41761" i="4"/>
  <c r="P41762" i="4"/>
  <c r="P41763" i="4"/>
  <c r="P41764" i="4"/>
  <c r="P41765" i="4"/>
  <c r="P41766" i="4"/>
  <c r="P41767" i="4"/>
  <c r="P41768" i="4"/>
  <c r="P41769" i="4"/>
  <c r="P41770" i="4"/>
  <c r="P41771" i="4"/>
  <c r="P41772" i="4"/>
  <c r="P41773" i="4"/>
  <c r="P41774" i="4"/>
  <c r="P41775" i="4"/>
  <c r="P41776" i="4"/>
  <c r="P41777" i="4"/>
  <c r="P41778" i="4"/>
  <c r="P41779" i="4"/>
  <c r="P41780" i="4"/>
  <c r="P41781" i="4"/>
  <c r="P41782" i="4"/>
  <c r="P41783" i="4"/>
  <c r="P41784" i="4"/>
  <c r="P41785" i="4"/>
  <c r="P41786" i="4"/>
  <c r="P41787" i="4"/>
  <c r="P41788" i="4"/>
  <c r="P41789" i="4"/>
  <c r="P41790" i="4"/>
  <c r="P41791" i="4"/>
  <c r="P41792" i="4"/>
  <c r="P41793" i="4"/>
  <c r="P41794" i="4"/>
  <c r="P41795" i="4"/>
  <c r="P41796" i="4"/>
  <c r="P41797" i="4"/>
  <c r="P41798" i="4"/>
  <c r="P41799" i="4"/>
  <c r="P41800" i="4"/>
  <c r="P41801" i="4"/>
  <c r="P41802" i="4"/>
  <c r="P41803" i="4"/>
  <c r="P41804" i="4"/>
  <c r="P41805" i="4"/>
  <c r="P41806" i="4"/>
  <c r="P41807" i="4"/>
  <c r="P41808" i="4"/>
  <c r="P41809" i="4"/>
  <c r="P41810" i="4"/>
  <c r="P41811" i="4"/>
  <c r="P41812" i="4"/>
  <c r="P41813" i="4"/>
  <c r="P41814" i="4"/>
  <c r="P41815" i="4"/>
  <c r="P41816" i="4"/>
  <c r="P41817" i="4"/>
  <c r="P41818" i="4"/>
  <c r="P41819" i="4"/>
  <c r="P41820" i="4"/>
  <c r="P41821" i="4"/>
  <c r="P41822" i="4"/>
  <c r="P41823" i="4"/>
  <c r="P41824" i="4"/>
  <c r="P41825" i="4"/>
  <c r="P41826" i="4"/>
  <c r="P41827" i="4"/>
  <c r="P41828" i="4"/>
  <c r="P41829" i="4"/>
  <c r="P41830" i="4"/>
  <c r="P41831" i="4"/>
  <c r="P41832" i="4"/>
  <c r="P41833" i="4"/>
  <c r="P41834" i="4"/>
  <c r="P41835" i="4"/>
  <c r="P41836" i="4"/>
  <c r="P41837" i="4"/>
  <c r="P41838" i="4"/>
  <c r="P41839" i="4"/>
  <c r="P41840" i="4"/>
  <c r="P41841" i="4"/>
  <c r="P41842" i="4"/>
  <c r="P41843" i="4"/>
  <c r="P41844" i="4"/>
  <c r="P41845" i="4"/>
  <c r="P41846" i="4"/>
  <c r="P41847" i="4"/>
  <c r="P41848" i="4"/>
  <c r="P41849" i="4"/>
  <c r="P41850" i="4"/>
  <c r="P41851" i="4"/>
  <c r="P41852" i="4"/>
  <c r="P41853" i="4"/>
  <c r="P41854" i="4"/>
  <c r="P41855" i="4"/>
  <c r="P41856" i="4"/>
  <c r="P41857" i="4"/>
  <c r="P41858" i="4"/>
  <c r="P41859" i="4"/>
  <c r="P41860" i="4"/>
  <c r="P41861" i="4"/>
  <c r="P41862" i="4"/>
  <c r="P41863" i="4"/>
  <c r="P41864" i="4"/>
  <c r="P41865" i="4"/>
  <c r="P41866" i="4"/>
  <c r="P41867" i="4"/>
  <c r="P41868" i="4"/>
  <c r="P41869" i="4"/>
  <c r="P41870" i="4"/>
  <c r="P41871" i="4"/>
  <c r="P41872" i="4"/>
  <c r="P41873" i="4"/>
  <c r="P41874" i="4"/>
  <c r="P41875" i="4"/>
  <c r="P41876" i="4"/>
  <c r="P41877" i="4"/>
  <c r="P41878" i="4"/>
  <c r="P41879" i="4"/>
  <c r="P41880" i="4"/>
  <c r="P41881" i="4"/>
  <c r="P41882" i="4"/>
  <c r="P41883" i="4"/>
  <c r="P41884" i="4"/>
  <c r="P41885" i="4"/>
  <c r="P41886" i="4"/>
  <c r="P41887" i="4"/>
  <c r="P41888" i="4"/>
  <c r="P41889" i="4"/>
  <c r="P41890" i="4"/>
  <c r="P41891" i="4"/>
  <c r="P41892" i="4"/>
  <c r="P41893" i="4"/>
  <c r="P41894" i="4"/>
  <c r="P41895" i="4"/>
  <c r="P41896" i="4"/>
  <c r="P41897" i="4"/>
  <c r="P41898" i="4"/>
  <c r="P41899" i="4"/>
  <c r="P41900" i="4"/>
  <c r="P41901" i="4"/>
  <c r="P41902" i="4"/>
  <c r="P41903" i="4"/>
  <c r="P41904" i="4"/>
  <c r="P41905" i="4"/>
  <c r="P41906" i="4"/>
  <c r="P41907" i="4"/>
  <c r="P41908" i="4"/>
  <c r="P41909" i="4"/>
  <c r="P41910" i="4"/>
  <c r="P41911" i="4"/>
  <c r="P41912" i="4"/>
  <c r="P41913" i="4"/>
  <c r="P41914" i="4"/>
  <c r="P41915" i="4"/>
  <c r="P41916" i="4"/>
  <c r="P41917" i="4"/>
  <c r="P41918" i="4"/>
  <c r="P41919" i="4"/>
  <c r="P41920" i="4"/>
  <c r="P41921" i="4"/>
  <c r="P41922" i="4"/>
  <c r="P41923" i="4"/>
  <c r="P41924" i="4"/>
  <c r="P41925" i="4"/>
  <c r="P41926" i="4"/>
  <c r="P41927" i="4"/>
  <c r="P41928" i="4"/>
  <c r="P41929" i="4"/>
  <c r="P41930" i="4"/>
  <c r="P41931" i="4"/>
  <c r="P41932" i="4"/>
  <c r="P41933" i="4"/>
  <c r="P41934" i="4"/>
  <c r="P41935" i="4"/>
  <c r="P41936" i="4"/>
  <c r="P41937" i="4"/>
  <c r="P41938" i="4"/>
  <c r="P41939" i="4"/>
  <c r="P41940" i="4"/>
  <c r="P41941" i="4"/>
  <c r="P41942" i="4"/>
  <c r="P41943" i="4"/>
  <c r="P41944" i="4"/>
  <c r="P41945" i="4"/>
  <c r="P41946" i="4"/>
  <c r="P41947" i="4"/>
  <c r="P41948" i="4"/>
  <c r="P41949" i="4"/>
  <c r="P41950" i="4"/>
  <c r="P41951" i="4"/>
  <c r="P41952" i="4"/>
  <c r="P41953" i="4"/>
  <c r="P41954" i="4"/>
  <c r="P41955" i="4"/>
  <c r="P41956" i="4"/>
  <c r="P41957" i="4"/>
  <c r="P41958" i="4"/>
  <c r="P41959" i="4"/>
  <c r="P41960" i="4"/>
  <c r="P41961" i="4"/>
  <c r="P41962" i="4"/>
  <c r="P41963" i="4"/>
  <c r="P41964" i="4"/>
  <c r="P41965" i="4"/>
  <c r="P41966" i="4"/>
  <c r="P41967" i="4"/>
  <c r="P41968" i="4"/>
  <c r="P41969" i="4"/>
  <c r="P41970" i="4"/>
  <c r="P41971" i="4"/>
  <c r="P41972" i="4"/>
  <c r="P41973" i="4"/>
  <c r="P41974" i="4"/>
  <c r="P41975" i="4"/>
  <c r="P41976" i="4"/>
  <c r="P41977" i="4"/>
  <c r="P41978" i="4"/>
  <c r="P41979" i="4"/>
  <c r="P41980" i="4"/>
  <c r="P41981" i="4"/>
  <c r="P41982" i="4"/>
  <c r="P41983" i="4"/>
  <c r="P41984" i="4"/>
  <c r="P41985" i="4"/>
  <c r="P41986" i="4"/>
  <c r="P41987" i="4"/>
  <c r="P41988" i="4"/>
  <c r="P41989" i="4"/>
  <c r="P41990" i="4"/>
  <c r="P41991" i="4"/>
  <c r="P41992" i="4"/>
  <c r="P41993" i="4"/>
  <c r="P41994" i="4"/>
  <c r="P41995" i="4"/>
  <c r="P41996" i="4"/>
  <c r="P41997" i="4"/>
  <c r="P41998" i="4"/>
  <c r="P41999" i="4"/>
  <c r="P42000" i="4"/>
  <c r="P42001" i="4"/>
  <c r="P42002" i="4"/>
  <c r="P42003" i="4"/>
  <c r="P42004" i="4"/>
  <c r="P42005" i="4"/>
  <c r="P42006" i="4"/>
  <c r="P42007" i="4"/>
  <c r="P42008" i="4"/>
  <c r="P42009" i="4"/>
  <c r="P42010" i="4"/>
  <c r="P42011" i="4"/>
  <c r="P42012" i="4"/>
  <c r="P42013" i="4"/>
  <c r="P42014" i="4"/>
  <c r="P42015" i="4"/>
  <c r="P42016" i="4"/>
  <c r="P42017" i="4"/>
  <c r="P42018" i="4"/>
  <c r="P42019" i="4"/>
  <c r="P42020" i="4"/>
  <c r="P42021" i="4"/>
  <c r="P42022" i="4"/>
  <c r="P42023" i="4"/>
  <c r="P42024" i="4"/>
  <c r="P42025" i="4"/>
  <c r="P42026" i="4"/>
  <c r="P42027" i="4"/>
  <c r="P42028" i="4"/>
  <c r="P42029" i="4"/>
  <c r="P42030" i="4"/>
  <c r="P42031" i="4"/>
  <c r="P42032" i="4"/>
  <c r="P42033" i="4"/>
  <c r="P42034" i="4"/>
  <c r="P42035" i="4"/>
  <c r="P42036" i="4"/>
  <c r="P42037" i="4"/>
  <c r="P42038" i="4"/>
  <c r="P42039" i="4"/>
  <c r="P42040" i="4"/>
  <c r="P42041" i="4"/>
  <c r="P42042" i="4"/>
  <c r="P42043" i="4"/>
  <c r="P42044" i="4"/>
  <c r="P42045" i="4"/>
  <c r="P42046" i="4"/>
  <c r="P42047" i="4"/>
  <c r="P42048" i="4"/>
  <c r="P42049" i="4"/>
  <c r="P42050" i="4"/>
  <c r="P42051" i="4"/>
  <c r="P42052" i="4"/>
  <c r="P42053" i="4"/>
  <c r="P42054" i="4"/>
  <c r="P42055" i="4"/>
  <c r="P42056" i="4"/>
  <c r="P42057" i="4"/>
  <c r="P42058" i="4"/>
  <c r="P42059" i="4"/>
  <c r="P42060" i="4"/>
  <c r="P42061" i="4"/>
  <c r="P42062" i="4"/>
  <c r="P42063" i="4"/>
  <c r="P42064" i="4"/>
  <c r="P42065" i="4"/>
  <c r="P42066" i="4"/>
  <c r="P42067" i="4"/>
  <c r="P42068" i="4"/>
  <c r="P42069" i="4"/>
  <c r="P42070" i="4"/>
  <c r="P42071" i="4"/>
  <c r="P42072" i="4"/>
  <c r="P42073" i="4"/>
  <c r="P42074" i="4"/>
  <c r="P42075" i="4"/>
  <c r="P42076" i="4"/>
  <c r="P42077" i="4"/>
  <c r="P42078" i="4"/>
  <c r="P42079" i="4"/>
  <c r="P42080" i="4"/>
  <c r="P42081" i="4"/>
  <c r="P42082" i="4"/>
  <c r="P42083" i="4"/>
  <c r="P42084" i="4"/>
  <c r="P42085" i="4"/>
  <c r="P42086" i="4"/>
  <c r="P42087" i="4"/>
  <c r="P42088" i="4"/>
  <c r="P42089" i="4"/>
  <c r="P42090" i="4"/>
  <c r="P42091" i="4"/>
  <c r="P42092" i="4"/>
  <c r="P42093" i="4"/>
  <c r="P42094" i="4"/>
  <c r="P42095" i="4"/>
  <c r="P42096" i="4"/>
  <c r="P42097" i="4"/>
  <c r="P42098" i="4"/>
  <c r="P42099" i="4"/>
  <c r="P42100" i="4"/>
  <c r="P42101" i="4"/>
  <c r="P42102" i="4"/>
  <c r="P42103" i="4"/>
  <c r="P42104" i="4"/>
  <c r="P42105" i="4"/>
  <c r="P42106" i="4"/>
  <c r="P42107" i="4"/>
  <c r="P42108" i="4"/>
  <c r="P42109" i="4"/>
  <c r="P42110" i="4"/>
  <c r="P42111" i="4"/>
  <c r="P42112" i="4"/>
  <c r="P42113" i="4"/>
  <c r="P42114" i="4"/>
  <c r="P42115" i="4"/>
  <c r="P42116" i="4"/>
  <c r="P42117" i="4"/>
  <c r="P42118" i="4"/>
  <c r="P42119" i="4"/>
  <c r="P42120" i="4"/>
  <c r="P42121" i="4"/>
  <c r="P42122" i="4"/>
  <c r="P42123" i="4"/>
  <c r="P42124" i="4"/>
  <c r="P42125" i="4"/>
  <c r="P42126" i="4"/>
  <c r="P42127" i="4"/>
  <c r="P42128" i="4"/>
  <c r="P42129" i="4"/>
  <c r="P42130" i="4"/>
  <c r="P42131" i="4"/>
  <c r="P42132" i="4"/>
  <c r="P42133" i="4"/>
  <c r="P42134" i="4"/>
  <c r="P42135" i="4"/>
  <c r="P42136" i="4"/>
  <c r="P42137" i="4"/>
  <c r="P42138" i="4"/>
  <c r="P42139" i="4"/>
  <c r="P42140" i="4"/>
  <c r="P42141" i="4"/>
  <c r="P42142" i="4"/>
  <c r="P42143" i="4"/>
  <c r="P42144" i="4"/>
  <c r="P42145" i="4"/>
  <c r="P42146" i="4"/>
  <c r="P42147" i="4"/>
  <c r="P42148" i="4"/>
  <c r="P42149" i="4"/>
  <c r="P42150" i="4"/>
  <c r="P42151" i="4"/>
  <c r="P42152" i="4"/>
  <c r="P42153" i="4"/>
  <c r="P42154" i="4"/>
  <c r="P42155" i="4"/>
  <c r="P42156" i="4"/>
  <c r="P42157" i="4"/>
  <c r="P42158" i="4"/>
  <c r="P42159" i="4"/>
  <c r="P42160" i="4"/>
  <c r="P42161" i="4"/>
  <c r="P42162" i="4"/>
  <c r="P42163" i="4"/>
  <c r="P42164" i="4"/>
  <c r="P42165" i="4"/>
  <c r="P42166" i="4"/>
  <c r="P42167" i="4"/>
  <c r="P42168" i="4"/>
  <c r="P42169" i="4"/>
  <c r="P42170" i="4"/>
  <c r="P42171" i="4"/>
  <c r="P42172" i="4"/>
  <c r="P42173" i="4"/>
  <c r="P42174" i="4"/>
  <c r="P42175" i="4"/>
  <c r="P42176" i="4"/>
  <c r="P42177" i="4"/>
  <c r="P42178" i="4"/>
  <c r="P42179" i="4"/>
  <c r="P42180" i="4"/>
  <c r="P42181" i="4"/>
  <c r="P42182" i="4"/>
  <c r="P42183" i="4"/>
  <c r="P42184" i="4"/>
  <c r="P42185" i="4"/>
  <c r="P42186" i="4"/>
  <c r="P42187" i="4"/>
  <c r="P42188" i="4"/>
  <c r="P42189" i="4"/>
  <c r="P42190" i="4"/>
  <c r="P42191" i="4"/>
  <c r="P42192" i="4"/>
  <c r="P42193" i="4"/>
  <c r="P42194" i="4"/>
  <c r="P42195" i="4"/>
  <c r="P42196" i="4"/>
  <c r="P42197" i="4"/>
  <c r="P42198" i="4"/>
  <c r="P42199" i="4"/>
  <c r="P42200" i="4"/>
  <c r="P42201" i="4"/>
  <c r="P42202" i="4"/>
  <c r="P42203" i="4"/>
  <c r="P42204" i="4"/>
  <c r="P42205" i="4"/>
  <c r="P42206" i="4"/>
  <c r="P42207" i="4"/>
  <c r="P42208" i="4"/>
  <c r="P42209" i="4"/>
  <c r="P42210" i="4"/>
  <c r="P42211" i="4"/>
  <c r="P42212" i="4"/>
  <c r="P42213" i="4"/>
  <c r="P42214" i="4"/>
  <c r="P42215" i="4"/>
  <c r="P42216" i="4"/>
  <c r="P42217" i="4"/>
  <c r="P42218" i="4"/>
  <c r="P42219" i="4"/>
  <c r="P42220" i="4"/>
  <c r="P42221" i="4"/>
  <c r="P42222" i="4"/>
  <c r="P42223" i="4"/>
  <c r="P42224" i="4"/>
  <c r="P42225" i="4"/>
  <c r="P42226" i="4"/>
  <c r="P42227" i="4"/>
  <c r="P42228" i="4"/>
  <c r="P42229" i="4"/>
  <c r="P42230" i="4"/>
  <c r="P42231" i="4"/>
  <c r="P42232" i="4"/>
  <c r="P42233" i="4"/>
  <c r="P42234" i="4"/>
  <c r="P42235" i="4"/>
  <c r="P42236" i="4"/>
  <c r="P42237" i="4"/>
  <c r="P42238" i="4"/>
  <c r="P42239" i="4"/>
  <c r="P42240" i="4"/>
  <c r="P42241" i="4"/>
  <c r="P42242" i="4"/>
  <c r="P42243" i="4"/>
  <c r="P42244" i="4"/>
  <c r="P42245" i="4"/>
  <c r="P42246" i="4"/>
  <c r="P42247" i="4"/>
  <c r="P42248" i="4"/>
  <c r="P42249" i="4"/>
  <c r="P42250" i="4"/>
  <c r="P42251" i="4"/>
  <c r="P42252" i="4"/>
  <c r="P42253" i="4"/>
  <c r="P42254" i="4"/>
  <c r="P42255" i="4"/>
  <c r="P42256" i="4"/>
  <c r="P42257" i="4"/>
  <c r="P42258" i="4"/>
  <c r="P42259" i="4"/>
  <c r="P42260" i="4"/>
  <c r="P42261" i="4"/>
  <c r="P42262" i="4"/>
  <c r="P42263" i="4"/>
  <c r="P42264" i="4"/>
  <c r="P42265" i="4"/>
  <c r="P42266" i="4"/>
  <c r="P42267" i="4"/>
  <c r="P42268" i="4"/>
  <c r="P42269" i="4"/>
  <c r="P42270" i="4"/>
  <c r="P42271" i="4"/>
  <c r="P42272" i="4"/>
  <c r="P42273" i="4"/>
  <c r="P42274" i="4"/>
  <c r="P42275" i="4"/>
  <c r="P42276" i="4"/>
  <c r="P42277" i="4"/>
  <c r="P42278" i="4"/>
  <c r="P42279" i="4"/>
  <c r="P42280" i="4"/>
  <c r="P42281" i="4"/>
  <c r="P42282" i="4"/>
  <c r="P42283" i="4"/>
  <c r="P42284" i="4"/>
  <c r="P42285" i="4"/>
  <c r="P42286" i="4"/>
  <c r="P42287" i="4"/>
  <c r="P42288" i="4"/>
  <c r="P42289" i="4"/>
  <c r="P42290" i="4"/>
  <c r="P42291" i="4"/>
  <c r="P42292" i="4"/>
  <c r="P42293" i="4"/>
  <c r="P42294" i="4"/>
  <c r="P42295" i="4"/>
  <c r="P42296" i="4"/>
  <c r="P42297" i="4"/>
  <c r="P42298" i="4"/>
  <c r="P42299" i="4"/>
  <c r="P42300" i="4"/>
  <c r="P42301" i="4"/>
  <c r="P42302" i="4"/>
  <c r="P42303" i="4"/>
  <c r="P42304" i="4"/>
  <c r="P42305" i="4"/>
  <c r="P42306" i="4"/>
  <c r="P42307" i="4"/>
  <c r="P42308" i="4"/>
  <c r="P42309" i="4"/>
  <c r="P42310" i="4"/>
  <c r="P42311" i="4"/>
  <c r="P42312" i="4"/>
  <c r="P42313" i="4"/>
  <c r="P42314" i="4"/>
  <c r="P42315" i="4"/>
  <c r="P42316" i="4"/>
  <c r="P42317" i="4"/>
  <c r="P42318" i="4"/>
  <c r="P42319" i="4"/>
  <c r="P42320" i="4"/>
  <c r="P42321" i="4"/>
  <c r="P42322" i="4"/>
  <c r="P42323" i="4"/>
  <c r="P42324" i="4"/>
  <c r="P42325" i="4"/>
  <c r="P42326" i="4"/>
  <c r="P42327" i="4"/>
  <c r="P42328" i="4"/>
  <c r="P42329" i="4"/>
  <c r="P42330" i="4"/>
  <c r="P42331" i="4"/>
  <c r="P42332" i="4"/>
  <c r="P42333" i="4"/>
  <c r="P42334" i="4"/>
  <c r="P42335" i="4"/>
  <c r="P42336" i="4"/>
  <c r="P42337" i="4"/>
  <c r="P42338" i="4"/>
  <c r="P42339" i="4"/>
  <c r="P42340" i="4"/>
  <c r="P42341" i="4"/>
  <c r="P42342" i="4"/>
  <c r="P42343" i="4"/>
  <c r="P42344" i="4"/>
  <c r="P42345" i="4"/>
  <c r="P42346" i="4"/>
  <c r="P42347" i="4"/>
  <c r="P42348" i="4"/>
  <c r="P42349" i="4"/>
  <c r="P42350" i="4"/>
  <c r="P42351" i="4"/>
  <c r="P42352" i="4"/>
  <c r="P42353" i="4"/>
  <c r="P42354" i="4"/>
  <c r="P42355" i="4"/>
  <c r="P42356" i="4"/>
  <c r="P42357" i="4"/>
  <c r="P42358" i="4"/>
  <c r="P42359" i="4"/>
  <c r="P42360" i="4"/>
  <c r="P42361" i="4"/>
  <c r="P42362" i="4"/>
  <c r="P42363" i="4"/>
  <c r="P42364" i="4"/>
  <c r="P42365" i="4"/>
  <c r="P42366" i="4"/>
  <c r="P42367" i="4"/>
  <c r="P42368" i="4"/>
  <c r="P42369" i="4"/>
  <c r="P42370" i="4"/>
  <c r="P42371" i="4"/>
  <c r="P42372" i="4"/>
  <c r="P42373" i="4"/>
  <c r="P42374" i="4"/>
  <c r="P42375" i="4"/>
  <c r="P42376" i="4"/>
  <c r="P42377" i="4"/>
  <c r="P42378" i="4"/>
  <c r="P42379" i="4"/>
  <c r="P42380" i="4"/>
  <c r="P42381" i="4"/>
  <c r="P42382" i="4"/>
  <c r="P42383" i="4"/>
  <c r="P42384" i="4"/>
  <c r="P42385" i="4"/>
  <c r="P42386" i="4"/>
  <c r="P42387" i="4"/>
  <c r="P42388" i="4"/>
  <c r="P42389" i="4"/>
  <c r="P42390" i="4"/>
  <c r="P42391" i="4"/>
  <c r="P42392" i="4"/>
  <c r="P42393" i="4"/>
  <c r="P42394" i="4"/>
  <c r="P42395" i="4"/>
  <c r="P42396" i="4"/>
  <c r="P42397" i="4"/>
  <c r="P42398" i="4"/>
  <c r="P42399" i="4"/>
  <c r="P42400" i="4"/>
  <c r="P42401" i="4"/>
  <c r="P42402" i="4"/>
  <c r="P42403" i="4"/>
  <c r="P42404" i="4"/>
  <c r="P42405" i="4"/>
  <c r="P42406" i="4"/>
  <c r="P42407" i="4"/>
  <c r="P42408" i="4"/>
  <c r="P42409" i="4"/>
  <c r="P42410" i="4"/>
  <c r="P42411" i="4"/>
  <c r="P42412" i="4"/>
  <c r="P42413" i="4"/>
  <c r="P42414" i="4"/>
  <c r="P42415" i="4"/>
  <c r="P42416" i="4"/>
  <c r="P42417" i="4"/>
  <c r="P42418" i="4"/>
  <c r="P42419" i="4"/>
  <c r="P42420" i="4"/>
  <c r="P42421" i="4"/>
  <c r="P42422" i="4"/>
  <c r="P42423" i="4"/>
  <c r="P42424" i="4"/>
  <c r="P42425" i="4"/>
  <c r="P42426" i="4"/>
  <c r="P42427" i="4"/>
  <c r="P42428" i="4"/>
  <c r="P42429" i="4"/>
  <c r="P42430" i="4"/>
  <c r="P42431" i="4"/>
  <c r="P42432" i="4"/>
  <c r="P42433" i="4"/>
  <c r="P42434" i="4"/>
  <c r="P42435" i="4"/>
  <c r="P42436" i="4"/>
  <c r="P42437" i="4"/>
  <c r="P42438" i="4"/>
  <c r="P42439" i="4"/>
  <c r="P42440" i="4"/>
  <c r="P42441" i="4"/>
  <c r="P42442" i="4"/>
  <c r="P42443" i="4"/>
  <c r="P42444" i="4"/>
  <c r="P42445" i="4"/>
  <c r="P42446" i="4"/>
  <c r="P42447" i="4"/>
  <c r="P42448" i="4"/>
  <c r="P42449" i="4"/>
  <c r="P42450" i="4"/>
  <c r="P42451" i="4"/>
  <c r="P42452" i="4"/>
  <c r="P42453" i="4"/>
  <c r="P42454" i="4"/>
  <c r="P42455" i="4"/>
  <c r="P42456" i="4"/>
  <c r="P42457" i="4"/>
  <c r="P42458" i="4"/>
  <c r="P42459" i="4"/>
  <c r="P42460" i="4"/>
  <c r="P42461" i="4"/>
  <c r="P42462" i="4"/>
  <c r="P42463" i="4"/>
  <c r="P42464" i="4"/>
  <c r="P42465" i="4"/>
  <c r="P42466" i="4"/>
  <c r="P42467" i="4"/>
  <c r="P42468" i="4"/>
  <c r="P42469" i="4"/>
  <c r="P42470" i="4"/>
  <c r="P42471" i="4"/>
  <c r="P42472" i="4"/>
  <c r="P42473" i="4"/>
  <c r="P42474" i="4"/>
  <c r="P42475" i="4"/>
  <c r="P42476" i="4"/>
  <c r="P42477" i="4"/>
  <c r="P42478" i="4"/>
  <c r="P42479" i="4"/>
  <c r="P42480" i="4"/>
  <c r="P42481" i="4"/>
  <c r="P42482" i="4"/>
  <c r="P42483" i="4"/>
  <c r="P42484" i="4"/>
  <c r="P42485" i="4"/>
  <c r="P42486" i="4"/>
  <c r="P42487" i="4"/>
  <c r="P42488" i="4"/>
  <c r="P42489" i="4"/>
  <c r="P42490" i="4"/>
  <c r="P42491" i="4"/>
  <c r="P42492" i="4"/>
  <c r="P42493" i="4"/>
  <c r="P42494" i="4"/>
  <c r="P42495" i="4"/>
  <c r="P42496" i="4"/>
  <c r="P42497" i="4"/>
  <c r="P42498" i="4"/>
  <c r="P42499" i="4"/>
  <c r="P42500" i="4"/>
  <c r="P42501" i="4"/>
  <c r="P42502" i="4"/>
  <c r="P42503" i="4"/>
  <c r="P42504" i="4"/>
  <c r="P42505" i="4"/>
  <c r="P42506" i="4"/>
  <c r="P42507" i="4"/>
  <c r="P42508" i="4"/>
  <c r="P42509" i="4"/>
  <c r="P42510" i="4"/>
  <c r="P42511" i="4"/>
  <c r="P42512" i="4"/>
  <c r="P42513" i="4"/>
  <c r="P42514" i="4"/>
  <c r="P42515" i="4"/>
  <c r="P42516" i="4"/>
  <c r="P42517" i="4"/>
  <c r="P42518" i="4"/>
  <c r="P42519" i="4"/>
  <c r="P42520" i="4"/>
  <c r="P42521" i="4"/>
  <c r="P42522" i="4"/>
  <c r="P42523" i="4"/>
  <c r="P42524" i="4"/>
  <c r="P42525" i="4"/>
  <c r="P42526" i="4"/>
  <c r="P42527" i="4"/>
  <c r="P42528" i="4"/>
  <c r="P42529" i="4"/>
  <c r="P42530" i="4"/>
  <c r="P42531" i="4"/>
  <c r="P42532" i="4"/>
  <c r="P42533" i="4"/>
  <c r="P42534" i="4"/>
  <c r="P42535" i="4"/>
  <c r="P42536" i="4"/>
  <c r="P42537" i="4"/>
  <c r="P42538" i="4"/>
  <c r="P42539" i="4"/>
  <c r="P42540" i="4"/>
  <c r="P42541" i="4"/>
  <c r="P42542" i="4"/>
  <c r="P42543" i="4"/>
  <c r="P42544" i="4"/>
  <c r="P42545" i="4"/>
  <c r="P42546" i="4"/>
  <c r="P42547" i="4"/>
  <c r="P42548" i="4"/>
  <c r="P42549" i="4"/>
  <c r="P42550" i="4"/>
  <c r="P42551" i="4"/>
  <c r="P42552" i="4"/>
  <c r="P42553" i="4"/>
  <c r="P42554" i="4"/>
  <c r="P42555" i="4"/>
  <c r="P42556" i="4"/>
  <c r="P42557" i="4"/>
  <c r="P42558" i="4"/>
  <c r="P42559" i="4"/>
  <c r="P42560" i="4"/>
  <c r="P42561" i="4"/>
  <c r="P42562" i="4"/>
  <c r="P42563" i="4"/>
  <c r="P42564" i="4"/>
  <c r="P42565" i="4"/>
  <c r="P42566" i="4"/>
  <c r="P42567" i="4"/>
  <c r="P42568" i="4"/>
  <c r="P42569" i="4"/>
  <c r="P42570" i="4"/>
  <c r="P42571" i="4"/>
  <c r="P42572" i="4"/>
  <c r="P42573" i="4"/>
  <c r="P42574" i="4"/>
  <c r="P42575" i="4"/>
  <c r="P42576" i="4"/>
  <c r="P42577" i="4"/>
  <c r="P42578" i="4"/>
  <c r="P42579" i="4"/>
  <c r="P42580" i="4"/>
  <c r="P42581" i="4"/>
  <c r="P42582" i="4"/>
  <c r="P42583" i="4"/>
  <c r="P42584" i="4"/>
  <c r="P42585" i="4"/>
  <c r="P42586" i="4"/>
  <c r="P42587" i="4"/>
  <c r="P42588" i="4"/>
  <c r="P42589" i="4"/>
  <c r="P42590" i="4"/>
  <c r="P42591" i="4"/>
  <c r="P42592" i="4"/>
  <c r="P42593" i="4"/>
  <c r="P42594" i="4"/>
  <c r="P42595" i="4"/>
  <c r="P42596" i="4"/>
  <c r="P42597" i="4"/>
  <c r="P42598" i="4"/>
  <c r="P42599" i="4"/>
  <c r="P42600" i="4"/>
  <c r="P42601" i="4"/>
  <c r="P42602" i="4"/>
  <c r="P42603" i="4"/>
  <c r="P42604" i="4"/>
  <c r="P42605" i="4"/>
  <c r="P42606" i="4"/>
  <c r="P42607" i="4"/>
  <c r="P42608" i="4"/>
  <c r="P42609" i="4"/>
  <c r="P42610" i="4"/>
  <c r="P42611" i="4"/>
  <c r="P42612" i="4"/>
  <c r="P42613" i="4"/>
  <c r="P42614" i="4"/>
  <c r="P42615" i="4"/>
  <c r="P42616" i="4"/>
  <c r="P42617" i="4"/>
  <c r="P42618" i="4"/>
  <c r="P42619" i="4"/>
  <c r="P42620" i="4"/>
  <c r="P42621" i="4"/>
  <c r="P42622" i="4"/>
  <c r="P42623" i="4"/>
  <c r="P42624" i="4"/>
  <c r="P42625" i="4"/>
  <c r="P42626" i="4"/>
  <c r="P42627" i="4"/>
  <c r="P42628" i="4"/>
  <c r="P42629" i="4"/>
  <c r="P42630" i="4"/>
  <c r="P42631" i="4"/>
  <c r="P42632" i="4"/>
  <c r="P42633" i="4"/>
  <c r="P42634" i="4"/>
  <c r="P42635" i="4"/>
  <c r="P42636" i="4"/>
  <c r="P42637" i="4"/>
  <c r="P42638" i="4"/>
  <c r="P42639" i="4"/>
  <c r="P42640" i="4"/>
  <c r="P42641" i="4"/>
  <c r="P42642" i="4"/>
  <c r="P42643" i="4"/>
  <c r="P42644" i="4"/>
  <c r="P42645" i="4"/>
  <c r="P42646" i="4"/>
  <c r="P42647" i="4"/>
  <c r="P42648" i="4"/>
  <c r="P42649" i="4"/>
  <c r="P42650" i="4"/>
  <c r="P42651" i="4"/>
  <c r="P42652" i="4"/>
  <c r="P42653" i="4"/>
  <c r="P42654" i="4"/>
  <c r="P42655" i="4"/>
  <c r="P42656" i="4"/>
  <c r="P42657" i="4"/>
  <c r="P42658" i="4"/>
  <c r="P42659" i="4"/>
  <c r="P42660" i="4"/>
  <c r="P42661" i="4"/>
  <c r="P42662" i="4"/>
  <c r="P42663" i="4"/>
  <c r="P42664" i="4"/>
  <c r="P42665" i="4"/>
  <c r="P42666" i="4"/>
  <c r="P42667" i="4"/>
  <c r="P42668" i="4"/>
  <c r="P42669" i="4"/>
  <c r="P42670" i="4"/>
  <c r="P42671" i="4"/>
  <c r="P42672" i="4"/>
  <c r="P42673" i="4"/>
  <c r="P42674" i="4"/>
  <c r="P42675" i="4"/>
  <c r="P42676" i="4"/>
  <c r="P42677" i="4"/>
  <c r="P42678" i="4"/>
  <c r="P42679" i="4"/>
  <c r="P42680" i="4"/>
  <c r="P42681" i="4"/>
  <c r="P42682" i="4"/>
  <c r="P42683" i="4"/>
  <c r="P42684" i="4"/>
  <c r="P42685" i="4"/>
  <c r="P42686" i="4"/>
  <c r="P42687" i="4"/>
  <c r="P42688" i="4"/>
  <c r="P42689" i="4"/>
  <c r="P42690" i="4"/>
  <c r="P42691" i="4"/>
  <c r="P42692" i="4"/>
  <c r="P42693" i="4"/>
  <c r="P42694" i="4"/>
  <c r="P42695" i="4"/>
  <c r="P42696" i="4"/>
  <c r="P42697" i="4"/>
  <c r="P42698" i="4"/>
  <c r="P42699" i="4"/>
  <c r="P42700" i="4"/>
  <c r="P42701" i="4"/>
  <c r="P42702" i="4"/>
  <c r="P42703" i="4"/>
  <c r="P42704" i="4"/>
  <c r="P42705" i="4"/>
  <c r="P42706" i="4"/>
  <c r="P42707" i="4"/>
  <c r="P42708" i="4"/>
  <c r="P42709" i="4"/>
  <c r="P42710" i="4"/>
  <c r="P42711" i="4"/>
  <c r="P42712" i="4"/>
  <c r="P42713" i="4"/>
  <c r="P42714" i="4"/>
  <c r="P42715" i="4"/>
  <c r="P42716" i="4"/>
  <c r="P42717" i="4"/>
  <c r="P42718" i="4"/>
  <c r="P42719" i="4"/>
  <c r="P42720" i="4"/>
  <c r="P42721" i="4"/>
  <c r="P42722" i="4"/>
  <c r="P42723" i="4"/>
  <c r="P42724" i="4"/>
  <c r="P42725" i="4"/>
  <c r="P42726" i="4"/>
  <c r="P42727" i="4"/>
  <c r="P42728" i="4"/>
  <c r="P42729" i="4"/>
  <c r="P42730" i="4"/>
  <c r="P42731" i="4"/>
  <c r="P42732" i="4"/>
  <c r="P42733" i="4"/>
  <c r="P42734" i="4"/>
  <c r="P42735" i="4"/>
  <c r="P42736" i="4"/>
  <c r="P42737" i="4"/>
  <c r="P42738" i="4"/>
  <c r="P42739" i="4"/>
  <c r="P42740" i="4"/>
  <c r="P42741" i="4"/>
  <c r="P42742" i="4"/>
  <c r="P42743" i="4"/>
  <c r="P42744" i="4"/>
  <c r="P42745" i="4"/>
  <c r="P42746" i="4"/>
  <c r="P42747" i="4"/>
  <c r="P42748" i="4"/>
  <c r="P42749" i="4"/>
  <c r="P42750" i="4"/>
  <c r="P42751" i="4"/>
  <c r="P42752" i="4"/>
  <c r="P42753" i="4"/>
  <c r="P42754" i="4"/>
  <c r="P42755" i="4"/>
  <c r="P42756" i="4"/>
  <c r="P42757" i="4"/>
  <c r="P42758" i="4"/>
  <c r="P42759" i="4"/>
  <c r="P42760" i="4"/>
  <c r="P42761" i="4"/>
  <c r="P42762" i="4"/>
  <c r="P42763" i="4"/>
  <c r="P42764" i="4"/>
  <c r="P42765" i="4"/>
  <c r="P42766" i="4"/>
  <c r="P42767" i="4"/>
  <c r="P42768" i="4"/>
  <c r="P42769" i="4"/>
  <c r="P42770" i="4"/>
  <c r="P42771" i="4"/>
  <c r="P42772" i="4"/>
  <c r="P42773" i="4"/>
  <c r="P42774" i="4"/>
  <c r="P42775" i="4"/>
  <c r="P42776" i="4"/>
  <c r="P42777" i="4"/>
  <c r="P42778" i="4"/>
  <c r="P42779" i="4"/>
  <c r="P42780" i="4"/>
  <c r="P42781" i="4"/>
  <c r="P42782" i="4"/>
  <c r="P42783" i="4"/>
  <c r="P42784" i="4"/>
  <c r="P42785" i="4"/>
  <c r="P42786" i="4"/>
  <c r="P42787" i="4"/>
  <c r="P42788" i="4"/>
  <c r="P42789" i="4"/>
  <c r="P42790" i="4"/>
  <c r="P42791" i="4"/>
  <c r="P42792" i="4"/>
  <c r="P42793" i="4"/>
  <c r="P42794" i="4"/>
  <c r="P42795" i="4"/>
  <c r="P42796" i="4"/>
  <c r="P42797" i="4"/>
  <c r="P42798" i="4"/>
  <c r="P42799" i="4"/>
  <c r="P42800" i="4"/>
  <c r="P42801" i="4"/>
  <c r="P42802" i="4"/>
  <c r="P42803" i="4"/>
  <c r="P42804" i="4"/>
  <c r="P42805" i="4"/>
  <c r="P42806" i="4"/>
  <c r="P42807" i="4"/>
  <c r="P42808" i="4"/>
  <c r="P42809" i="4"/>
  <c r="P42810" i="4"/>
  <c r="P42811" i="4"/>
  <c r="P42812" i="4"/>
  <c r="P42813" i="4"/>
  <c r="P42814" i="4"/>
  <c r="P42815" i="4"/>
  <c r="P42816" i="4"/>
  <c r="P42817" i="4"/>
  <c r="P42818" i="4"/>
  <c r="P42819" i="4"/>
  <c r="P42820" i="4"/>
  <c r="P42821" i="4"/>
  <c r="P42822" i="4"/>
  <c r="P42823" i="4"/>
  <c r="P42824" i="4"/>
  <c r="P42825" i="4"/>
  <c r="P42826" i="4"/>
  <c r="P42827" i="4"/>
  <c r="P42828" i="4"/>
  <c r="P42829" i="4"/>
  <c r="P42830" i="4"/>
  <c r="P42831" i="4"/>
  <c r="P42832" i="4"/>
  <c r="P42833" i="4"/>
  <c r="P42834" i="4"/>
  <c r="P42835" i="4"/>
  <c r="P42836" i="4"/>
  <c r="P42837" i="4"/>
  <c r="P42838" i="4"/>
  <c r="P42839" i="4"/>
  <c r="P42840" i="4"/>
  <c r="P42841" i="4"/>
  <c r="P42842" i="4"/>
  <c r="P42843" i="4"/>
  <c r="P42844" i="4"/>
  <c r="P42845" i="4"/>
  <c r="P42846" i="4"/>
  <c r="P42847" i="4"/>
  <c r="P42848" i="4"/>
  <c r="P42849" i="4"/>
  <c r="P42850" i="4"/>
  <c r="P42851" i="4"/>
  <c r="P42852" i="4"/>
  <c r="P42853" i="4"/>
  <c r="P42854" i="4"/>
  <c r="P42855" i="4"/>
  <c r="P42856" i="4"/>
  <c r="P42857" i="4"/>
  <c r="P42858" i="4"/>
  <c r="P42859" i="4"/>
  <c r="P42860" i="4"/>
  <c r="P42861" i="4"/>
  <c r="P42862" i="4"/>
  <c r="P42863" i="4"/>
  <c r="P42864" i="4"/>
  <c r="P42865" i="4"/>
  <c r="P42866" i="4"/>
  <c r="P42867" i="4"/>
  <c r="P42868" i="4"/>
  <c r="P42869" i="4"/>
  <c r="P42870" i="4"/>
  <c r="P42871" i="4"/>
  <c r="P42872" i="4"/>
  <c r="P42873" i="4"/>
  <c r="P42874" i="4"/>
  <c r="P42875" i="4"/>
  <c r="P42876" i="4"/>
  <c r="P42877" i="4"/>
  <c r="P42878" i="4"/>
  <c r="P42879" i="4"/>
  <c r="P42880" i="4"/>
  <c r="P42881" i="4"/>
  <c r="P42882" i="4"/>
  <c r="P42883" i="4"/>
  <c r="P42884" i="4"/>
  <c r="P42885" i="4"/>
  <c r="P42886" i="4"/>
  <c r="P42887" i="4"/>
  <c r="P42888" i="4"/>
  <c r="P42889" i="4"/>
  <c r="P42890" i="4"/>
  <c r="P42891" i="4"/>
  <c r="P42892" i="4"/>
  <c r="P42893" i="4"/>
  <c r="P42894" i="4"/>
  <c r="P42895" i="4"/>
  <c r="P42896" i="4"/>
  <c r="P42897" i="4"/>
  <c r="P42898" i="4"/>
  <c r="P42899" i="4"/>
  <c r="P42900" i="4"/>
  <c r="P42901" i="4"/>
  <c r="P42902" i="4"/>
  <c r="P42903" i="4"/>
  <c r="P42904" i="4"/>
  <c r="P42905" i="4"/>
  <c r="P42906" i="4"/>
  <c r="P42907" i="4"/>
  <c r="P42908" i="4"/>
  <c r="P42909" i="4"/>
  <c r="P42910" i="4"/>
  <c r="P42911" i="4"/>
  <c r="P42912" i="4"/>
  <c r="P42913" i="4"/>
  <c r="P42914" i="4"/>
  <c r="P42915" i="4"/>
  <c r="P42916" i="4"/>
  <c r="P42917" i="4"/>
  <c r="P42918" i="4"/>
  <c r="P42919" i="4"/>
  <c r="P42920" i="4"/>
  <c r="P42921" i="4"/>
  <c r="P42922" i="4"/>
  <c r="P42923" i="4"/>
  <c r="P42924" i="4"/>
  <c r="P42925" i="4"/>
  <c r="P42926" i="4"/>
  <c r="P42927" i="4"/>
  <c r="P42928" i="4"/>
  <c r="P42929" i="4"/>
  <c r="P42930" i="4"/>
  <c r="P42931" i="4"/>
  <c r="P42932" i="4"/>
  <c r="P42933" i="4"/>
  <c r="P42934" i="4"/>
  <c r="P42935" i="4"/>
  <c r="P42936" i="4"/>
  <c r="P42937" i="4"/>
  <c r="P42938" i="4"/>
  <c r="P42939" i="4"/>
  <c r="P42940" i="4"/>
  <c r="P42941" i="4"/>
  <c r="P42942" i="4"/>
  <c r="P42943" i="4"/>
  <c r="P42944" i="4"/>
  <c r="P42945" i="4"/>
  <c r="P42946" i="4"/>
  <c r="P42947" i="4"/>
  <c r="P42948" i="4"/>
  <c r="P42949" i="4"/>
  <c r="P42950" i="4"/>
  <c r="P42951" i="4"/>
  <c r="P42952" i="4"/>
  <c r="P42953" i="4"/>
  <c r="P42954" i="4"/>
  <c r="P42955" i="4"/>
  <c r="P42956" i="4"/>
  <c r="P42957" i="4"/>
  <c r="P42958" i="4"/>
  <c r="P42959" i="4"/>
  <c r="P42960" i="4"/>
  <c r="P42961" i="4"/>
  <c r="P42962" i="4"/>
  <c r="P42963" i="4"/>
  <c r="P42964" i="4"/>
  <c r="P42965" i="4"/>
  <c r="P42966" i="4"/>
  <c r="P42967" i="4"/>
  <c r="P42968" i="4"/>
  <c r="P42969" i="4"/>
  <c r="P42970" i="4"/>
  <c r="P42971" i="4"/>
  <c r="P42972" i="4"/>
  <c r="P42973" i="4"/>
  <c r="P42974" i="4"/>
  <c r="P42975" i="4"/>
  <c r="P42976" i="4"/>
  <c r="P42977" i="4"/>
  <c r="P42978" i="4"/>
  <c r="P42979" i="4"/>
  <c r="P42980" i="4"/>
  <c r="P42981" i="4"/>
  <c r="P42982" i="4"/>
  <c r="P42983" i="4"/>
  <c r="P42984" i="4"/>
  <c r="P42985" i="4"/>
  <c r="P42986" i="4"/>
  <c r="P42987" i="4"/>
  <c r="P42988" i="4"/>
  <c r="P42989" i="4"/>
  <c r="P42990" i="4"/>
  <c r="P42991" i="4"/>
  <c r="P42992" i="4"/>
  <c r="P42993" i="4"/>
  <c r="P42994" i="4"/>
  <c r="P42995" i="4"/>
  <c r="P42996" i="4"/>
  <c r="P42997" i="4"/>
  <c r="P42998" i="4"/>
  <c r="P42999" i="4"/>
  <c r="P43000" i="4"/>
  <c r="P43001" i="4"/>
  <c r="P43002" i="4"/>
  <c r="P43003" i="4"/>
  <c r="P43004" i="4"/>
  <c r="P43005" i="4"/>
  <c r="P43006" i="4"/>
  <c r="P43007" i="4"/>
  <c r="P43008" i="4"/>
  <c r="P43009" i="4"/>
  <c r="P43010" i="4"/>
  <c r="P43011" i="4"/>
  <c r="P43012" i="4"/>
  <c r="P43013" i="4"/>
  <c r="P43014" i="4"/>
  <c r="P43015" i="4"/>
  <c r="P43016" i="4"/>
  <c r="P43017" i="4"/>
  <c r="P43018" i="4"/>
  <c r="P43019" i="4"/>
  <c r="P43020" i="4"/>
  <c r="P43021" i="4"/>
  <c r="P43022" i="4"/>
  <c r="P43023" i="4"/>
  <c r="P43024" i="4"/>
  <c r="P43025" i="4"/>
  <c r="P43026" i="4"/>
  <c r="P43027" i="4"/>
  <c r="P43028" i="4"/>
  <c r="P43029" i="4"/>
  <c r="P43030" i="4"/>
  <c r="P43031" i="4"/>
  <c r="P43032" i="4"/>
  <c r="P43033" i="4"/>
  <c r="P43034" i="4"/>
  <c r="P43035" i="4"/>
  <c r="P43036" i="4"/>
  <c r="P43037" i="4"/>
  <c r="P43038" i="4"/>
  <c r="P43039" i="4"/>
  <c r="P43040" i="4"/>
  <c r="P43041" i="4"/>
  <c r="P43042" i="4"/>
  <c r="P43043" i="4"/>
  <c r="P43044" i="4"/>
  <c r="P43045" i="4"/>
  <c r="P43046" i="4"/>
  <c r="P43047" i="4"/>
  <c r="P43048" i="4"/>
  <c r="P43049" i="4"/>
  <c r="P43050" i="4"/>
  <c r="P43051" i="4"/>
  <c r="P43052" i="4"/>
  <c r="P43053" i="4"/>
  <c r="P43054" i="4"/>
  <c r="P43055" i="4"/>
  <c r="P43056" i="4"/>
  <c r="P43057" i="4"/>
  <c r="P43058" i="4"/>
  <c r="P43059" i="4"/>
  <c r="P43060" i="4"/>
  <c r="P43061" i="4"/>
  <c r="P43062" i="4"/>
  <c r="P43063" i="4"/>
  <c r="P43064" i="4"/>
  <c r="P43065" i="4"/>
  <c r="P43066" i="4"/>
  <c r="P43067" i="4"/>
  <c r="P43068" i="4"/>
  <c r="P43069" i="4"/>
  <c r="P43070" i="4"/>
  <c r="P43071" i="4"/>
  <c r="P43072" i="4"/>
  <c r="P43073" i="4"/>
  <c r="P43074" i="4"/>
  <c r="P43075" i="4"/>
  <c r="P43076" i="4"/>
  <c r="P43077" i="4"/>
  <c r="P43078" i="4"/>
  <c r="P43079" i="4"/>
  <c r="P43080" i="4"/>
  <c r="P43081" i="4"/>
  <c r="P43082" i="4"/>
  <c r="P43083" i="4"/>
  <c r="P43084" i="4"/>
  <c r="P43085" i="4"/>
  <c r="P43086" i="4"/>
  <c r="P43087" i="4"/>
  <c r="P43088" i="4"/>
  <c r="P43089" i="4"/>
  <c r="P43090" i="4"/>
  <c r="P43091" i="4"/>
  <c r="P43092" i="4"/>
  <c r="P43093" i="4"/>
  <c r="P43094" i="4"/>
  <c r="P43095" i="4"/>
  <c r="P43096" i="4"/>
  <c r="P43097" i="4"/>
  <c r="P43098" i="4"/>
  <c r="P43099" i="4"/>
  <c r="P43100" i="4"/>
  <c r="P43101" i="4"/>
  <c r="P43102" i="4"/>
  <c r="P43103" i="4"/>
  <c r="P43104" i="4"/>
  <c r="P43105" i="4"/>
  <c r="P43106" i="4"/>
  <c r="P43107" i="4"/>
  <c r="P43108" i="4"/>
  <c r="P43109" i="4"/>
  <c r="P43110" i="4"/>
  <c r="P43111" i="4"/>
  <c r="P43112" i="4"/>
  <c r="P43113" i="4"/>
  <c r="P43114" i="4"/>
  <c r="P43115" i="4"/>
  <c r="P43116" i="4"/>
  <c r="P43117" i="4"/>
  <c r="P43118" i="4"/>
  <c r="P43119" i="4"/>
  <c r="P43120" i="4"/>
  <c r="P43121" i="4"/>
  <c r="P43122" i="4"/>
  <c r="P43123" i="4"/>
  <c r="P43124" i="4"/>
  <c r="P43125" i="4"/>
  <c r="P43126" i="4"/>
  <c r="P43127" i="4"/>
  <c r="P43128" i="4"/>
  <c r="P43129" i="4"/>
  <c r="P43130" i="4"/>
  <c r="P43131" i="4"/>
  <c r="P43132" i="4"/>
  <c r="P43133" i="4"/>
  <c r="P43134" i="4"/>
  <c r="P43135" i="4"/>
  <c r="P43136" i="4"/>
  <c r="P43137" i="4"/>
  <c r="P43138" i="4"/>
  <c r="P43139" i="4"/>
  <c r="P43140" i="4"/>
  <c r="P43141" i="4"/>
  <c r="P43142" i="4"/>
  <c r="P43143" i="4"/>
  <c r="P43144" i="4"/>
  <c r="P43145" i="4"/>
  <c r="P43146" i="4"/>
  <c r="P43147" i="4"/>
  <c r="P43148" i="4"/>
  <c r="P43149" i="4"/>
  <c r="P43150" i="4"/>
  <c r="P43151" i="4"/>
  <c r="P43152" i="4"/>
  <c r="P43153" i="4"/>
  <c r="P43154" i="4"/>
  <c r="P43155" i="4"/>
  <c r="P43156" i="4"/>
  <c r="P43157" i="4"/>
  <c r="P43158" i="4"/>
  <c r="P43159" i="4"/>
  <c r="P43160" i="4"/>
  <c r="P43161" i="4"/>
  <c r="P43162" i="4"/>
  <c r="P43163" i="4"/>
  <c r="P43164" i="4"/>
  <c r="P43165" i="4"/>
  <c r="P43166" i="4"/>
  <c r="P43167" i="4"/>
  <c r="P43168" i="4"/>
  <c r="P43169" i="4"/>
  <c r="P43170" i="4"/>
  <c r="P43171" i="4"/>
  <c r="P43172" i="4"/>
  <c r="P43173" i="4"/>
  <c r="P43174" i="4"/>
  <c r="P43175" i="4"/>
  <c r="P43176" i="4"/>
  <c r="P43177" i="4"/>
  <c r="P43178" i="4"/>
  <c r="P43179" i="4"/>
  <c r="P43180" i="4"/>
  <c r="P43181" i="4"/>
  <c r="P43182" i="4"/>
  <c r="P43183" i="4"/>
  <c r="P43184" i="4"/>
  <c r="P43185" i="4"/>
  <c r="P43186" i="4"/>
  <c r="P43187" i="4"/>
  <c r="P43188" i="4"/>
  <c r="P43189" i="4"/>
  <c r="P43190" i="4"/>
  <c r="P43191" i="4"/>
  <c r="P43192" i="4"/>
  <c r="P43193" i="4"/>
  <c r="P43194" i="4"/>
  <c r="P43195" i="4"/>
  <c r="P43196" i="4"/>
  <c r="P43197" i="4"/>
  <c r="P43198" i="4"/>
  <c r="P43199" i="4"/>
  <c r="P43200" i="4"/>
  <c r="P43201" i="4"/>
  <c r="P43202" i="4"/>
  <c r="P43203" i="4"/>
  <c r="P43204" i="4"/>
  <c r="P43205" i="4"/>
  <c r="P43206" i="4"/>
  <c r="P43207" i="4"/>
  <c r="P43208" i="4"/>
  <c r="P43209" i="4"/>
  <c r="P43210" i="4"/>
  <c r="P43211" i="4"/>
  <c r="P43212" i="4"/>
  <c r="P43213" i="4"/>
  <c r="P43214" i="4"/>
  <c r="P43215" i="4"/>
  <c r="P43216" i="4"/>
  <c r="P43217" i="4"/>
  <c r="P43218" i="4"/>
  <c r="P43219" i="4"/>
  <c r="P43220" i="4"/>
  <c r="P43221" i="4"/>
  <c r="P43222" i="4"/>
  <c r="P43223" i="4"/>
  <c r="P43224" i="4"/>
  <c r="P43225" i="4"/>
  <c r="P43226" i="4"/>
  <c r="P43227" i="4"/>
  <c r="P43228" i="4"/>
  <c r="P43229" i="4"/>
  <c r="P43230" i="4"/>
  <c r="P43231" i="4"/>
  <c r="P43232" i="4"/>
  <c r="P43233" i="4"/>
  <c r="P43234" i="4"/>
  <c r="P43235" i="4"/>
  <c r="P43236" i="4"/>
  <c r="P43237" i="4"/>
  <c r="P43238" i="4"/>
  <c r="P43239" i="4"/>
  <c r="P43240" i="4"/>
  <c r="P43241" i="4"/>
  <c r="P43242" i="4"/>
  <c r="P43243" i="4"/>
  <c r="P43244" i="4"/>
  <c r="P43245" i="4"/>
  <c r="P43246" i="4"/>
  <c r="P43247" i="4"/>
  <c r="P43248" i="4"/>
  <c r="P43249" i="4"/>
  <c r="P43250" i="4"/>
  <c r="P43251" i="4"/>
  <c r="P43252" i="4"/>
  <c r="P43253" i="4"/>
  <c r="P43254" i="4"/>
  <c r="P43255" i="4"/>
  <c r="P43256" i="4"/>
  <c r="P43257" i="4"/>
  <c r="P43258" i="4"/>
  <c r="P43259" i="4"/>
  <c r="P43260" i="4"/>
  <c r="P43261" i="4"/>
  <c r="P43262" i="4"/>
  <c r="P43263" i="4"/>
  <c r="P43264" i="4"/>
  <c r="P43265" i="4"/>
  <c r="P43266" i="4"/>
  <c r="P43267" i="4"/>
  <c r="P43268" i="4"/>
  <c r="P43269" i="4"/>
  <c r="P43270" i="4"/>
  <c r="P43271" i="4"/>
  <c r="P43272" i="4"/>
  <c r="P43273" i="4"/>
  <c r="P43274" i="4"/>
  <c r="P43275" i="4"/>
  <c r="P43276" i="4"/>
  <c r="P43277" i="4"/>
  <c r="P43278" i="4"/>
  <c r="P43279" i="4"/>
  <c r="P43280" i="4"/>
  <c r="P43281" i="4"/>
  <c r="P43282" i="4"/>
  <c r="P43283" i="4"/>
  <c r="P43284" i="4"/>
  <c r="P43285" i="4"/>
  <c r="P43286" i="4"/>
  <c r="P43287" i="4"/>
  <c r="P43288" i="4"/>
  <c r="P43289" i="4"/>
  <c r="P43290" i="4"/>
  <c r="P43291" i="4"/>
  <c r="P43292" i="4"/>
  <c r="P43293" i="4"/>
  <c r="P43294" i="4"/>
  <c r="P43295" i="4"/>
  <c r="P43296" i="4"/>
  <c r="P43297" i="4"/>
  <c r="P43298" i="4"/>
  <c r="P43299" i="4"/>
  <c r="P43300" i="4"/>
  <c r="P43301" i="4"/>
  <c r="P43302" i="4"/>
  <c r="P43303" i="4"/>
  <c r="P43304" i="4"/>
  <c r="P43305" i="4"/>
  <c r="P43306" i="4"/>
  <c r="P43307" i="4"/>
  <c r="P43308" i="4"/>
  <c r="P43309" i="4"/>
  <c r="P43310" i="4"/>
  <c r="P43311" i="4"/>
  <c r="P43312" i="4"/>
  <c r="P43313" i="4"/>
  <c r="P43314" i="4"/>
  <c r="P43315" i="4"/>
  <c r="P43316" i="4"/>
  <c r="P43317" i="4"/>
  <c r="P43318" i="4"/>
  <c r="P43319" i="4"/>
  <c r="P43320" i="4"/>
  <c r="P43321" i="4"/>
  <c r="P43322" i="4"/>
  <c r="P43323" i="4"/>
  <c r="P43324" i="4"/>
  <c r="P43325" i="4"/>
  <c r="P43326" i="4"/>
  <c r="P43327" i="4"/>
  <c r="P43328" i="4"/>
  <c r="P43329" i="4"/>
  <c r="P43330" i="4"/>
  <c r="P43331" i="4"/>
  <c r="P43332" i="4"/>
  <c r="P43333" i="4"/>
  <c r="P43334" i="4"/>
  <c r="P43335" i="4"/>
  <c r="P43336" i="4"/>
  <c r="P43337" i="4"/>
  <c r="P43338" i="4"/>
  <c r="P43339" i="4"/>
  <c r="P43340" i="4"/>
  <c r="P43341" i="4"/>
  <c r="P43342" i="4"/>
  <c r="P43343" i="4"/>
  <c r="P43344" i="4"/>
  <c r="P43345" i="4"/>
  <c r="P43346" i="4"/>
  <c r="P43347" i="4"/>
  <c r="P43348" i="4"/>
  <c r="P43349" i="4"/>
  <c r="P43350" i="4"/>
  <c r="P43351" i="4"/>
  <c r="P43352" i="4"/>
  <c r="P43353" i="4"/>
  <c r="P43354" i="4"/>
  <c r="P43355" i="4"/>
  <c r="P43356" i="4"/>
  <c r="P43357" i="4"/>
  <c r="P43358" i="4"/>
  <c r="P43359" i="4"/>
  <c r="P43360" i="4"/>
  <c r="P43361" i="4"/>
  <c r="P43362" i="4"/>
  <c r="P43363" i="4"/>
  <c r="P43364" i="4"/>
  <c r="P43365" i="4"/>
  <c r="P43366" i="4"/>
  <c r="P43367" i="4"/>
  <c r="P43368" i="4"/>
  <c r="P43369" i="4"/>
  <c r="P43370" i="4"/>
  <c r="P43371" i="4"/>
  <c r="P43372" i="4"/>
  <c r="P43373" i="4"/>
  <c r="P43374" i="4"/>
  <c r="P43375" i="4"/>
  <c r="P43376" i="4"/>
  <c r="P43377" i="4"/>
  <c r="P43378" i="4"/>
  <c r="P43379" i="4"/>
  <c r="P43380" i="4"/>
  <c r="P43381" i="4"/>
  <c r="P43382" i="4"/>
  <c r="P43383" i="4"/>
  <c r="P43384" i="4"/>
  <c r="P43385" i="4"/>
  <c r="P43386" i="4"/>
  <c r="P43387" i="4"/>
  <c r="P43388" i="4"/>
  <c r="P43389" i="4"/>
  <c r="P43390" i="4"/>
  <c r="P43391" i="4"/>
  <c r="P43392" i="4"/>
  <c r="P43393" i="4"/>
  <c r="P43394" i="4"/>
  <c r="P43395" i="4"/>
  <c r="P43396" i="4"/>
  <c r="P43397" i="4"/>
  <c r="P43398" i="4"/>
  <c r="P43399" i="4"/>
  <c r="P43400" i="4"/>
  <c r="P43401" i="4"/>
  <c r="P43402" i="4"/>
  <c r="P43403" i="4"/>
  <c r="P43404" i="4"/>
  <c r="P43405" i="4"/>
  <c r="P43406" i="4"/>
  <c r="P43407" i="4"/>
  <c r="P43408" i="4"/>
  <c r="P43409" i="4"/>
  <c r="P43410" i="4"/>
  <c r="P43411" i="4"/>
  <c r="P43412" i="4"/>
  <c r="P43413" i="4"/>
  <c r="P43414" i="4"/>
  <c r="P43415" i="4"/>
  <c r="P43416" i="4"/>
  <c r="P43417" i="4"/>
  <c r="P43418" i="4"/>
  <c r="P43419" i="4"/>
  <c r="P43420" i="4"/>
  <c r="P43421" i="4"/>
  <c r="P43422" i="4"/>
  <c r="P43423" i="4"/>
  <c r="P43424" i="4"/>
  <c r="P43425" i="4"/>
  <c r="P43426" i="4"/>
  <c r="P43427" i="4"/>
  <c r="P43428" i="4"/>
  <c r="P43429" i="4"/>
  <c r="P43430" i="4"/>
  <c r="P43431" i="4"/>
  <c r="P43432" i="4"/>
  <c r="P43433" i="4"/>
  <c r="P43434" i="4"/>
  <c r="P43435" i="4"/>
  <c r="P43436" i="4"/>
  <c r="P43437" i="4"/>
  <c r="P43438" i="4"/>
  <c r="P43439" i="4"/>
  <c r="P43440" i="4"/>
  <c r="P43441" i="4"/>
  <c r="P43442" i="4"/>
  <c r="P43443" i="4"/>
  <c r="P43444" i="4"/>
  <c r="P43445" i="4"/>
  <c r="P43446" i="4"/>
  <c r="P43447" i="4"/>
  <c r="P43448" i="4"/>
  <c r="P43449" i="4"/>
  <c r="P43450" i="4"/>
  <c r="P43451" i="4"/>
  <c r="P43452" i="4"/>
  <c r="P43453" i="4"/>
  <c r="P43454" i="4"/>
  <c r="P43455" i="4"/>
  <c r="P43456" i="4"/>
  <c r="P43457" i="4"/>
  <c r="P43458" i="4"/>
  <c r="P43459" i="4"/>
  <c r="P43460" i="4"/>
  <c r="P43461" i="4"/>
  <c r="P43462" i="4"/>
  <c r="P43463" i="4"/>
  <c r="P43464" i="4"/>
  <c r="P43465" i="4"/>
  <c r="P43466" i="4"/>
  <c r="P43467" i="4"/>
  <c r="P43468" i="4"/>
  <c r="P43469" i="4"/>
  <c r="P43470" i="4"/>
  <c r="P43471" i="4"/>
  <c r="P43472" i="4"/>
  <c r="P43473" i="4"/>
  <c r="P43474" i="4"/>
  <c r="P43475" i="4"/>
  <c r="P43476" i="4"/>
  <c r="P43477" i="4"/>
  <c r="P43478" i="4"/>
  <c r="P43479" i="4"/>
  <c r="P43480" i="4"/>
  <c r="P43481" i="4"/>
  <c r="P43482" i="4"/>
  <c r="P43483" i="4"/>
  <c r="P43484" i="4"/>
  <c r="P43485" i="4"/>
  <c r="P43486" i="4"/>
  <c r="P43487" i="4"/>
  <c r="P43488" i="4"/>
  <c r="P43489" i="4"/>
  <c r="P43490" i="4"/>
  <c r="P43491" i="4"/>
  <c r="P43492" i="4"/>
  <c r="P43493" i="4"/>
  <c r="P43494" i="4"/>
  <c r="P43495" i="4"/>
  <c r="P43496" i="4"/>
  <c r="P43497" i="4"/>
  <c r="P43498" i="4"/>
  <c r="P43499" i="4"/>
  <c r="P43500" i="4"/>
  <c r="P43501" i="4"/>
  <c r="P43502" i="4"/>
  <c r="P43503" i="4"/>
  <c r="P43504" i="4"/>
  <c r="P43505" i="4"/>
  <c r="P43506" i="4"/>
  <c r="P43507" i="4"/>
  <c r="P43508" i="4"/>
  <c r="P43509" i="4"/>
  <c r="P43510" i="4"/>
  <c r="P43511" i="4"/>
  <c r="P43512" i="4"/>
  <c r="P43513" i="4"/>
  <c r="P43514" i="4"/>
  <c r="P43515" i="4"/>
  <c r="P43516" i="4"/>
  <c r="P43517" i="4"/>
  <c r="P43518" i="4"/>
  <c r="P43519" i="4"/>
  <c r="P43520" i="4"/>
  <c r="P43521" i="4"/>
  <c r="P43522" i="4"/>
  <c r="P43523" i="4"/>
  <c r="P43524" i="4"/>
  <c r="P43525" i="4"/>
  <c r="P43526" i="4"/>
  <c r="P43527" i="4"/>
  <c r="P43528" i="4"/>
  <c r="P43529" i="4"/>
  <c r="P43530" i="4"/>
  <c r="P43531" i="4"/>
  <c r="P43532" i="4"/>
  <c r="P43533" i="4"/>
  <c r="P43534" i="4"/>
  <c r="P43535" i="4"/>
  <c r="P43536" i="4"/>
  <c r="P43537" i="4"/>
  <c r="P43538" i="4"/>
  <c r="P43539" i="4"/>
  <c r="P43540" i="4"/>
  <c r="P43541" i="4"/>
  <c r="P43542" i="4"/>
  <c r="P43543" i="4"/>
  <c r="P43544" i="4"/>
  <c r="P43545" i="4"/>
  <c r="P43546" i="4"/>
  <c r="P43547" i="4"/>
  <c r="P43548" i="4"/>
  <c r="P43549" i="4"/>
  <c r="P43550" i="4"/>
  <c r="P43551" i="4"/>
  <c r="P43552" i="4"/>
  <c r="P43553" i="4"/>
  <c r="P43554" i="4"/>
  <c r="P43555" i="4"/>
  <c r="P43556" i="4"/>
  <c r="P43557" i="4"/>
  <c r="P43558" i="4"/>
  <c r="P43559" i="4"/>
  <c r="P43560" i="4"/>
  <c r="P43561" i="4"/>
  <c r="P43562" i="4"/>
  <c r="P43563" i="4"/>
  <c r="P43564" i="4"/>
  <c r="P43565" i="4"/>
  <c r="P43566" i="4"/>
  <c r="P43567" i="4"/>
  <c r="P43568" i="4"/>
  <c r="P43569" i="4"/>
  <c r="P43570" i="4"/>
  <c r="P43571" i="4"/>
  <c r="P43572" i="4"/>
  <c r="P43573" i="4"/>
  <c r="P43574" i="4"/>
  <c r="P43575" i="4"/>
  <c r="P43576" i="4"/>
  <c r="P43577" i="4"/>
  <c r="P43578" i="4"/>
  <c r="P43579" i="4"/>
  <c r="P43580" i="4"/>
  <c r="P43581" i="4"/>
  <c r="P43582" i="4"/>
  <c r="P43583" i="4"/>
  <c r="P43584" i="4"/>
  <c r="P43585" i="4"/>
  <c r="P43586" i="4"/>
  <c r="P43587" i="4"/>
  <c r="P43588" i="4"/>
  <c r="P43589" i="4"/>
  <c r="P43590" i="4"/>
  <c r="P43591" i="4"/>
  <c r="P43592" i="4"/>
  <c r="P43593" i="4"/>
  <c r="P43594" i="4"/>
  <c r="P43595" i="4"/>
  <c r="P43596" i="4"/>
  <c r="P43597" i="4"/>
  <c r="P43598" i="4"/>
  <c r="P43599" i="4"/>
  <c r="P43600" i="4"/>
  <c r="P43601" i="4"/>
  <c r="P43602" i="4"/>
  <c r="P43603" i="4"/>
  <c r="P43604" i="4"/>
  <c r="P43605" i="4"/>
  <c r="P43606" i="4"/>
  <c r="P43607" i="4"/>
  <c r="P43608" i="4"/>
  <c r="P43609" i="4"/>
  <c r="P43610" i="4"/>
  <c r="P43611" i="4"/>
  <c r="P43612" i="4"/>
  <c r="P43613" i="4"/>
  <c r="P43614" i="4"/>
  <c r="P43615" i="4"/>
  <c r="P43616" i="4"/>
  <c r="P43617" i="4"/>
  <c r="P43618" i="4"/>
  <c r="P43619" i="4"/>
  <c r="P43620" i="4"/>
  <c r="P43621" i="4"/>
  <c r="P43622" i="4"/>
  <c r="P43623" i="4"/>
  <c r="P43624" i="4"/>
  <c r="P43625" i="4"/>
  <c r="P43626" i="4"/>
  <c r="P43627" i="4"/>
  <c r="P43628" i="4"/>
  <c r="P43629" i="4"/>
  <c r="P43630" i="4"/>
  <c r="P43631" i="4"/>
  <c r="P43632" i="4"/>
  <c r="P43633" i="4"/>
  <c r="P43634" i="4"/>
  <c r="P43635" i="4"/>
  <c r="P43636" i="4"/>
  <c r="P43637" i="4"/>
  <c r="P43638" i="4"/>
  <c r="P43639" i="4"/>
  <c r="P43640" i="4"/>
  <c r="P43641" i="4"/>
  <c r="P43642" i="4"/>
  <c r="P43643" i="4"/>
  <c r="P43644" i="4"/>
  <c r="P43645" i="4"/>
  <c r="P43646" i="4"/>
  <c r="P43647" i="4"/>
  <c r="P43648" i="4"/>
  <c r="P43649" i="4"/>
  <c r="P43650" i="4"/>
  <c r="P43651" i="4"/>
  <c r="P43652" i="4"/>
  <c r="P43653" i="4"/>
  <c r="P43654" i="4"/>
  <c r="P43655" i="4"/>
  <c r="P43656" i="4"/>
  <c r="P43657" i="4"/>
  <c r="P43658" i="4"/>
  <c r="P43659" i="4"/>
  <c r="P43660" i="4"/>
  <c r="P43661" i="4"/>
  <c r="P43662" i="4"/>
  <c r="P43663" i="4"/>
  <c r="P43664" i="4"/>
  <c r="P43665" i="4"/>
  <c r="P43666" i="4"/>
  <c r="P43667" i="4"/>
  <c r="P43668" i="4"/>
  <c r="P43669" i="4"/>
  <c r="P43670" i="4"/>
  <c r="P43671" i="4"/>
  <c r="P43672" i="4"/>
  <c r="P43673" i="4"/>
  <c r="P43674" i="4"/>
  <c r="P43675" i="4"/>
  <c r="P43676" i="4"/>
  <c r="P43677" i="4"/>
  <c r="P43678" i="4"/>
  <c r="P43679" i="4"/>
  <c r="P43680" i="4"/>
  <c r="P43681" i="4"/>
  <c r="P43682" i="4"/>
  <c r="P43683" i="4"/>
  <c r="P43684" i="4"/>
  <c r="P43685" i="4"/>
  <c r="P43686" i="4"/>
  <c r="P43687" i="4"/>
  <c r="P43688" i="4"/>
  <c r="P43689" i="4"/>
  <c r="P43690" i="4"/>
  <c r="P43691" i="4"/>
  <c r="P43692" i="4"/>
  <c r="P43693" i="4"/>
  <c r="P43694" i="4"/>
  <c r="P43695" i="4"/>
  <c r="P43696" i="4"/>
  <c r="P43697" i="4"/>
  <c r="P43698" i="4"/>
  <c r="P43699" i="4"/>
  <c r="P43700" i="4"/>
  <c r="P43701" i="4"/>
  <c r="P43702" i="4"/>
  <c r="P43703" i="4"/>
  <c r="P43704" i="4"/>
  <c r="P43705" i="4"/>
  <c r="P43706" i="4"/>
  <c r="P43707" i="4"/>
  <c r="P43708" i="4"/>
  <c r="P43709" i="4"/>
  <c r="P43710" i="4"/>
  <c r="P43711" i="4"/>
  <c r="P43712" i="4"/>
  <c r="P43713" i="4"/>
  <c r="P43714" i="4"/>
  <c r="P43715" i="4"/>
  <c r="P43716" i="4"/>
  <c r="P43717" i="4"/>
  <c r="P43718" i="4"/>
  <c r="P43719" i="4"/>
  <c r="P43720" i="4"/>
  <c r="P43721" i="4"/>
  <c r="P43722" i="4"/>
  <c r="P43723" i="4"/>
  <c r="P43724" i="4"/>
  <c r="P43725" i="4"/>
  <c r="P43726" i="4"/>
  <c r="P43727" i="4"/>
  <c r="P43728" i="4"/>
  <c r="P43729" i="4"/>
  <c r="P43730" i="4"/>
  <c r="P43731" i="4"/>
  <c r="P43732" i="4"/>
  <c r="P43733" i="4"/>
  <c r="P43734" i="4"/>
  <c r="P43735" i="4"/>
  <c r="P43736" i="4"/>
  <c r="P43737" i="4"/>
  <c r="P43738" i="4"/>
  <c r="P43739" i="4"/>
  <c r="P43740" i="4"/>
  <c r="P43741" i="4"/>
  <c r="P43742" i="4"/>
  <c r="P43743" i="4"/>
  <c r="P43744" i="4"/>
  <c r="P43745" i="4"/>
  <c r="P43746" i="4"/>
  <c r="P43747" i="4"/>
  <c r="P43748" i="4"/>
  <c r="P43749" i="4"/>
  <c r="P43750" i="4"/>
  <c r="P43751" i="4"/>
  <c r="P43752" i="4"/>
  <c r="P43753" i="4"/>
  <c r="P43754" i="4"/>
  <c r="P43755" i="4"/>
  <c r="P43756" i="4"/>
  <c r="P43757" i="4"/>
  <c r="P43758" i="4"/>
  <c r="P43759" i="4"/>
  <c r="P43760" i="4"/>
  <c r="P43761" i="4"/>
  <c r="P43762" i="4"/>
  <c r="P43763" i="4"/>
  <c r="P43764" i="4"/>
  <c r="P43765" i="4"/>
  <c r="P43766" i="4"/>
  <c r="P43767" i="4"/>
  <c r="P43768" i="4"/>
  <c r="P43769" i="4"/>
  <c r="P43770" i="4"/>
  <c r="P43771" i="4"/>
  <c r="P43772" i="4"/>
  <c r="P43773" i="4"/>
  <c r="P43774" i="4"/>
  <c r="P43775" i="4"/>
  <c r="P43776" i="4"/>
  <c r="P43777" i="4"/>
  <c r="P43778" i="4"/>
  <c r="P43779" i="4"/>
  <c r="P43780" i="4"/>
  <c r="P43781" i="4"/>
  <c r="P43782" i="4"/>
  <c r="P43783" i="4"/>
  <c r="P43784" i="4"/>
  <c r="P43785" i="4"/>
  <c r="P43786" i="4"/>
  <c r="P43787" i="4"/>
  <c r="P43788" i="4"/>
  <c r="P43789" i="4"/>
  <c r="P43790" i="4"/>
  <c r="P43791" i="4"/>
  <c r="P43792" i="4"/>
  <c r="P43793" i="4"/>
  <c r="P43794" i="4"/>
  <c r="P43795" i="4"/>
  <c r="P43796" i="4"/>
  <c r="P43797" i="4"/>
  <c r="P43798" i="4"/>
  <c r="P43799" i="4"/>
  <c r="P43800" i="4"/>
  <c r="P43801" i="4"/>
  <c r="P43802" i="4"/>
  <c r="P43803" i="4"/>
  <c r="P43804" i="4"/>
  <c r="P43805" i="4"/>
  <c r="P43806" i="4"/>
  <c r="P43807" i="4"/>
  <c r="P43808" i="4"/>
  <c r="P43809" i="4"/>
  <c r="P43810" i="4"/>
  <c r="P43811" i="4"/>
  <c r="P43812" i="4"/>
  <c r="P43813" i="4"/>
  <c r="P43814" i="4"/>
  <c r="P43815" i="4"/>
  <c r="P43816" i="4"/>
  <c r="P43817" i="4"/>
  <c r="P43818" i="4"/>
  <c r="P43819" i="4"/>
  <c r="P43820" i="4"/>
  <c r="P43821" i="4"/>
  <c r="P43822" i="4"/>
  <c r="P43823" i="4"/>
  <c r="P43824" i="4"/>
  <c r="P43825" i="4"/>
  <c r="P43826" i="4"/>
  <c r="P43827" i="4"/>
  <c r="P43828" i="4"/>
  <c r="P43829" i="4"/>
  <c r="P43830" i="4"/>
  <c r="P43831" i="4"/>
  <c r="P43832" i="4"/>
  <c r="P43833" i="4"/>
  <c r="P43834" i="4"/>
  <c r="P43835" i="4"/>
  <c r="P43836" i="4"/>
  <c r="P43837" i="4"/>
  <c r="P43838" i="4"/>
  <c r="P43839" i="4"/>
  <c r="P43840" i="4"/>
  <c r="P43841" i="4"/>
  <c r="P43842" i="4"/>
  <c r="P43843" i="4"/>
  <c r="P43844" i="4"/>
  <c r="P43845" i="4"/>
  <c r="P43846" i="4"/>
  <c r="P43847" i="4"/>
  <c r="P43848" i="4"/>
  <c r="P43849" i="4"/>
  <c r="P43850" i="4"/>
  <c r="P43851" i="4"/>
  <c r="P43852" i="4"/>
  <c r="P43853" i="4"/>
  <c r="P43854" i="4"/>
  <c r="P43855" i="4"/>
  <c r="P43856" i="4"/>
  <c r="P43857" i="4"/>
  <c r="P43858" i="4"/>
  <c r="P43859" i="4"/>
  <c r="P43860" i="4"/>
  <c r="P43861" i="4"/>
  <c r="P43862" i="4"/>
  <c r="P43863" i="4"/>
  <c r="P43864" i="4"/>
  <c r="P43865" i="4"/>
  <c r="P43866" i="4"/>
  <c r="P43867" i="4"/>
  <c r="P43868" i="4"/>
  <c r="P43869" i="4"/>
  <c r="P43870" i="4"/>
  <c r="P43871" i="4"/>
  <c r="P43872" i="4"/>
  <c r="P43873" i="4"/>
  <c r="P43874" i="4"/>
  <c r="P43875" i="4"/>
  <c r="P43876" i="4"/>
  <c r="P43877" i="4"/>
  <c r="P43878" i="4"/>
  <c r="P43879" i="4"/>
  <c r="P43880" i="4"/>
  <c r="P43881" i="4"/>
  <c r="P43882" i="4"/>
  <c r="P43883" i="4"/>
  <c r="P43884" i="4"/>
  <c r="P43885" i="4"/>
  <c r="P43886" i="4"/>
  <c r="P43887" i="4"/>
  <c r="P43888" i="4"/>
  <c r="P43889" i="4"/>
  <c r="P43890" i="4"/>
  <c r="P43891" i="4"/>
  <c r="P43892" i="4"/>
  <c r="P43893" i="4"/>
  <c r="P43894" i="4"/>
  <c r="P43895" i="4"/>
  <c r="P43896" i="4"/>
  <c r="P43897" i="4"/>
  <c r="P43898" i="4"/>
  <c r="P43899" i="4"/>
  <c r="P43900" i="4"/>
  <c r="P43901" i="4"/>
  <c r="P43902" i="4"/>
  <c r="P43903" i="4"/>
  <c r="P43904" i="4"/>
  <c r="P43905" i="4"/>
  <c r="P43906" i="4"/>
  <c r="P43907" i="4"/>
  <c r="P43908" i="4"/>
  <c r="P43909" i="4"/>
  <c r="P43910" i="4"/>
  <c r="P43911" i="4"/>
  <c r="P43912" i="4"/>
  <c r="P43913" i="4"/>
  <c r="P43914" i="4"/>
  <c r="P43915" i="4"/>
  <c r="P43916" i="4"/>
  <c r="P43917" i="4"/>
  <c r="P43918" i="4"/>
  <c r="P43919" i="4"/>
  <c r="P43920" i="4"/>
  <c r="P43921" i="4"/>
  <c r="P43922" i="4"/>
  <c r="P43923" i="4"/>
  <c r="P43924" i="4"/>
  <c r="P43925" i="4"/>
  <c r="P43926" i="4"/>
  <c r="P43927" i="4"/>
  <c r="P43928" i="4"/>
  <c r="P43929" i="4"/>
  <c r="P43930" i="4"/>
  <c r="P43931" i="4"/>
  <c r="P43932" i="4"/>
  <c r="P43933" i="4"/>
  <c r="P43934" i="4"/>
  <c r="P43935" i="4"/>
  <c r="P43936" i="4"/>
  <c r="P43937" i="4"/>
  <c r="P43938" i="4"/>
  <c r="P43939" i="4"/>
  <c r="P43940" i="4"/>
  <c r="P43941" i="4"/>
  <c r="P43942" i="4"/>
  <c r="P43943" i="4"/>
  <c r="P43944" i="4"/>
  <c r="P43945" i="4"/>
  <c r="P43946" i="4"/>
  <c r="P43947" i="4"/>
  <c r="P43948" i="4"/>
  <c r="P43949" i="4"/>
  <c r="P43950" i="4"/>
  <c r="P43951" i="4"/>
  <c r="P43952" i="4"/>
  <c r="P43953" i="4"/>
  <c r="P43954" i="4"/>
  <c r="P43955" i="4"/>
  <c r="P43956" i="4"/>
  <c r="P43957" i="4"/>
  <c r="P43958" i="4"/>
  <c r="P43959" i="4"/>
  <c r="P43960" i="4"/>
  <c r="P43961" i="4"/>
  <c r="P43962" i="4"/>
  <c r="P43963" i="4"/>
  <c r="P43964" i="4"/>
  <c r="P43965" i="4"/>
  <c r="P43966" i="4"/>
  <c r="P43967" i="4"/>
  <c r="P43968" i="4"/>
  <c r="P43969" i="4"/>
  <c r="P43970" i="4"/>
  <c r="P43971" i="4"/>
  <c r="P43972" i="4"/>
  <c r="P43973" i="4"/>
  <c r="P43974" i="4"/>
  <c r="P43975" i="4"/>
  <c r="P43976" i="4"/>
  <c r="P43977" i="4"/>
  <c r="P43978" i="4"/>
  <c r="P43979" i="4"/>
  <c r="P43980" i="4"/>
  <c r="P43981" i="4"/>
  <c r="P43982" i="4"/>
  <c r="P43983" i="4"/>
  <c r="P43984" i="4"/>
  <c r="P43985" i="4"/>
  <c r="P43986" i="4"/>
  <c r="P43987" i="4"/>
  <c r="P43988" i="4"/>
  <c r="P43989" i="4"/>
  <c r="P43990" i="4"/>
  <c r="P43991" i="4"/>
  <c r="P43992" i="4"/>
  <c r="P43993" i="4"/>
  <c r="P43994" i="4"/>
  <c r="P43995" i="4"/>
  <c r="P43996" i="4"/>
  <c r="P43997" i="4"/>
  <c r="P43998" i="4"/>
  <c r="P43999" i="4"/>
  <c r="P44000" i="4"/>
  <c r="P44001" i="4"/>
  <c r="P44002" i="4"/>
  <c r="P44003" i="4"/>
  <c r="P44004" i="4"/>
  <c r="P44005" i="4"/>
  <c r="P44006" i="4"/>
  <c r="P44007" i="4"/>
  <c r="P44008" i="4"/>
  <c r="P44009" i="4"/>
  <c r="P44010" i="4"/>
  <c r="P44011" i="4"/>
  <c r="P44012" i="4"/>
  <c r="P44013" i="4"/>
  <c r="P44014" i="4"/>
  <c r="P44015" i="4"/>
  <c r="P44016" i="4"/>
  <c r="P44017" i="4"/>
  <c r="P44018" i="4"/>
  <c r="P44019" i="4"/>
  <c r="P44020" i="4"/>
  <c r="P44021" i="4"/>
  <c r="P44022" i="4"/>
  <c r="P44023" i="4"/>
  <c r="P44024" i="4"/>
  <c r="P44025" i="4"/>
  <c r="P44026" i="4"/>
  <c r="P44027" i="4"/>
  <c r="P44028" i="4"/>
  <c r="P44029" i="4"/>
  <c r="P44030" i="4"/>
  <c r="P44031" i="4"/>
  <c r="P44032" i="4"/>
  <c r="P44033" i="4"/>
  <c r="P44034" i="4"/>
  <c r="P44035" i="4"/>
  <c r="P44036" i="4"/>
  <c r="P44037" i="4"/>
  <c r="P44038" i="4"/>
  <c r="P44039" i="4"/>
  <c r="P44040" i="4"/>
  <c r="P44041" i="4"/>
  <c r="P44042" i="4"/>
  <c r="P44043" i="4"/>
  <c r="P44044" i="4"/>
  <c r="P44045" i="4"/>
  <c r="P44046" i="4"/>
  <c r="P44047" i="4"/>
  <c r="P44048" i="4"/>
  <c r="P44049" i="4"/>
  <c r="P44050" i="4"/>
  <c r="P44051" i="4"/>
  <c r="P44052" i="4"/>
  <c r="P44053" i="4"/>
  <c r="P44054" i="4"/>
  <c r="P44055" i="4"/>
  <c r="P44056" i="4"/>
  <c r="P44057" i="4"/>
  <c r="P44058" i="4"/>
  <c r="P44059" i="4"/>
  <c r="P44060" i="4"/>
  <c r="P44061" i="4"/>
  <c r="P44062" i="4"/>
  <c r="P44063" i="4"/>
  <c r="P44064" i="4"/>
  <c r="P44065" i="4"/>
  <c r="P44066" i="4"/>
  <c r="P44067" i="4"/>
  <c r="P44068" i="4"/>
  <c r="P44069" i="4"/>
  <c r="P44070" i="4"/>
  <c r="P44071" i="4"/>
  <c r="P44072" i="4"/>
  <c r="P44073" i="4"/>
  <c r="P44074" i="4"/>
  <c r="P44075" i="4"/>
  <c r="P44076" i="4"/>
  <c r="P44077" i="4"/>
  <c r="P44078" i="4"/>
  <c r="P44079" i="4"/>
  <c r="P44080" i="4"/>
  <c r="P44081" i="4"/>
  <c r="P44082" i="4"/>
  <c r="P44083" i="4"/>
  <c r="P44084" i="4"/>
  <c r="P44085" i="4"/>
  <c r="P44086" i="4"/>
  <c r="P44087" i="4"/>
  <c r="P44088" i="4"/>
  <c r="P44089" i="4"/>
  <c r="P44090" i="4"/>
  <c r="P44091" i="4"/>
  <c r="P44092" i="4"/>
  <c r="P44093" i="4"/>
  <c r="P44094" i="4"/>
  <c r="P44095" i="4"/>
  <c r="P44096" i="4"/>
  <c r="P44097" i="4"/>
  <c r="P44098" i="4"/>
  <c r="P44099" i="4"/>
  <c r="P44100" i="4"/>
  <c r="P44101" i="4"/>
  <c r="P44102" i="4"/>
  <c r="P44103" i="4"/>
  <c r="P44104" i="4"/>
  <c r="P44105" i="4"/>
  <c r="P44106" i="4"/>
  <c r="P44107" i="4"/>
  <c r="P44108" i="4"/>
  <c r="P44109" i="4"/>
  <c r="P44110" i="4"/>
  <c r="P44111" i="4"/>
  <c r="P44112" i="4"/>
  <c r="P44113" i="4"/>
  <c r="P44114" i="4"/>
  <c r="P44115" i="4"/>
  <c r="P44116" i="4"/>
  <c r="P44117" i="4"/>
  <c r="P44118" i="4"/>
  <c r="P44119" i="4"/>
  <c r="P44120" i="4"/>
  <c r="P44121" i="4"/>
  <c r="P44122" i="4"/>
  <c r="P44123" i="4"/>
  <c r="P44124" i="4"/>
  <c r="P44125" i="4"/>
  <c r="P44126" i="4"/>
  <c r="P44127" i="4"/>
  <c r="P44128" i="4"/>
  <c r="P44129" i="4"/>
  <c r="P44130" i="4"/>
  <c r="P44131" i="4"/>
  <c r="P44132" i="4"/>
  <c r="P44133" i="4"/>
  <c r="P44134" i="4"/>
  <c r="P44135" i="4"/>
  <c r="P44136" i="4"/>
  <c r="P44137" i="4"/>
  <c r="P44138" i="4"/>
  <c r="P44139" i="4"/>
  <c r="P44140" i="4"/>
  <c r="P44141" i="4"/>
  <c r="P44142" i="4"/>
  <c r="P44143" i="4"/>
  <c r="P44144" i="4"/>
  <c r="P44145" i="4"/>
  <c r="P44146" i="4"/>
  <c r="P44147" i="4"/>
  <c r="P44148" i="4"/>
  <c r="P44149" i="4"/>
  <c r="P44150" i="4"/>
  <c r="P44151" i="4"/>
  <c r="P44152" i="4"/>
  <c r="P44153" i="4"/>
  <c r="P44154" i="4"/>
  <c r="P44155" i="4"/>
  <c r="P44156" i="4"/>
  <c r="P44157" i="4"/>
  <c r="P44158" i="4"/>
  <c r="P44159" i="4"/>
  <c r="P44160" i="4"/>
  <c r="P44161" i="4"/>
  <c r="P44162" i="4"/>
  <c r="P44163" i="4"/>
  <c r="P44164" i="4"/>
  <c r="P44165" i="4"/>
  <c r="P44166" i="4"/>
  <c r="P44167" i="4"/>
  <c r="P44168" i="4"/>
  <c r="P44169" i="4"/>
  <c r="P44170" i="4"/>
  <c r="P44171" i="4"/>
  <c r="P44172" i="4"/>
  <c r="P44173" i="4"/>
  <c r="P44174" i="4"/>
  <c r="P44175" i="4"/>
  <c r="P44176" i="4"/>
  <c r="P44177" i="4"/>
  <c r="P44178" i="4"/>
  <c r="P44179" i="4"/>
  <c r="P44180" i="4"/>
  <c r="P44181" i="4"/>
  <c r="P44182" i="4"/>
  <c r="P44183" i="4"/>
  <c r="P44184" i="4"/>
  <c r="P44185" i="4"/>
  <c r="P44186" i="4"/>
  <c r="P44187" i="4"/>
  <c r="P44188" i="4"/>
  <c r="P44189" i="4"/>
  <c r="P44190" i="4"/>
  <c r="P44191" i="4"/>
  <c r="P44192" i="4"/>
  <c r="P44193" i="4"/>
  <c r="P44194" i="4"/>
  <c r="P44195" i="4"/>
  <c r="P44196" i="4"/>
  <c r="P44197" i="4"/>
  <c r="P44198" i="4"/>
  <c r="P44199" i="4"/>
  <c r="P44200" i="4"/>
  <c r="P44201" i="4"/>
  <c r="P44202" i="4"/>
  <c r="P44203" i="4"/>
  <c r="P44204" i="4"/>
  <c r="P44205" i="4"/>
  <c r="P44206" i="4"/>
  <c r="P44207" i="4"/>
  <c r="P44208" i="4"/>
  <c r="P44209" i="4"/>
  <c r="P44210" i="4"/>
  <c r="P44211" i="4"/>
  <c r="P44212" i="4"/>
  <c r="P44213" i="4"/>
  <c r="P44214" i="4"/>
  <c r="P44215" i="4"/>
  <c r="P44216" i="4"/>
  <c r="P44217" i="4"/>
  <c r="P44218" i="4"/>
  <c r="P44219" i="4"/>
  <c r="P44220" i="4"/>
  <c r="P44221" i="4"/>
  <c r="P44222" i="4"/>
  <c r="P44223" i="4"/>
  <c r="P44224" i="4"/>
  <c r="P44225" i="4"/>
  <c r="P44226" i="4"/>
  <c r="P44227" i="4"/>
  <c r="P44228" i="4"/>
  <c r="P44229" i="4"/>
  <c r="P44230" i="4"/>
  <c r="P44231" i="4"/>
  <c r="P44232" i="4"/>
  <c r="P44233" i="4"/>
  <c r="P44234" i="4"/>
  <c r="P44235" i="4"/>
  <c r="P44236" i="4"/>
  <c r="P44237" i="4"/>
  <c r="P44238" i="4"/>
  <c r="P44239" i="4"/>
  <c r="P44240" i="4"/>
  <c r="P44241" i="4"/>
  <c r="P44242" i="4"/>
  <c r="P44243" i="4"/>
  <c r="P44244" i="4"/>
  <c r="P44245" i="4"/>
  <c r="P44246" i="4"/>
  <c r="P44247" i="4"/>
  <c r="P44248" i="4"/>
  <c r="P44249" i="4"/>
  <c r="P44250" i="4"/>
  <c r="P44251" i="4"/>
  <c r="P44252" i="4"/>
  <c r="P44253" i="4"/>
  <c r="P44254" i="4"/>
  <c r="P44255" i="4"/>
  <c r="P44256" i="4"/>
  <c r="P44257" i="4"/>
  <c r="P44258" i="4"/>
  <c r="P44259" i="4"/>
  <c r="P44260" i="4"/>
  <c r="P44261" i="4"/>
  <c r="P44262" i="4"/>
  <c r="P44263" i="4"/>
  <c r="P44264" i="4"/>
  <c r="P44265" i="4"/>
  <c r="P44266" i="4"/>
  <c r="P44267" i="4"/>
  <c r="P44268" i="4"/>
  <c r="P44269" i="4"/>
  <c r="P44270" i="4"/>
  <c r="P44271" i="4"/>
  <c r="P44272" i="4"/>
  <c r="P44273" i="4"/>
  <c r="P44274" i="4"/>
  <c r="P44275" i="4"/>
  <c r="P44276" i="4"/>
  <c r="P44277" i="4"/>
  <c r="P44278" i="4"/>
  <c r="P44279" i="4"/>
  <c r="P44280" i="4"/>
  <c r="P44281" i="4"/>
  <c r="P44282" i="4"/>
  <c r="P44283" i="4"/>
  <c r="P44284" i="4"/>
  <c r="P44285" i="4"/>
  <c r="P44286" i="4"/>
  <c r="P44287" i="4"/>
  <c r="P44288" i="4"/>
  <c r="P44289" i="4"/>
  <c r="P44290" i="4"/>
  <c r="P44291" i="4"/>
  <c r="P44292" i="4"/>
  <c r="P44293" i="4"/>
  <c r="P44294" i="4"/>
  <c r="P44295" i="4"/>
  <c r="P44296" i="4"/>
  <c r="P44297" i="4"/>
  <c r="P44298" i="4"/>
  <c r="P44299" i="4"/>
  <c r="P44300" i="4"/>
  <c r="P44301" i="4"/>
  <c r="P44302" i="4"/>
  <c r="P44303" i="4"/>
  <c r="P44304" i="4"/>
  <c r="P44305" i="4"/>
  <c r="P44306" i="4"/>
  <c r="P44307" i="4"/>
  <c r="P44308" i="4"/>
  <c r="P44309" i="4"/>
  <c r="P44310" i="4"/>
  <c r="P44311" i="4"/>
  <c r="P44312" i="4"/>
  <c r="P44313" i="4"/>
  <c r="P44314" i="4"/>
  <c r="P44315" i="4"/>
  <c r="P44316" i="4"/>
  <c r="P44317" i="4"/>
  <c r="P44318" i="4"/>
  <c r="P44319" i="4"/>
  <c r="P44320" i="4"/>
  <c r="P44321" i="4"/>
  <c r="P44322" i="4"/>
  <c r="P44323" i="4"/>
  <c r="P44324" i="4"/>
  <c r="P44325" i="4"/>
  <c r="P44326" i="4"/>
  <c r="P44327" i="4"/>
  <c r="P44328" i="4"/>
  <c r="P44329" i="4"/>
  <c r="P44330" i="4"/>
  <c r="P44331" i="4"/>
  <c r="P44332" i="4"/>
  <c r="P44333" i="4"/>
  <c r="P44334" i="4"/>
  <c r="P44335" i="4"/>
  <c r="P44336" i="4"/>
  <c r="P44337" i="4"/>
  <c r="P44338" i="4"/>
  <c r="P44339" i="4"/>
  <c r="P44340" i="4"/>
  <c r="P44341" i="4"/>
  <c r="P44342" i="4"/>
  <c r="P44343" i="4"/>
  <c r="P44344" i="4"/>
  <c r="P44345" i="4"/>
  <c r="P44346" i="4"/>
  <c r="P44347" i="4"/>
  <c r="P44348" i="4"/>
  <c r="P44349" i="4"/>
  <c r="P44350" i="4"/>
  <c r="P44351" i="4"/>
  <c r="P44352" i="4"/>
  <c r="P44353" i="4"/>
  <c r="P44354" i="4"/>
  <c r="P44355" i="4"/>
  <c r="P44356" i="4"/>
  <c r="P44357" i="4"/>
  <c r="P44358" i="4"/>
  <c r="P44359" i="4"/>
  <c r="P44360" i="4"/>
  <c r="P44361" i="4"/>
  <c r="P44362" i="4"/>
  <c r="P44363" i="4"/>
  <c r="P44364" i="4"/>
  <c r="P44365" i="4"/>
  <c r="P44366" i="4"/>
  <c r="P44367" i="4"/>
  <c r="P44368" i="4"/>
  <c r="P44369" i="4"/>
  <c r="P44370" i="4"/>
  <c r="P44371" i="4"/>
  <c r="P44372" i="4"/>
  <c r="P44373" i="4"/>
  <c r="P44374" i="4"/>
  <c r="P44375" i="4"/>
  <c r="P44376" i="4"/>
  <c r="P44377" i="4"/>
  <c r="P44378" i="4"/>
  <c r="P44379" i="4"/>
  <c r="P44380" i="4"/>
  <c r="P44381" i="4"/>
  <c r="P44382" i="4"/>
  <c r="P44383" i="4"/>
  <c r="P44384" i="4"/>
  <c r="P44385" i="4"/>
  <c r="P44386" i="4"/>
  <c r="P44387" i="4"/>
  <c r="P44388" i="4"/>
  <c r="P44389" i="4"/>
  <c r="P44390" i="4"/>
  <c r="P44391" i="4"/>
  <c r="P44392" i="4"/>
  <c r="P44393" i="4"/>
  <c r="P44394" i="4"/>
  <c r="P44395" i="4"/>
  <c r="P44396" i="4"/>
  <c r="P44397" i="4"/>
  <c r="P44398" i="4"/>
  <c r="P44399" i="4"/>
  <c r="P44400" i="4"/>
  <c r="P44401" i="4"/>
  <c r="P44402" i="4"/>
  <c r="P44403" i="4"/>
  <c r="P44404" i="4"/>
  <c r="P44405" i="4"/>
  <c r="P44406" i="4"/>
  <c r="P44407" i="4"/>
  <c r="P44408" i="4"/>
  <c r="P44409" i="4"/>
  <c r="P44410" i="4"/>
  <c r="P44411" i="4"/>
  <c r="P44412" i="4"/>
  <c r="P44413" i="4"/>
  <c r="P44414" i="4"/>
  <c r="P44415" i="4"/>
  <c r="P44416" i="4"/>
  <c r="P44417" i="4"/>
  <c r="P44418" i="4"/>
  <c r="P44419" i="4"/>
  <c r="P44420" i="4"/>
  <c r="P44421" i="4"/>
  <c r="P44422" i="4"/>
  <c r="P44423" i="4"/>
  <c r="P44424" i="4"/>
  <c r="P44425" i="4"/>
  <c r="P44426" i="4"/>
  <c r="P44427" i="4"/>
  <c r="P44428" i="4"/>
  <c r="P44429" i="4"/>
  <c r="P44430" i="4"/>
  <c r="P44431" i="4"/>
  <c r="P44432" i="4"/>
  <c r="P44433" i="4"/>
  <c r="P44434" i="4"/>
  <c r="P44435" i="4"/>
  <c r="P44436" i="4"/>
  <c r="P44437" i="4"/>
  <c r="P44438" i="4"/>
  <c r="P44439" i="4"/>
  <c r="P44440" i="4"/>
  <c r="P44441" i="4"/>
  <c r="P44442" i="4"/>
  <c r="P44443" i="4"/>
  <c r="P44444" i="4"/>
  <c r="P44445" i="4"/>
  <c r="P44446" i="4"/>
  <c r="P44447" i="4"/>
  <c r="P44448" i="4"/>
  <c r="P44449" i="4"/>
  <c r="P44450" i="4"/>
  <c r="P44451" i="4"/>
  <c r="P44452" i="4"/>
  <c r="P44453" i="4"/>
  <c r="P44454" i="4"/>
  <c r="P44455" i="4"/>
  <c r="P44456" i="4"/>
  <c r="P44457" i="4"/>
  <c r="P44458" i="4"/>
  <c r="P44459" i="4"/>
  <c r="P44460" i="4"/>
  <c r="P44461" i="4"/>
  <c r="P44462" i="4"/>
  <c r="P44463" i="4"/>
  <c r="P44464" i="4"/>
  <c r="P44465" i="4"/>
  <c r="P44466" i="4"/>
  <c r="P44467" i="4"/>
  <c r="P44468" i="4"/>
  <c r="P44469" i="4"/>
  <c r="P44470" i="4"/>
  <c r="P44471" i="4"/>
  <c r="P44472" i="4"/>
  <c r="P44473" i="4"/>
  <c r="P44474" i="4"/>
  <c r="P44475" i="4"/>
  <c r="P44476" i="4"/>
  <c r="P44477" i="4"/>
  <c r="P44478" i="4"/>
  <c r="P44479" i="4"/>
  <c r="P44480" i="4"/>
  <c r="P44481" i="4"/>
  <c r="P44482" i="4"/>
  <c r="P44483" i="4"/>
  <c r="P44484" i="4"/>
  <c r="P44485" i="4"/>
  <c r="P44486" i="4"/>
  <c r="P44487" i="4"/>
  <c r="P44488" i="4"/>
  <c r="P44489" i="4"/>
  <c r="P44490" i="4"/>
  <c r="P44491" i="4"/>
  <c r="P44492" i="4"/>
  <c r="P44493" i="4"/>
  <c r="P44494" i="4"/>
  <c r="P44495" i="4"/>
  <c r="P44496" i="4"/>
  <c r="P44497" i="4"/>
  <c r="P44498" i="4"/>
  <c r="P44499" i="4"/>
  <c r="P44500" i="4"/>
  <c r="P44501" i="4"/>
  <c r="P44502" i="4"/>
  <c r="P44503" i="4"/>
  <c r="P44504" i="4"/>
  <c r="P44505" i="4"/>
  <c r="P44506" i="4"/>
  <c r="P44507" i="4"/>
  <c r="P44508" i="4"/>
  <c r="P44509" i="4"/>
  <c r="P44510" i="4"/>
  <c r="P44511" i="4"/>
  <c r="P44512" i="4"/>
  <c r="P44513" i="4"/>
  <c r="P44514" i="4"/>
  <c r="P44515" i="4"/>
  <c r="P44516" i="4"/>
  <c r="P44517" i="4"/>
  <c r="P44518" i="4"/>
  <c r="P44519" i="4"/>
  <c r="P44520" i="4"/>
  <c r="P44521" i="4"/>
  <c r="P44522" i="4"/>
  <c r="P44523" i="4"/>
  <c r="P44524" i="4"/>
  <c r="P44525" i="4"/>
  <c r="P44526" i="4"/>
  <c r="P44527" i="4"/>
  <c r="P44528" i="4"/>
  <c r="P44529" i="4"/>
  <c r="P44530" i="4"/>
  <c r="P44531" i="4"/>
  <c r="P44532" i="4"/>
  <c r="P44533" i="4"/>
  <c r="P44534" i="4"/>
  <c r="P44535" i="4"/>
  <c r="P44536" i="4"/>
  <c r="P44537" i="4"/>
  <c r="P44538" i="4"/>
  <c r="P44539" i="4"/>
  <c r="P44540" i="4"/>
  <c r="P44541" i="4"/>
  <c r="P44542" i="4"/>
  <c r="P44543" i="4"/>
  <c r="P44544" i="4"/>
  <c r="P44545" i="4"/>
  <c r="P44546" i="4"/>
  <c r="P44547" i="4"/>
  <c r="P44548" i="4"/>
  <c r="P44549" i="4"/>
  <c r="P44550" i="4"/>
  <c r="P44551" i="4"/>
  <c r="P44552" i="4"/>
  <c r="P44553" i="4"/>
  <c r="P44554" i="4"/>
  <c r="P44555" i="4"/>
  <c r="P44556" i="4"/>
  <c r="P44557" i="4"/>
  <c r="P44558" i="4"/>
  <c r="P44559" i="4"/>
  <c r="P44560" i="4"/>
  <c r="P44561" i="4"/>
  <c r="P44562" i="4"/>
  <c r="P44563" i="4"/>
  <c r="P44564" i="4"/>
  <c r="P44565" i="4"/>
  <c r="P44566" i="4"/>
  <c r="P44567" i="4"/>
  <c r="P44568" i="4"/>
  <c r="P44569" i="4"/>
  <c r="P44570" i="4"/>
  <c r="P44571" i="4"/>
  <c r="P44572" i="4"/>
  <c r="P44573" i="4"/>
  <c r="P44574" i="4"/>
  <c r="P44575" i="4"/>
  <c r="P44576" i="4"/>
  <c r="P44577" i="4"/>
  <c r="P44578" i="4"/>
  <c r="P44579" i="4"/>
  <c r="P44580" i="4"/>
  <c r="P44581" i="4"/>
  <c r="P44582" i="4"/>
  <c r="P44583" i="4"/>
  <c r="P44584" i="4"/>
  <c r="P44585" i="4"/>
  <c r="P44586" i="4"/>
  <c r="P44587" i="4"/>
  <c r="P44588" i="4"/>
  <c r="P44589" i="4"/>
  <c r="P44590" i="4"/>
  <c r="P44591" i="4"/>
  <c r="P44592" i="4"/>
  <c r="P44593" i="4"/>
  <c r="P44594" i="4"/>
  <c r="P44595" i="4"/>
  <c r="P44596" i="4"/>
  <c r="P44597" i="4"/>
  <c r="P44598" i="4"/>
  <c r="P44599" i="4"/>
  <c r="P44600" i="4"/>
  <c r="P44601" i="4"/>
  <c r="P44602" i="4"/>
  <c r="P44603" i="4"/>
  <c r="P44604" i="4"/>
  <c r="P44605" i="4"/>
  <c r="P44606" i="4"/>
  <c r="P44607" i="4"/>
  <c r="P44608" i="4"/>
  <c r="P44609" i="4"/>
  <c r="P44610" i="4"/>
  <c r="P44611" i="4"/>
  <c r="P44612" i="4"/>
  <c r="P44613" i="4"/>
  <c r="P44614" i="4"/>
  <c r="P44615" i="4"/>
  <c r="P44616" i="4"/>
  <c r="P44617" i="4"/>
  <c r="P44618" i="4"/>
  <c r="P44619" i="4"/>
  <c r="P44620" i="4"/>
  <c r="P44621" i="4"/>
  <c r="P44622" i="4"/>
  <c r="P44623" i="4"/>
  <c r="P44624" i="4"/>
  <c r="P44625" i="4"/>
  <c r="P44626" i="4"/>
  <c r="P44627" i="4"/>
  <c r="P44628" i="4"/>
  <c r="P44629" i="4"/>
  <c r="P44630" i="4"/>
  <c r="P44631" i="4"/>
  <c r="P44632" i="4"/>
  <c r="P44633" i="4"/>
  <c r="P44634" i="4"/>
  <c r="P44635" i="4"/>
  <c r="P44636" i="4"/>
  <c r="P44637" i="4"/>
  <c r="P44638" i="4"/>
  <c r="P44639" i="4"/>
  <c r="P44640" i="4"/>
  <c r="P44641" i="4"/>
  <c r="P44642" i="4"/>
  <c r="P44643" i="4"/>
  <c r="P44644" i="4"/>
  <c r="P44645" i="4"/>
  <c r="P44646" i="4"/>
  <c r="P44647" i="4"/>
  <c r="P44648" i="4"/>
  <c r="P44649" i="4"/>
  <c r="P44650" i="4"/>
  <c r="P44651" i="4"/>
  <c r="P44652" i="4"/>
  <c r="P44653" i="4"/>
  <c r="P44654" i="4"/>
  <c r="P44655" i="4"/>
  <c r="P44656" i="4"/>
  <c r="P44657" i="4"/>
  <c r="P44658" i="4"/>
  <c r="P44659" i="4"/>
  <c r="P44660" i="4"/>
  <c r="P44661" i="4"/>
  <c r="P44662" i="4"/>
  <c r="P44663" i="4"/>
  <c r="P44664" i="4"/>
  <c r="P44665" i="4"/>
  <c r="P44666" i="4"/>
  <c r="P44667" i="4"/>
  <c r="P44668" i="4"/>
  <c r="P44669" i="4"/>
  <c r="P44670" i="4"/>
  <c r="P44671" i="4"/>
  <c r="P44672" i="4"/>
  <c r="P44673" i="4"/>
  <c r="P44674" i="4"/>
  <c r="P44675" i="4"/>
  <c r="P44676" i="4"/>
  <c r="P44677" i="4"/>
  <c r="P44678" i="4"/>
  <c r="P44679" i="4"/>
  <c r="P44680" i="4"/>
  <c r="P44681" i="4"/>
  <c r="P44682" i="4"/>
  <c r="P44683" i="4"/>
  <c r="P44684" i="4"/>
  <c r="P44685" i="4"/>
  <c r="P44686" i="4"/>
  <c r="P44687" i="4"/>
  <c r="P44688" i="4"/>
  <c r="P44689" i="4"/>
  <c r="P44690" i="4"/>
  <c r="P44691" i="4"/>
  <c r="P44692" i="4"/>
  <c r="P44693" i="4"/>
  <c r="P44694" i="4"/>
  <c r="P44695" i="4"/>
  <c r="P44696" i="4"/>
  <c r="P44697" i="4"/>
  <c r="P44698" i="4"/>
  <c r="P44699" i="4"/>
  <c r="P44700" i="4"/>
  <c r="P44701" i="4"/>
  <c r="P44702" i="4"/>
  <c r="P44703" i="4"/>
  <c r="P44704" i="4"/>
  <c r="P44705" i="4"/>
  <c r="P44706" i="4"/>
  <c r="P44707" i="4"/>
  <c r="P44708" i="4"/>
  <c r="P44709" i="4"/>
  <c r="P44710" i="4"/>
  <c r="P44711" i="4"/>
  <c r="P44712" i="4"/>
  <c r="P44713" i="4"/>
  <c r="P44714" i="4"/>
  <c r="P44715" i="4"/>
  <c r="P44716" i="4"/>
  <c r="P44717" i="4"/>
  <c r="P44718" i="4"/>
  <c r="P44719" i="4"/>
  <c r="P44720" i="4"/>
  <c r="P44721" i="4"/>
  <c r="P44722" i="4"/>
  <c r="P44723" i="4"/>
  <c r="P44724" i="4"/>
  <c r="P44725" i="4"/>
  <c r="P44726" i="4"/>
  <c r="P44727" i="4"/>
  <c r="P44728" i="4"/>
  <c r="P44729" i="4"/>
  <c r="P44730" i="4"/>
  <c r="P44731" i="4"/>
  <c r="P44732" i="4"/>
  <c r="P44733" i="4"/>
  <c r="P44734" i="4"/>
  <c r="P44735" i="4"/>
  <c r="P44736" i="4"/>
  <c r="P44737" i="4"/>
  <c r="P44738" i="4"/>
  <c r="P44739" i="4"/>
  <c r="P44740" i="4"/>
  <c r="P44741" i="4"/>
  <c r="P44742" i="4"/>
  <c r="P44743" i="4"/>
  <c r="P44744" i="4"/>
  <c r="P44745" i="4"/>
  <c r="P44746" i="4"/>
  <c r="P44747" i="4"/>
  <c r="P44748" i="4"/>
  <c r="P44749" i="4"/>
  <c r="P44750" i="4"/>
  <c r="P44751" i="4"/>
  <c r="P44752" i="4"/>
  <c r="P44753" i="4"/>
  <c r="P44754" i="4"/>
  <c r="P44755" i="4"/>
  <c r="P44756" i="4"/>
  <c r="P44757" i="4"/>
  <c r="P44758" i="4"/>
  <c r="P44759" i="4"/>
  <c r="P44760" i="4"/>
  <c r="P44761" i="4"/>
  <c r="P44762" i="4"/>
  <c r="P44763" i="4"/>
  <c r="P44764" i="4"/>
  <c r="P44765" i="4"/>
  <c r="P44766" i="4"/>
  <c r="P44767" i="4"/>
  <c r="P44768" i="4"/>
  <c r="P44769" i="4"/>
  <c r="P44770" i="4"/>
  <c r="P44771" i="4"/>
  <c r="P44772" i="4"/>
  <c r="P44773" i="4"/>
  <c r="P44774" i="4"/>
  <c r="P44775" i="4"/>
  <c r="P44776" i="4"/>
  <c r="P44777" i="4"/>
  <c r="P44778" i="4"/>
  <c r="P44779" i="4"/>
  <c r="P44780" i="4"/>
  <c r="P44781" i="4"/>
  <c r="P44782" i="4"/>
  <c r="P44783" i="4"/>
  <c r="P44784" i="4"/>
  <c r="P44785" i="4"/>
  <c r="P44786" i="4"/>
  <c r="P44787" i="4"/>
  <c r="P44788" i="4"/>
  <c r="P44789" i="4"/>
  <c r="P44790" i="4"/>
  <c r="P44791" i="4"/>
  <c r="P44792" i="4"/>
  <c r="P44793" i="4"/>
  <c r="P44794" i="4"/>
  <c r="P44795" i="4"/>
  <c r="P44796" i="4"/>
  <c r="P44797" i="4"/>
  <c r="P44798" i="4"/>
  <c r="P44799" i="4"/>
  <c r="P44800" i="4"/>
  <c r="P44801" i="4"/>
  <c r="P44802" i="4"/>
  <c r="P44803" i="4"/>
  <c r="P44804" i="4"/>
  <c r="P44805" i="4"/>
  <c r="P44806" i="4"/>
  <c r="P44807" i="4"/>
  <c r="P44808" i="4"/>
  <c r="P44809" i="4"/>
  <c r="P44810" i="4"/>
  <c r="P44811" i="4"/>
  <c r="P44812" i="4"/>
  <c r="P44813" i="4"/>
  <c r="P44814" i="4"/>
  <c r="P44815" i="4"/>
  <c r="P44816" i="4"/>
  <c r="P44817" i="4"/>
  <c r="P44818" i="4"/>
  <c r="P44819" i="4"/>
  <c r="P44820" i="4"/>
  <c r="P44821" i="4"/>
  <c r="P44822" i="4"/>
  <c r="P44823" i="4"/>
  <c r="P44824" i="4"/>
  <c r="P44825" i="4"/>
  <c r="P44826" i="4"/>
  <c r="P44827" i="4"/>
  <c r="P44828" i="4"/>
  <c r="P44829" i="4"/>
  <c r="P44830" i="4"/>
  <c r="P44831" i="4"/>
  <c r="P44832" i="4"/>
  <c r="P44833" i="4"/>
  <c r="P44834" i="4"/>
  <c r="P44835" i="4"/>
  <c r="P44836" i="4"/>
  <c r="P44837" i="4"/>
  <c r="P44838" i="4"/>
  <c r="P44839" i="4"/>
  <c r="P44840" i="4"/>
  <c r="P44841" i="4"/>
  <c r="P44842" i="4"/>
  <c r="P44843" i="4"/>
  <c r="P44844" i="4"/>
  <c r="P44845" i="4"/>
  <c r="P44846" i="4"/>
  <c r="P44847" i="4"/>
  <c r="P44848" i="4"/>
  <c r="P44849" i="4"/>
  <c r="P44850" i="4"/>
  <c r="P44851" i="4"/>
  <c r="P44852" i="4"/>
  <c r="P44853" i="4"/>
  <c r="P44854" i="4"/>
  <c r="P44855" i="4"/>
  <c r="P44856" i="4"/>
  <c r="P44857" i="4"/>
  <c r="P44858" i="4"/>
  <c r="P44859" i="4"/>
  <c r="P44860" i="4"/>
  <c r="P44861" i="4"/>
  <c r="P44862" i="4"/>
  <c r="P44863" i="4"/>
  <c r="P44864" i="4"/>
  <c r="P44865" i="4"/>
  <c r="P44866" i="4"/>
  <c r="P44867" i="4"/>
  <c r="P44868" i="4"/>
  <c r="P44869" i="4"/>
  <c r="P44870" i="4"/>
  <c r="P44871" i="4"/>
  <c r="P44872" i="4"/>
  <c r="P44873" i="4"/>
  <c r="P44874" i="4"/>
  <c r="P44875" i="4"/>
  <c r="P44876" i="4"/>
  <c r="P44877" i="4"/>
  <c r="P44878" i="4"/>
  <c r="P44879" i="4"/>
  <c r="P44880" i="4"/>
  <c r="P44881" i="4"/>
  <c r="P44882" i="4"/>
  <c r="P44883" i="4"/>
  <c r="P44884" i="4"/>
  <c r="P44885" i="4"/>
  <c r="P44886" i="4"/>
  <c r="P44887" i="4"/>
  <c r="P44888" i="4"/>
  <c r="P44889" i="4"/>
  <c r="P44890" i="4"/>
  <c r="P44891" i="4"/>
  <c r="P44892" i="4"/>
  <c r="P44893" i="4"/>
  <c r="P44894" i="4"/>
  <c r="P44895" i="4"/>
  <c r="P44896" i="4"/>
  <c r="P44897" i="4"/>
  <c r="P44898" i="4"/>
  <c r="P44899" i="4"/>
  <c r="P44900" i="4"/>
  <c r="P44901" i="4"/>
  <c r="P44902" i="4"/>
  <c r="P44903" i="4"/>
  <c r="P44904" i="4"/>
  <c r="P44905" i="4"/>
  <c r="P44906" i="4"/>
  <c r="P44907" i="4"/>
  <c r="P44908" i="4"/>
  <c r="P44909" i="4"/>
  <c r="P44910" i="4"/>
  <c r="P44911" i="4"/>
  <c r="P44912" i="4"/>
  <c r="P44913" i="4"/>
  <c r="P44914" i="4"/>
  <c r="P44915" i="4"/>
  <c r="P44916" i="4"/>
  <c r="P44917" i="4"/>
  <c r="P44918" i="4"/>
  <c r="P44919" i="4"/>
  <c r="P44920" i="4"/>
  <c r="P44921" i="4"/>
  <c r="P44922" i="4"/>
  <c r="P44923" i="4"/>
  <c r="P44924" i="4"/>
  <c r="P44925" i="4"/>
  <c r="P44926" i="4"/>
  <c r="P44927" i="4"/>
  <c r="P44928" i="4"/>
  <c r="P44929" i="4"/>
  <c r="P44930" i="4"/>
  <c r="P44931" i="4"/>
  <c r="P44932" i="4"/>
  <c r="P44933" i="4"/>
  <c r="P44934" i="4"/>
  <c r="P44935" i="4"/>
  <c r="P44936" i="4"/>
  <c r="P44937" i="4"/>
  <c r="P44938" i="4"/>
  <c r="P44939" i="4"/>
  <c r="P44940" i="4"/>
  <c r="P44941" i="4"/>
  <c r="P44942" i="4"/>
  <c r="P44943" i="4"/>
  <c r="P44944" i="4"/>
  <c r="P44945" i="4"/>
  <c r="P44946" i="4"/>
  <c r="P44947" i="4"/>
  <c r="P44948" i="4"/>
  <c r="P44949" i="4"/>
  <c r="P44950" i="4"/>
  <c r="P44951" i="4"/>
  <c r="P44952" i="4"/>
  <c r="P44953" i="4"/>
  <c r="P44954" i="4"/>
  <c r="P44955" i="4"/>
  <c r="P44956" i="4"/>
  <c r="P44957" i="4"/>
  <c r="P44958" i="4"/>
  <c r="P44959" i="4"/>
  <c r="P44960" i="4"/>
  <c r="P44961" i="4"/>
  <c r="P44962" i="4"/>
  <c r="P44963" i="4"/>
  <c r="P44964" i="4"/>
  <c r="P44965" i="4"/>
  <c r="P44966" i="4"/>
  <c r="P44967" i="4"/>
  <c r="P44968" i="4"/>
  <c r="P44969" i="4"/>
  <c r="P44970" i="4"/>
  <c r="P44971" i="4"/>
  <c r="P44972" i="4"/>
  <c r="P44973" i="4"/>
  <c r="P44974" i="4"/>
  <c r="P44975" i="4"/>
  <c r="P44976" i="4"/>
  <c r="P44977" i="4"/>
  <c r="P44978" i="4"/>
  <c r="P44979" i="4"/>
  <c r="P44980" i="4"/>
  <c r="P44981" i="4"/>
  <c r="P44982" i="4"/>
  <c r="P44983" i="4"/>
  <c r="P44984" i="4"/>
  <c r="P44985" i="4"/>
  <c r="P44986" i="4"/>
  <c r="P44987" i="4"/>
  <c r="P44988" i="4"/>
  <c r="P44989" i="4"/>
  <c r="P44990" i="4"/>
  <c r="P44991" i="4"/>
  <c r="P44992" i="4"/>
  <c r="P44993" i="4"/>
  <c r="P44994" i="4"/>
  <c r="P44995" i="4"/>
  <c r="P44996" i="4"/>
  <c r="P44997" i="4"/>
  <c r="P44998" i="4"/>
  <c r="P44999" i="4"/>
  <c r="P45000" i="4"/>
  <c r="P45001" i="4"/>
  <c r="P45002" i="4"/>
  <c r="P45003" i="4"/>
  <c r="P45004" i="4"/>
  <c r="P45005" i="4"/>
  <c r="P45006" i="4"/>
  <c r="P45007" i="4"/>
  <c r="P45008" i="4"/>
  <c r="P45009" i="4"/>
  <c r="P45010" i="4"/>
  <c r="P45011" i="4"/>
  <c r="P45012" i="4"/>
  <c r="P45013" i="4"/>
  <c r="P45014" i="4"/>
  <c r="P45015" i="4"/>
  <c r="P45016" i="4"/>
  <c r="P45017" i="4"/>
  <c r="P45018" i="4"/>
  <c r="P45019" i="4"/>
  <c r="P45020" i="4"/>
  <c r="P45021" i="4"/>
  <c r="P45022" i="4"/>
  <c r="P45023" i="4"/>
  <c r="P45024" i="4"/>
  <c r="P45025" i="4"/>
  <c r="P45026" i="4"/>
  <c r="P45027" i="4"/>
  <c r="P45028" i="4"/>
  <c r="P45029" i="4"/>
  <c r="P45030" i="4"/>
  <c r="P45031" i="4"/>
  <c r="P45032" i="4"/>
  <c r="P45033" i="4"/>
  <c r="P45034" i="4"/>
  <c r="P45035" i="4"/>
  <c r="P45036" i="4"/>
  <c r="P45037" i="4"/>
  <c r="P45038" i="4"/>
  <c r="P45039" i="4"/>
  <c r="P45040" i="4"/>
  <c r="P45041" i="4"/>
  <c r="P45042" i="4"/>
  <c r="P45043" i="4"/>
  <c r="P45044" i="4"/>
  <c r="P45045" i="4"/>
  <c r="P45046" i="4"/>
  <c r="P45047" i="4"/>
  <c r="P45048" i="4"/>
  <c r="P45049" i="4"/>
  <c r="P45050" i="4"/>
  <c r="P45051" i="4"/>
  <c r="P45052" i="4"/>
  <c r="P45053" i="4"/>
  <c r="P45054" i="4"/>
  <c r="P45055" i="4"/>
  <c r="P45056" i="4"/>
  <c r="P45057" i="4"/>
  <c r="P45058" i="4"/>
  <c r="P45059" i="4"/>
  <c r="P45060" i="4"/>
  <c r="P45061" i="4"/>
  <c r="P45062" i="4"/>
  <c r="P45063" i="4"/>
  <c r="P45064" i="4"/>
  <c r="P45065" i="4"/>
  <c r="P45066" i="4"/>
  <c r="P45067" i="4"/>
  <c r="P45068" i="4"/>
  <c r="P45069" i="4"/>
  <c r="P45070" i="4"/>
  <c r="P45071" i="4"/>
  <c r="P45072" i="4"/>
  <c r="P45073" i="4"/>
  <c r="P45074" i="4"/>
  <c r="P45075" i="4"/>
  <c r="P45076" i="4"/>
  <c r="P45077" i="4"/>
  <c r="P45078" i="4"/>
  <c r="P45079" i="4"/>
  <c r="P45080" i="4"/>
  <c r="P45081" i="4"/>
  <c r="P45082" i="4"/>
  <c r="P45083" i="4"/>
  <c r="P45084" i="4"/>
  <c r="P45085" i="4"/>
  <c r="P45086" i="4"/>
  <c r="P45087" i="4"/>
  <c r="P45088" i="4"/>
  <c r="P45089" i="4"/>
  <c r="P45090" i="4"/>
  <c r="P45091" i="4"/>
  <c r="P45092" i="4"/>
  <c r="P45093" i="4"/>
  <c r="P45094" i="4"/>
  <c r="P45095" i="4"/>
  <c r="P45096" i="4"/>
  <c r="P45097" i="4"/>
  <c r="P45098" i="4"/>
  <c r="P45099" i="4"/>
  <c r="P45100" i="4"/>
  <c r="P45101" i="4"/>
  <c r="P45102" i="4"/>
  <c r="P45103" i="4"/>
  <c r="P45104" i="4"/>
  <c r="P45105" i="4"/>
  <c r="P45106" i="4"/>
  <c r="P45107" i="4"/>
  <c r="P45108" i="4"/>
  <c r="P45109" i="4"/>
  <c r="P45110" i="4"/>
  <c r="P45111" i="4"/>
  <c r="P45112" i="4"/>
  <c r="P45113" i="4"/>
  <c r="P45114" i="4"/>
  <c r="P45115" i="4"/>
  <c r="P45116" i="4"/>
  <c r="P45117" i="4"/>
  <c r="P45118" i="4"/>
  <c r="P45119" i="4"/>
  <c r="P45120" i="4"/>
  <c r="P45121" i="4"/>
  <c r="P45122" i="4"/>
  <c r="P45123" i="4"/>
  <c r="P45124" i="4"/>
  <c r="P45125" i="4"/>
  <c r="P45126" i="4"/>
  <c r="P45127" i="4"/>
  <c r="P45128" i="4"/>
  <c r="P45129" i="4"/>
  <c r="P45130" i="4"/>
  <c r="P45131" i="4"/>
  <c r="P45132" i="4"/>
  <c r="P45133" i="4"/>
  <c r="P45134" i="4"/>
  <c r="P45135" i="4"/>
  <c r="P45136" i="4"/>
  <c r="P45137" i="4"/>
  <c r="P45138" i="4"/>
  <c r="P45139" i="4"/>
  <c r="P45140" i="4"/>
  <c r="P45141" i="4"/>
  <c r="P45142" i="4"/>
  <c r="P45143" i="4"/>
  <c r="P45144" i="4"/>
  <c r="P45145" i="4"/>
  <c r="P45146" i="4"/>
  <c r="P45147" i="4"/>
  <c r="P45148" i="4"/>
  <c r="P45149" i="4"/>
  <c r="P45150" i="4"/>
  <c r="P45151" i="4"/>
  <c r="P45152" i="4"/>
  <c r="P45153" i="4"/>
  <c r="P45154" i="4"/>
  <c r="P45155" i="4"/>
  <c r="P45156" i="4"/>
  <c r="P45157" i="4"/>
  <c r="P45158" i="4"/>
  <c r="P45159" i="4"/>
  <c r="P45160" i="4"/>
  <c r="P45161" i="4"/>
  <c r="P45162" i="4"/>
  <c r="P45163" i="4"/>
  <c r="P45164" i="4"/>
  <c r="P45165" i="4"/>
  <c r="P45166" i="4"/>
  <c r="P45167" i="4"/>
  <c r="P45168" i="4"/>
  <c r="P45169" i="4"/>
  <c r="P45170" i="4"/>
  <c r="P45171" i="4"/>
  <c r="P45172" i="4"/>
  <c r="P45173" i="4"/>
  <c r="P45174" i="4"/>
  <c r="P45175" i="4"/>
  <c r="P45176" i="4"/>
  <c r="P45177" i="4"/>
  <c r="P45178" i="4"/>
  <c r="P45179" i="4"/>
  <c r="P45180" i="4"/>
  <c r="P45181" i="4"/>
  <c r="P45182" i="4"/>
  <c r="P45183" i="4"/>
  <c r="P45184" i="4"/>
  <c r="P45185" i="4"/>
  <c r="P45186" i="4"/>
  <c r="P45187" i="4"/>
  <c r="P45188" i="4"/>
  <c r="P45189" i="4"/>
  <c r="P45190" i="4"/>
  <c r="P45191" i="4"/>
  <c r="P45192" i="4"/>
  <c r="P45193" i="4"/>
  <c r="P45194" i="4"/>
  <c r="P45195" i="4"/>
  <c r="P45196" i="4"/>
  <c r="P45197" i="4"/>
  <c r="P45198" i="4"/>
  <c r="P45199" i="4"/>
  <c r="P45200" i="4"/>
  <c r="P45201" i="4"/>
  <c r="P45202" i="4"/>
  <c r="P45203" i="4"/>
  <c r="P45204" i="4"/>
  <c r="P45205" i="4"/>
  <c r="P45206" i="4"/>
  <c r="P45207" i="4"/>
  <c r="P45208" i="4"/>
  <c r="P45209" i="4"/>
  <c r="P45210" i="4"/>
  <c r="P45211" i="4"/>
  <c r="P45212" i="4"/>
  <c r="P45213" i="4"/>
  <c r="P45214" i="4"/>
  <c r="P45215" i="4"/>
  <c r="P45216" i="4"/>
  <c r="P45217" i="4"/>
  <c r="P45218" i="4"/>
  <c r="P45219" i="4"/>
  <c r="P45220" i="4"/>
  <c r="P45221" i="4"/>
  <c r="P45222" i="4"/>
  <c r="P45223" i="4"/>
  <c r="P45224" i="4"/>
  <c r="P45225" i="4"/>
  <c r="P45226" i="4"/>
  <c r="P45227" i="4"/>
  <c r="P45228" i="4"/>
  <c r="P45229" i="4"/>
  <c r="P45230" i="4"/>
  <c r="P45231" i="4"/>
  <c r="P45232" i="4"/>
  <c r="P45233" i="4"/>
  <c r="P45234" i="4"/>
  <c r="P45235" i="4"/>
  <c r="P45236" i="4"/>
  <c r="P45237" i="4"/>
  <c r="P45238" i="4"/>
  <c r="P45239" i="4"/>
  <c r="P45240" i="4"/>
  <c r="P45241" i="4"/>
  <c r="P45242" i="4"/>
  <c r="P45243" i="4"/>
  <c r="P45244" i="4"/>
  <c r="P45245" i="4"/>
  <c r="P45246" i="4"/>
  <c r="P45247" i="4"/>
  <c r="P45248" i="4"/>
  <c r="P45249" i="4"/>
  <c r="P45250" i="4"/>
  <c r="P45251" i="4"/>
  <c r="P45252" i="4"/>
  <c r="P45253" i="4"/>
  <c r="P45254" i="4"/>
  <c r="P45255" i="4"/>
  <c r="P45256" i="4"/>
  <c r="P45257" i="4"/>
  <c r="P45258" i="4"/>
  <c r="P45259" i="4"/>
  <c r="P45260" i="4"/>
  <c r="P45261" i="4"/>
  <c r="P45262" i="4"/>
  <c r="P45263" i="4"/>
  <c r="P45264" i="4"/>
  <c r="P45265" i="4"/>
  <c r="P45266" i="4"/>
  <c r="P45267" i="4"/>
  <c r="P45268" i="4"/>
  <c r="P45269" i="4"/>
  <c r="P45270" i="4"/>
  <c r="P45271" i="4"/>
  <c r="P45272" i="4"/>
  <c r="P45273" i="4"/>
  <c r="P45274" i="4"/>
  <c r="P45275" i="4"/>
  <c r="P45276" i="4"/>
  <c r="P45277" i="4"/>
  <c r="P45278" i="4"/>
  <c r="P45279" i="4"/>
  <c r="P45280" i="4"/>
  <c r="P45281" i="4"/>
  <c r="P45282" i="4"/>
  <c r="P45283" i="4"/>
  <c r="P45284" i="4"/>
  <c r="P45285" i="4"/>
  <c r="P45286" i="4"/>
  <c r="P45287" i="4"/>
  <c r="P45288" i="4"/>
  <c r="P45289" i="4"/>
  <c r="P45290" i="4"/>
  <c r="P45291" i="4"/>
  <c r="P45292" i="4"/>
  <c r="P45293" i="4"/>
  <c r="P45294" i="4"/>
  <c r="P45295" i="4"/>
  <c r="P45296" i="4"/>
  <c r="P45297" i="4"/>
  <c r="P45298" i="4"/>
  <c r="P45299" i="4"/>
  <c r="P45300" i="4"/>
  <c r="P45301" i="4"/>
  <c r="P45302" i="4"/>
  <c r="P45303" i="4"/>
  <c r="P45304" i="4"/>
  <c r="P45305" i="4"/>
  <c r="P45306" i="4"/>
  <c r="P45307" i="4"/>
  <c r="P45308" i="4"/>
  <c r="P45309" i="4"/>
  <c r="P45310" i="4"/>
  <c r="P45311" i="4"/>
  <c r="P45312" i="4"/>
  <c r="P45313" i="4"/>
  <c r="P45314" i="4"/>
  <c r="P45315" i="4"/>
  <c r="P45316" i="4"/>
  <c r="P45317" i="4"/>
  <c r="P45318" i="4"/>
  <c r="P45319" i="4"/>
  <c r="P45320" i="4"/>
  <c r="P45321" i="4"/>
  <c r="P45322" i="4"/>
  <c r="P45323" i="4"/>
  <c r="P45324" i="4"/>
  <c r="P45325" i="4"/>
  <c r="P45326" i="4"/>
  <c r="P45327" i="4"/>
  <c r="P45328" i="4"/>
  <c r="P45329" i="4"/>
  <c r="P45330" i="4"/>
  <c r="P45331" i="4"/>
  <c r="P45332" i="4"/>
  <c r="P45333" i="4"/>
  <c r="P45334" i="4"/>
  <c r="P45335" i="4"/>
  <c r="P45336" i="4"/>
  <c r="P45337" i="4"/>
  <c r="P45338" i="4"/>
  <c r="P45339" i="4"/>
  <c r="P45340" i="4"/>
  <c r="P45341" i="4"/>
  <c r="P45342" i="4"/>
  <c r="P45343" i="4"/>
  <c r="P45344" i="4"/>
  <c r="P45345" i="4"/>
  <c r="P45346" i="4"/>
  <c r="P45347" i="4"/>
  <c r="P45348" i="4"/>
  <c r="P45349" i="4"/>
  <c r="P45350" i="4"/>
  <c r="P45351" i="4"/>
  <c r="P45352" i="4"/>
  <c r="P45353" i="4"/>
  <c r="P45354" i="4"/>
  <c r="P45355" i="4"/>
  <c r="P45356" i="4"/>
  <c r="P45357" i="4"/>
  <c r="P45358" i="4"/>
  <c r="P45359" i="4"/>
  <c r="P45360" i="4"/>
  <c r="P45361" i="4"/>
  <c r="P45362" i="4"/>
  <c r="P45363" i="4"/>
  <c r="P45364" i="4"/>
  <c r="P45365" i="4"/>
  <c r="P45366" i="4"/>
  <c r="P45367" i="4"/>
  <c r="P45368" i="4"/>
  <c r="P45369" i="4"/>
  <c r="P45370" i="4"/>
  <c r="P45371" i="4"/>
  <c r="P45372" i="4"/>
  <c r="P45373" i="4"/>
  <c r="P45374" i="4"/>
  <c r="P45375" i="4"/>
  <c r="P45376" i="4"/>
  <c r="P45377" i="4"/>
  <c r="P45378" i="4"/>
  <c r="P45379" i="4"/>
  <c r="P45380" i="4"/>
  <c r="P45381" i="4"/>
  <c r="P45382" i="4"/>
  <c r="P45383" i="4"/>
  <c r="P45384" i="4"/>
  <c r="P45385" i="4"/>
  <c r="P45386" i="4"/>
  <c r="P45387" i="4"/>
  <c r="P45388" i="4"/>
  <c r="P45389" i="4"/>
  <c r="P45390" i="4"/>
  <c r="P45391" i="4"/>
  <c r="P45392" i="4"/>
  <c r="P45393" i="4"/>
  <c r="P45394" i="4"/>
  <c r="P45395" i="4"/>
  <c r="P45396" i="4"/>
  <c r="P45397" i="4"/>
  <c r="P45398" i="4"/>
  <c r="P45399" i="4"/>
  <c r="P45400" i="4"/>
  <c r="P45401" i="4"/>
  <c r="P45402" i="4"/>
  <c r="P45403" i="4"/>
  <c r="P45404" i="4"/>
  <c r="P45405" i="4"/>
  <c r="P45406" i="4"/>
  <c r="P45407" i="4"/>
  <c r="P45408" i="4"/>
  <c r="P45409" i="4"/>
  <c r="P45410" i="4"/>
  <c r="P45411" i="4"/>
  <c r="P45412" i="4"/>
  <c r="P45413" i="4"/>
  <c r="P45414" i="4"/>
  <c r="P45415" i="4"/>
  <c r="P45416" i="4"/>
  <c r="P45417" i="4"/>
  <c r="P45418" i="4"/>
  <c r="P45419" i="4"/>
  <c r="P45420" i="4"/>
  <c r="P45421" i="4"/>
  <c r="P45422" i="4"/>
  <c r="P45423" i="4"/>
  <c r="P45424" i="4"/>
  <c r="P45425" i="4"/>
  <c r="P45426" i="4"/>
  <c r="P45427" i="4"/>
  <c r="P45428" i="4"/>
  <c r="P45429" i="4"/>
  <c r="P45430" i="4"/>
  <c r="P45431" i="4"/>
  <c r="P45432" i="4"/>
  <c r="P45433" i="4"/>
  <c r="P45434" i="4"/>
  <c r="P45435" i="4"/>
  <c r="P45436" i="4"/>
  <c r="P45437" i="4"/>
  <c r="P45438" i="4"/>
  <c r="P45439" i="4"/>
  <c r="P45440" i="4"/>
  <c r="P45441" i="4"/>
  <c r="P45442" i="4"/>
  <c r="P45443" i="4"/>
  <c r="P45444" i="4"/>
  <c r="P45445" i="4"/>
  <c r="P45446" i="4"/>
  <c r="P45447" i="4"/>
  <c r="P45448" i="4"/>
  <c r="P45449" i="4"/>
  <c r="P45450" i="4"/>
  <c r="P45451" i="4"/>
  <c r="P45452" i="4"/>
  <c r="P45453" i="4"/>
  <c r="P45454" i="4"/>
  <c r="P45455" i="4"/>
  <c r="P45456" i="4"/>
  <c r="P45457" i="4"/>
  <c r="P45458" i="4"/>
  <c r="P45459" i="4"/>
  <c r="P45460" i="4"/>
  <c r="P45461" i="4"/>
  <c r="P45462" i="4"/>
  <c r="P45463" i="4"/>
  <c r="P45464" i="4"/>
  <c r="P45465" i="4"/>
  <c r="P45466" i="4"/>
  <c r="P45467" i="4"/>
  <c r="P45468" i="4"/>
  <c r="P45469" i="4"/>
  <c r="P45470" i="4"/>
  <c r="P45471" i="4"/>
  <c r="P45472" i="4"/>
  <c r="P45473" i="4"/>
  <c r="P45474" i="4"/>
  <c r="P45475" i="4"/>
  <c r="P45476" i="4"/>
  <c r="P45477" i="4"/>
  <c r="P45478" i="4"/>
  <c r="P45479" i="4"/>
  <c r="P45480" i="4"/>
  <c r="P45481" i="4"/>
  <c r="P45482" i="4"/>
  <c r="P45483" i="4"/>
  <c r="P45484" i="4"/>
  <c r="P45485" i="4"/>
  <c r="P45486" i="4"/>
  <c r="P45487" i="4"/>
  <c r="P45488" i="4"/>
  <c r="P45489" i="4"/>
  <c r="P45490" i="4"/>
  <c r="P45491" i="4"/>
  <c r="P45492" i="4"/>
  <c r="P45493" i="4"/>
  <c r="P45494" i="4"/>
  <c r="P45495" i="4"/>
  <c r="P45496" i="4"/>
  <c r="P45497" i="4"/>
  <c r="P45498" i="4"/>
  <c r="P45499" i="4"/>
  <c r="P45500" i="4"/>
  <c r="P45501" i="4"/>
  <c r="P45502" i="4"/>
  <c r="P45503" i="4"/>
  <c r="P45504" i="4"/>
  <c r="P45505" i="4"/>
  <c r="P45506" i="4"/>
  <c r="P45507" i="4"/>
  <c r="P45508" i="4"/>
  <c r="P45509" i="4"/>
  <c r="P45510" i="4"/>
  <c r="P45511" i="4"/>
  <c r="P45512" i="4"/>
  <c r="P45513" i="4"/>
  <c r="P45514" i="4"/>
  <c r="P45515" i="4"/>
  <c r="P45516" i="4"/>
  <c r="P45517" i="4"/>
  <c r="P45518" i="4"/>
  <c r="P45519" i="4"/>
  <c r="P45520" i="4"/>
  <c r="P45521" i="4"/>
  <c r="P45522" i="4"/>
  <c r="P45523" i="4"/>
  <c r="P45524" i="4"/>
  <c r="P45525" i="4"/>
  <c r="P45526" i="4"/>
  <c r="P45527" i="4"/>
  <c r="P45528" i="4"/>
  <c r="P45529" i="4"/>
  <c r="P45530" i="4"/>
  <c r="P45531" i="4"/>
  <c r="P45532" i="4"/>
  <c r="P45533" i="4"/>
  <c r="P45534" i="4"/>
  <c r="P45535" i="4"/>
  <c r="P45536" i="4"/>
  <c r="P45537" i="4"/>
  <c r="P45538" i="4"/>
  <c r="P45539" i="4"/>
  <c r="P45540" i="4"/>
  <c r="P45541" i="4"/>
  <c r="P45542" i="4"/>
  <c r="P45543" i="4"/>
  <c r="P45544" i="4"/>
  <c r="P45545" i="4"/>
  <c r="P45546" i="4"/>
  <c r="P45547" i="4"/>
  <c r="P45548" i="4"/>
  <c r="P45549" i="4"/>
  <c r="P45550" i="4"/>
  <c r="P45551" i="4"/>
  <c r="P45552" i="4"/>
  <c r="P45553" i="4"/>
  <c r="P45554" i="4"/>
  <c r="P45555" i="4"/>
  <c r="P45556" i="4"/>
  <c r="P45557" i="4"/>
  <c r="P45558" i="4"/>
  <c r="P45559" i="4"/>
  <c r="P45560" i="4"/>
  <c r="P45561" i="4"/>
  <c r="P45562" i="4"/>
  <c r="P45563" i="4"/>
  <c r="P45564" i="4"/>
  <c r="P45565" i="4"/>
  <c r="P45566" i="4"/>
  <c r="P45567" i="4"/>
  <c r="P45568" i="4"/>
  <c r="P45569" i="4"/>
  <c r="P45570" i="4"/>
  <c r="P45571" i="4"/>
  <c r="P45572" i="4"/>
  <c r="P45573" i="4"/>
  <c r="P45574" i="4"/>
  <c r="P45575" i="4"/>
  <c r="P45576" i="4"/>
  <c r="P45577" i="4"/>
  <c r="P45578" i="4"/>
  <c r="P45579" i="4"/>
  <c r="P45580" i="4"/>
  <c r="P45581" i="4"/>
  <c r="P45582" i="4"/>
  <c r="P45583" i="4"/>
  <c r="P45584" i="4"/>
  <c r="P45585" i="4"/>
  <c r="P45586" i="4"/>
  <c r="P45587" i="4"/>
  <c r="P45588" i="4"/>
  <c r="P45589" i="4"/>
  <c r="P45590" i="4"/>
  <c r="P45591" i="4"/>
  <c r="P45592" i="4"/>
  <c r="P45593" i="4"/>
  <c r="P45594" i="4"/>
  <c r="P45595" i="4"/>
  <c r="P45596" i="4"/>
  <c r="P45597" i="4"/>
  <c r="P45598" i="4"/>
  <c r="P45599" i="4"/>
  <c r="P45600" i="4"/>
  <c r="P45601" i="4"/>
  <c r="P45602" i="4"/>
  <c r="P45603" i="4"/>
  <c r="P45604" i="4"/>
  <c r="P45605" i="4"/>
  <c r="P45606" i="4"/>
  <c r="P45607" i="4"/>
  <c r="P45608" i="4"/>
  <c r="P45609" i="4"/>
  <c r="P45610" i="4"/>
  <c r="P45611" i="4"/>
  <c r="P45612" i="4"/>
  <c r="P45613" i="4"/>
  <c r="P45614" i="4"/>
  <c r="P45615" i="4"/>
  <c r="P45616" i="4"/>
  <c r="P45617" i="4"/>
  <c r="P45618" i="4"/>
  <c r="P45619" i="4"/>
  <c r="P45620" i="4"/>
  <c r="P45621" i="4"/>
  <c r="P45622" i="4"/>
  <c r="P45623" i="4"/>
  <c r="P45624" i="4"/>
  <c r="P45625" i="4"/>
  <c r="P45626" i="4"/>
  <c r="P45627" i="4"/>
  <c r="P45628" i="4"/>
  <c r="P45629" i="4"/>
  <c r="P45630" i="4"/>
  <c r="P45631" i="4"/>
  <c r="P45632" i="4"/>
  <c r="P45633" i="4"/>
  <c r="P45634" i="4"/>
  <c r="P45635" i="4"/>
  <c r="P45636" i="4"/>
  <c r="P45637" i="4"/>
  <c r="P45638" i="4"/>
  <c r="P45639" i="4"/>
  <c r="P45640" i="4"/>
  <c r="P45641" i="4"/>
  <c r="P45642" i="4"/>
  <c r="P45643" i="4"/>
  <c r="P45644" i="4"/>
  <c r="P45645" i="4"/>
  <c r="P45646" i="4"/>
  <c r="P45647" i="4"/>
  <c r="P45648" i="4"/>
  <c r="P45649" i="4"/>
  <c r="P45650" i="4"/>
  <c r="P45651" i="4"/>
  <c r="P45652" i="4"/>
  <c r="P45653" i="4"/>
  <c r="P45654" i="4"/>
  <c r="P45655" i="4"/>
  <c r="P45656" i="4"/>
  <c r="P45657" i="4"/>
  <c r="P45658" i="4"/>
  <c r="P45659" i="4"/>
  <c r="P45660" i="4"/>
  <c r="P45661" i="4"/>
  <c r="P45662" i="4"/>
  <c r="P45663" i="4"/>
  <c r="P45664" i="4"/>
  <c r="P45665" i="4"/>
  <c r="P45666" i="4"/>
  <c r="P45667" i="4"/>
  <c r="P45668" i="4"/>
  <c r="P45669" i="4"/>
  <c r="P45670" i="4"/>
  <c r="P45671" i="4"/>
  <c r="P45672" i="4"/>
  <c r="P45673" i="4"/>
  <c r="P45674" i="4"/>
  <c r="P45675" i="4"/>
  <c r="P45676" i="4"/>
  <c r="P45677" i="4"/>
  <c r="P45678" i="4"/>
  <c r="P45679" i="4"/>
  <c r="P45680" i="4"/>
  <c r="P45681" i="4"/>
  <c r="P45682" i="4"/>
  <c r="P45683" i="4"/>
  <c r="P45684" i="4"/>
  <c r="P45685" i="4"/>
  <c r="P45686" i="4"/>
  <c r="P45687" i="4"/>
  <c r="P45688" i="4"/>
  <c r="P45689" i="4"/>
  <c r="P45690" i="4"/>
  <c r="P45691" i="4"/>
  <c r="P45692" i="4"/>
  <c r="P45693" i="4"/>
  <c r="P45694" i="4"/>
  <c r="P45695" i="4"/>
  <c r="P45696" i="4"/>
  <c r="P45697" i="4"/>
  <c r="P45698" i="4"/>
  <c r="P45699" i="4"/>
  <c r="P45700" i="4"/>
  <c r="P45701" i="4"/>
  <c r="P45702" i="4"/>
  <c r="P45703" i="4"/>
  <c r="P45704" i="4"/>
  <c r="P45705" i="4"/>
  <c r="P45706" i="4"/>
  <c r="P45707" i="4"/>
  <c r="P45708" i="4"/>
  <c r="P45709" i="4"/>
  <c r="P45710" i="4"/>
  <c r="P45711" i="4"/>
  <c r="P45712" i="4"/>
  <c r="P45713" i="4"/>
  <c r="P45714" i="4"/>
  <c r="P45715" i="4"/>
  <c r="P45716" i="4"/>
  <c r="P45717" i="4"/>
  <c r="P45718" i="4"/>
  <c r="P45719" i="4"/>
  <c r="P45720" i="4"/>
  <c r="P45721" i="4"/>
  <c r="P45722" i="4"/>
  <c r="P45723" i="4"/>
  <c r="P45724" i="4"/>
  <c r="P45725" i="4"/>
  <c r="P45726" i="4"/>
  <c r="P45727" i="4"/>
  <c r="P45728" i="4"/>
  <c r="P45729" i="4"/>
  <c r="P45730" i="4"/>
  <c r="P45731" i="4"/>
  <c r="P45732" i="4"/>
  <c r="P45733" i="4"/>
  <c r="P45734" i="4"/>
  <c r="P45735" i="4"/>
  <c r="P45736" i="4"/>
  <c r="P45737" i="4"/>
  <c r="P45738" i="4"/>
  <c r="P45739" i="4"/>
  <c r="P45740" i="4"/>
  <c r="P45741" i="4"/>
  <c r="P45742" i="4"/>
  <c r="P45743" i="4"/>
  <c r="P45744" i="4"/>
  <c r="P45745" i="4"/>
  <c r="P45746" i="4"/>
  <c r="P45747" i="4"/>
  <c r="P45748" i="4"/>
  <c r="P45749" i="4"/>
  <c r="P45750" i="4"/>
  <c r="P45751" i="4"/>
  <c r="P45752" i="4"/>
  <c r="P45753" i="4"/>
  <c r="P45754" i="4"/>
  <c r="P45755" i="4"/>
  <c r="P45756" i="4"/>
  <c r="P45757" i="4"/>
  <c r="P45758" i="4"/>
  <c r="P45759" i="4"/>
  <c r="P45760" i="4"/>
  <c r="P45761" i="4"/>
  <c r="P45762" i="4"/>
  <c r="P45763" i="4"/>
  <c r="P45764" i="4"/>
  <c r="P45765" i="4"/>
  <c r="P45766" i="4"/>
  <c r="P45767" i="4"/>
  <c r="P45768" i="4"/>
  <c r="P45769" i="4"/>
  <c r="P45770" i="4"/>
  <c r="P45771" i="4"/>
  <c r="P45772" i="4"/>
  <c r="P45773" i="4"/>
  <c r="P45774" i="4"/>
  <c r="P45775" i="4"/>
  <c r="P45776" i="4"/>
  <c r="P45777" i="4"/>
  <c r="P45778" i="4"/>
  <c r="P45779" i="4"/>
  <c r="P45780" i="4"/>
  <c r="P45781" i="4"/>
  <c r="P45782" i="4"/>
  <c r="P45783" i="4"/>
  <c r="P45784" i="4"/>
  <c r="P45785" i="4"/>
  <c r="P45786" i="4"/>
  <c r="P45787" i="4"/>
  <c r="P45788" i="4"/>
  <c r="P45789" i="4"/>
  <c r="P45790" i="4"/>
  <c r="P45791" i="4"/>
  <c r="P45792" i="4"/>
  <c r="P45793" i="4"/>
  <c r="P45794" i="4"/>
  <c r="P45795" i="4"/>
  <c r="P45796" i="4"/>
  <c r="P45797" i="4"/>
  <c r="P45798" i="4"/>
  <c r="P45799" i="4"/>
  <c r="P45800" i="4"/>
  <c r="P45801" i="4"/>
  <c r="P45802" i="4"/>
  <c r="P45803" i="4"/>
  <c r="P45804" i="4"/>
  <c r="P45805" i="4"/>
  <c r="P45806" i="4"/>
  <c r="P45807" i="4"/>
  <c r="P45808" i="4"/>
  <c r="P45809" i="4"/>
  <c r="P45810" i="4"/>
  <c r="P45811" i="4"/>
  <c r="P45812" i="4"/>
  <c r="P45813" i="4"/>
  <c r="P45814" i="4"/>
  <c r="P45815" i="4"/>
  <c r="P45816" i="4"/>
  <c r="P45817" i="4"/>
  <c r="P45818" i="4"/>
  <c r="P45819" i="4"/>
  <c r="P45820" i="4"/>
  <c r="P45821" i="4"/>
  <c r="P45822" i="4"/>
  <c r="P45823" i="4"/>
  <c r="P45824" i="4"/>
  <c r="P45825" i="4"/>
  <c r="P45826" i="4"/>
  <c r="P45827" i="4"/>
  <c r="P45828" i="4"/>
  <c r="P45829" i="4"/>
  <c r="P45830" i="4"/>
  <c r="P45831" i="4"/>
  <c r="P45832" i="4"/>
  <c r="P45833" i="4"/>
  <c r="P45834" i="4"/>
  <c r="P45835" i="4"/>
  <c r="P45836" i="4"/>
  <c r="P45837" i="4"/>
  <c r="P45838" i="4"/>
  <c r="P45839" i="4"/>
  <c r="P45840" i="4"/>
  <c r="P45841" i="4"/>
  <c r="P45842" i="4"/>
  <c r="P45843" i="4"/>
  <c r="P45844" i="4"/>
  <c r="P45845" i="4"/>
  <c r="P45846" i="4"/>
  <c r="P45847" i="4"/>
  <c r="P45848" i="4"/>
  <c r="P45849" i="4"/>
  <c r="P45850" i="4"/>
  <c r="P45851" i="4"/>
  <c r="P45852" i="4"/>
  <c r="P45853" i="4"/>
  <c r="P45854" i="4"/>
  <c r="P45855" i="4"/>
  <c r="P45856" i="4"/>
  <c r="P45857" i="4"/>
  <c r="P45858" i="4"/>
  <c r="P45859" i="4"/>
  <c r="P45860" i="4"/>
  <c r="P45861" i="4"/>
  <c r="P45862" i="4"/>
  <c r="P45863" i="4"/>
  <c r="P45864" i="4"/>
  <c r="P45865" i="4"/>
  <c r="P45866" i="4"/>
  <c r="P45867" i="4"/>
  <c r="P45868" i="4"/>
  <c r="P45869" i="4"/>
  <c r="P45870" i="4"/>
  <c r="P45871" i="4"/>
  <c r="P45872" i="4"/>
  <c r="P45873" i="4"/>
  <c r="P45874" i="4"/>
  <c r="P45875" i="4"/>
  <c r="P45876" i="4"/>
  <c r="P45877" i="4"/>
  <c r="P45878" i="4"/>
  <c r="P45879" i="4"/>
  <c r="P45880" i="4"/>
  <c r="P45881" i="4"/>
  <c r="P45882" i="4"/>
  <c r="P45883" i="4"/>
  <c r="P45884" i="4"/>
  <c r="P45885" i="4"/>
  <c r="P45886" i="4"/>
  <c r="P45887" i="4"/>
  <c r="P45888" i="4"/>
  <c r="P45889" i="4"/>
  <c r="P45890" i="4"/>
  <c r="P45891" i="4"/>
  <c r="P45892" i="4"/>
  <c r="P45893" i="4"/>
  <c r="P45894" i="4"/>
  <c r="P45895" i="4"/>
  <c r="P45896" i="4"/>
  <c r="P45897" i="4"/>
  <c r="P45898" i="4"/>
  <c r="P45899" i="4"/>
  <c r="P45900" i="4"/>
  <c r="P45901" i="4"/>
  <c r="P45902" i="4"/>
  <c r="P45903" i="4"/>
  <c r="P45904" i="4"/>
  <c r="P45905" i="4"/>
  <c r="P45906" i="4"/>
  <c r="P45907" i="4"/>
  <c r="P45908" i="4"/>
  <c r="P45909" i="4"/>
  <c r="P45910" i="4"/>
  <c r="P45911" i="4"/>
  <c r="P45912" i="4"/>
  <c r="P45913" i="4"/>
  <c r="P45914" i="4"/>
  <c r="P45915" i="4"/>
  <c r="P45916" i="4"/>
  <c r="P45917" i="4"/>
  <c r="P45918" i="4"/>
  <c r="P45919" i="4"/>
  <c r="P45920" i="4"/>
  <c r="P45921" i="4"/>
  <c r="P45922" i="4"/>
  <c r="P45923" i="4"/>
  <c r="P45924" i="4"/>
  <c r="P45925" i="4"/>
  <c r="P45926" i="4"/>
  <c r="P45927" i="4"/>
  <c r="P45928" i="4"/>
  <c r="P45929" i="4"/>
  <c r="P45930" i="4"/>
  <c r="P45931" i="4"/>
  <c r="P45932" i="4"/>
  <c r="P45933" i="4"/>
  <c r="P45934" i="4"/>
  <c r="P45935" i="4"/>
  <c r="P45936" i="4"/>
  <c r="P45937" i="4"/>
  <c r="P45938" i="4"/>
  <c r="P45939" i="4"/>
  <c r="P45940" i="4"/>
  <c r="P45941" i="4"/>
  <c r="P45942" i="4"/>
  <c r="P45943" i="4"/>
  <c r="P45944" i="4"/>
  <c r="P45945" i="4"/>
  <c r="P45946" i="4"/>
  <c r="P45947" i="4"/>
  <c r="P45948" i="4"/>
  <c r="P45949" i="4"/>
  <c r="P45950" i="4"/>
  <c r="P45951" i="4"/>
  <c r="P45952" i="4"/>
  <c r="P45953" i="4"/>
  <c r="P45954" i="4"/>
  <c r="P45955" i="4"/>
  <c r="P45956" i="4"/>
  <c r="P45957" i="4"/>
  <c r="P45958" i="4"/>
  <c r="P45959" i="4"/>
  <c r="P45960" i="4"/>
  <c r="P45961" i="4"/>
  <c r="P45962" i="4"/>
  <c r="P45963" i="4"/>
  <c r="P45964" i="4"/>
  <c r="P45965" i="4"/>
  <c r="P45966" i="4"/>
  <c r="P45967" i="4"/>
  <c r="P45968" i="4"/>
  <c r="P45969" i="4"/>
  <c r="P45970" i="4"/>
  <c r="P45971" i="4"/>
  <c r="P45972" i="4"/>
  <c r="P45973" i="4"/>
  <c r="P45974" i="4"/>
  <c r="P45975" i="4"/>
  <c r="P45976" i="4"/>
  <c r="P45977" i="4"/>
  <c r="P45978" i="4"/>
  <c r="P45979" i="4"/>
  <c r="P45980" i="4"/>
  <c r="P45981" i="4"/>
  <c r="P45982" i="4"/>
  <c r="P45983" i="4"/>
  <c r="P45984" i="4"/>
  <c r="P45985" i="4"/>
  <c r="P45986" i="4"/>
  <c r="P45987" i="4"/>
  <c r="P45988" i="4"/>
  <c r="P45989" i="4"/>
  <c r="P45990" i="4"/>
  <c r="P45991" i="4"/>
  <c r="P45992" i="4"/>
  <c r="P45993" i="4"/>
  <c r="P45994" i="4"/>
  <c r="P45995" i="4"/>
  <c r="P45996" i="4"/>
  <c r="P45997" i="4"/>
  <c r="P45998" i="4"/>
  <c r="P45999" i="4"/>
  <c r="P46000" i="4"/>
  <c r="P46001" i="4"/>
  <c r="P46002" i="4"/>
  <c r="P46003" i="4"/>
  <c r="P46004" i="4"/>
  <c r="P46005" i="4"/>
  <c r="P46006" i="4"/>
  <c r="P46007" i="4"/>
  <c r="P46008" i="4"/>
  <c r="P46009" i="4"/>
  <c r="P46010" i="4"/>
  <c r="P46011" i="4"/>
  <c r="P46012" i="4"/>
  <c r="P46013" i="4"/>
  <c r="P46014" i="4"/>
  <c r="P46015" i="4"/>
  <c r="P46016" i="4"/>
  <c r="P46017" i="4"/>
  <c r="P46018" i="4"/>
  <c r="P46019" i="4"/>
  <c r="P46020" i="4"/>
  <c r="P46021" i="4"/>
  <c r="P46022" i="4"/>
  <c r="P46023" i="4"/>
  <c r="P46024" i="4"/>
  <c r="P46025" i="4"/>
  <c r="P46026" i="4"/>
  <c r="P46027" i="4"/>
  <c r="P46028" i="4"/>
  <c r="P46029" i="4"/>
  <c r="P46030" i="4"/>
  <c r="P46031" i="4"/>
  <c r="P46032" i="4"/>
  <c r="P46033" i="4"/>
  <c r="P46034" i="4"/>
  <c r="P46035" i="4"/>
  <c r="P46036" i="4"/>
  <c r="P46037" i="4"/>
  <c r="P46038" i="4"/>
  <c r="P46039" i="4"/>
  <c r="P46040" i="4"/>
  <c r="P46041" i="4"/>
  <c r="P46042" i="4"/>
  <c r="P46043" i="4"/>
  <c r="P46044" i="4"/>
  <c r="P46045" i="4"/>
  <c r="P46046" i="4"/>
  <c r="P46047" i="4"/>
  <c r="P46048" i="4"/>
  <c r="P46049" i="4"/>
  <c r="P46050" i="4"/>
  <c r="P46051" i="4"/>
  <c r="P46052" i="4"/>
  <c r="P46053" i="4"/>
  <c r="P46054" i="4"/>
  <c r="P46055" i="4"/>
  <c r="P46056" i="4"/>
  <c r="P46057" i="4"/>
  <c r="P46058" i="4"/>
  <c r="P46059" i="4"/>
  <c r="P46060" i="4"/>
  <c r="P46061" i="4"/>
  <c r="P46062" i="4"/>
  <c r="P46063" i="4"/>
  <c r="P46064" i="4"/>
  <c r="P46065" i="4"/>
  <c r="P46066" i="4"/>
  <c r="P46067" i="4"/>
  <c r="P46068" i="4"/>
  <c r="P46069" i="4"/>
  <c r="P46070" i="4"/>
  <c r="P46071" i="4"/>
  <c r="P46072" i="4"/>
  <c r="P46073" i="4"/>
  <c r="P46074" i="4"/>
  <c r="P46075" i="4"/>
  <c r="P46076" i="4"/>
  <c r="P46077" i="4"/>
  <c r="P46078" i="4"/>
  <c r="P46079" i="4"/>
  <c r="P46080" i="4"/>
  <c r="P46081" i="4"/>
  <c r="P46082" i="4"/>
  <c r="P46083" i="4"/>
  <c r="P46084" i="4"/>
  <c r="P46085" i="4"/>
  <c r="P46086" i="4"/>
  <c r="P46087" i="4"/>
  <c r="P46088" i="4"/>
  <c r="P46089" i="4"/>
  <c r="P46090" i="4"/>
  <c r="P46091" i="4"/>
  <c r="P46092" i="4"/>
  <c r="P46093" i="4"/>
  <c r="P46094" i="4"/>
  <c r="P46095" i="4"/>
  <c r="P46096" i="4"/>
  <c r="P46097" i="4"/>
  <c r="P46098" i="4"/>
  <c r="P46099" i="4"/>
  <c r="P46100" i="4"/>
  <c r="P46101" i="4"/>
  <c r="P46102" i="4"/>
  <c r="P46103" i="4"/>
  <c r="P46104" i="4"/>
  <c r="P46105" i="4"/>
  <c r="P46106" i="4"/>
  <c r="P46107" i="4"/>
  <c r="P46108" i="4"/>
  <c r="P46109" i="4"/>
  <c r="P46110" i="4"/>
  <c r="P46111" i="4"/>
  <c r="P46112" i="4"/>
  <c r="P46113" i="4"/>
  <c r="P46114" i="4"/>
  <c r="P46115" i="4"/>
  <c r="P46116" i="4"/>
  <c r="P46117" i="4"/>
  <c r="P46118" i="4"/>
  <c r="P46119" i="4"/>
  <c r="P46120" i="4"/>
  <c r="P46121" i="4"/>
  <c r="P46122" i="4"/>
  <c r="P46123" i="4"/>
  <c r="P46124" i="4"/>
  <c r="P46125" i="4"/>
  <c r="P46126" i="4"/>
  <c r="P46127" i="4"/>
  <c r="P46128" i="4"/>
  <c r="P46129" i="4"/>
  <c r="P46130" i="4"/>
  <c r="P46131" i="4"/>
  <c r="P46132" i="4"/>
  <c r="P46133" i="4"/>
  <c r="P46134" i="4"/>
  <c r="P46135" i="4"/>
  <c r="P46136" i="4"/>
  <c r="P46137" i="4"/>
  <c r="P46138" i="4"/>
  <c r="P46139" i="4"/>
  <c r="P46140" i="4"/>
  <c r="P46141" i="4"/>
  <c r="P46142" i="4"/>
  <c r="P46143" i="4"/>
  <c r="P46144" i="4"/>
  <c r="P46145" i="4"/>
  <c r="P46146" i="4"/>
  <c r="P46147" i="4"/>
  <c r="P46148" i="4"/>
  <c r="P46149" i="4"/>
  <c r="P46150" i="4"/>
  <c r="P46151" i="4"/>
  <c r="P46152" i="4"/>
  <c r="P46153" i="4"/>
  <c r="P46154" i="4"/>
  <c r="P46155" i="4"/>
  <c r="P46156" i="4"/>
  <c r="P46157" i="4"/>
  <c r="P46158" i="4"/>
  <c r="P46159" i="4"/>
  <c r="P46160" i="4"/>
  <c r="P46161" i="4"/>
  <c r="P46162" i="4"/>
  <c r="P46163" i="4"/>
  <c r="P46164" i="4"/>
  <c r="P46165" i="4"/>
  <c r="P46166" i="4"/>
  <c r="P46167" i="4"/>
  <c r="P46168" i="4"/>
  <c r="P46169" i="4"/>
  <c r="P46170" i="4"/>
  <c r="P46171" i="4"/>
  <c r="P46172" i="4"/>
  <c r="P46173" i="4"/>
  <c r="P46174" i="4"/>
  <c r="P46175" i="4"/>
  <c r="P46176" i="4"/>
  <c r="P46177" i="4"/>
  <c r="P46178" i="4"/>
  <c r="P46179" i="4"/>
  <c r="P46180" i="4"/>
  <c r="P46181" i="4"/>
  <c r="P46182" i="4"/>
  <c r="P46183" i="4"/>
  <c r="P46184" i="4"/>
  <c r="P46185" i="4"/>
  <c r="P46186" i="4"/>
  <c r="P46187" i="4"/>
  <c r="P46188" i="4"/>
  <c r="P46189" i="4"/>
  <c r="P46190" i="4"/>
  <c r="P46191" i="4"/>
  <c r="P46192" i="4"/>
  <c r="P46193" i="4"/>
  <c r="P46194" i="4"/>
  <c r="P46195" i="4"/>
  <c r="P46196" i="4"/>
  <c r="P46197" i="4"/>
  <c r="P46198" i="4"/>
  <c r="P46199" i="4"/>
  <c r="P46200" i="4"/>
  <c r="P46201" i="4"/>
  <c r="P46202" i="4"/>
  <c r="P46203" i="4"/>
  <c r="P46204" i="4"/>
  <c r="P46205" i="4"/>
  <c r="P46206" i="4"/>
  <c r="P46207" i="4"/>
  <c r="P46208" i="4"/>
  <c r="P46209" i="4"/>
  <c r="P46210" i="4"/>
  <c r="P46211" i="4"/>
  <c r="P46212" i="4"/>
  <c r="P46213" i="4"/>
  <c r="P46214" i="4"/>
  <c r="P46215" i="4"/>
  <c r="P46216" i="4"/>
  <c r="P46217" i="4"/>
  <c r="P46218" i="4"/>
  <c r="P46219" i="4"/>
  <c r="P46220" i="4"/>
  <c r="P46221" i="4"/>
  <c r="P46222" i="4"/>
  <c r="P46223" i="4"/>
  <c r="P46224" i="4"/>
  <c r="P46225" i="4"/>
  <c r="P46226" i="4"/>
  <c r="P46227" i="4"/>
  <c r="P46228" i="4"/>
  <c r="P46229" i="4"/>
  <c r="P46230" i="4"/>
  <c r="P46231" i="4"/>
  <c r="P46232" i="4"/>
  <c r="P46233" i="4"/>
  <c r="P46234" i="4"/>
  <c r="P46235" i="4"/>
  <c r="P46236" i="4"/>
  <c r="P46237" i="4"/>
  <c r="P46238" i="4"/>
  <c r="P46239" i="4"/>
  <c r="P46240" i="4"/>
  <c r="P46241" i="4"/>
  <c r="P46242" i="4"/>
  <c r="P46243" i="4"/>
  <c r="P46244" i="4"/>
  <c r="P46245" i="4"/>
  <c r="P46246" i="4"/>
  <c r="P46247" i="4"/>
  <c r="P46248" i="4"/>
  <c r="P46249" i="4"/>
  <c r="P46250" i="4"/>
  <c r="P46251" i="4"/>
  <c r="P46252" i="4"/>
  <c r="P46253" i="4"/>
  <c r="P46254" i="4"/>
  <c r="P46255" i="4"/>
  <c r="P46256" i="4"/>
  <c r="P46257" i="4"/>
  <c r="P46258" i="4"/>
  <c r="P46259" i="4"/>
  <c r="P46260" i="4"/>
  <c r="P46261" i="4"/>
  <c r="P46262" i="4"/>
  <c r="P46263" i="4"/>
  <c r="P46264" i="4"/>
  <c r="P46265" i="4"/>
  <c r="P46266" i="4"/>
  <c r="P46267" i="4"/>
  <c r="P46268" i="4"/>
  <c r="P46269" i="4"/>
  <c r="P46270" i="4"/>
  <c r="P46271" i="4"/>
  <c r="P46272" i="4"/>
  <c r="P46273" i="4"/>
  <c r="P46274" i="4"/>
  <c r="P46275" i="4"/>
  <c r="P46276" i="4"/>
  <c r="P46277" i="4"/>
  <c r="P46278" i="4"/>
  <c r="P46279" i="4"/>
  <c r="P46280" i="4"/>
  <c r="P46281" i="4"/>
  <c r="P46282" i="4"/>
  <c r="P46283" i="4"/>
  <c r="P46284" i="4"/>
  <c r="P46285" i="4"/>
  <c r="P46286" i="4"/>
  <c r="P46287" i="4"/>
  <c r="P46288" i="4"/>
  <c r="P46289" i="4"/>
  <c r="P46290" i="4"/>
  <c r="P46291" i="4"/>
  <c r="P46292" i="4"/>
  <c r="P46293" i="4"/>
  <c r="P46294" i="4"/>
  <c r="P46295" i="4"/>
  <c r="P46296" i="4"/>
  <c r="P46297" i="4"/>
  <c r="P46298" i="4"/>
  <c r="P46299" i="4"/>
  <c r="P46300" i="4"/>
  <c r="P46301" i="4"/>
  <c r="P46302" i="4"/>
  <c r="P46303" i="4"/>
  <c r="P46304" i="4"/>
  <c r="P46305" i="4"/>
  <c r="P46306" i="4"/>
  <c r="P46307" i="4"/>
  <c r="P46308" i="4"/>
  <c r="P46309" i="4"/>
  <c r="P46310" i="4"/>
  <c r="P46311" i="4"/>
  <c r="P46312" i="4"/>
  <c r="P46313" i="4"/>
  <c r="P46314" i="4"/>
  <c r="P46315" i="4"/>
  <c r="P46316" i="4"/>
  <c r="P46317" i="4"/>
  <c r="P46318" i="4"/>
  <c r="P46319" i="4"/>
  <c r="P46320" i="4"/>
  <c r="P46321" i="4"/>
  <c r="P46322" i="4"/>
  <c r="P46323" i="4"/>
  <c r="P46324" i="4"/>
  <c r="P46325" i="4"/>
  <c r="P46326" i="4"/>
  <c r="P46327" i="4"/>
  <c r="P46328" i="4"/>
  <c r="P46329" i="4"/>
  <c r="P46330" i="4"/>
  <c r="P46331" i="4"/>
  <c r="P46332" i="4"/>
  <c r="P46333" i="4"/>
  <c r="P46334" i="4"/>
  <c r="P46335" i="4"/>
  <c r="P46336" i="4"/>
  <c r="P46337" i="4"/>
  <c r="P46338" i="4"/>
  <c r="P46339" i="4"/>
  <c r="P46340" i="4"/>
  <c r="P46341" i="4"/>
  <c r="P46342" i="4"/>
  <c r="P46343" i="4"/>
  <c r="P46344" i="4"/>
  <c r="P46345" i="4"/>
  <c r="P46346" i="4"/>
  <c r="P46347" i="4"/>
  <c r="P46348" i="4"/>
  <c r="P46349" i="4"/>
  <c r="P46350" i="4"/>
  <c r="P46351" i="4"/>
  <c r="P46352" i="4"/>
  <c r="P46353" i="4"/>
  <c r="P46354" i="4"/>
  <c r="P46355" i="4"/>
  <c r="P46356" i="4"/>
  <c r="P46357" i="4"/>
  <c r="P46358" i="4"/>
  <c r="P46359" i="4"/>
  <c r="P46360" i="4"/>
  <c r="P46361" i="4"/>
  <c r="P46362" i="4"/>
  <c r="P46363" i="4"/>
  <c r="P46364" i="4"/>
  <c r="P46365" i="4"/>
  <c r="P46366" i="4"/>
  <c r="P46367" i="4"/>
  <c r="P46368" i="4"/>
  <c r="P46369" i="4"/>
  <c r="P46370" i="4"/>
  <c r="P46371" i="4"/>
  <c r="P46372" i="4"/>
  <c r="P46373" i="4"/>
  <c r="P46374" i="4"/>
  <c r="P46375" i="4"/>
  <c r="P46376" i="4"/>
  <c r="P46377" i="4"/>
  <c r="P46378" i="4"/>
  <c r="P46379" i="4"/>
  <c r="P46380" i="4"/>
  <c r="P46381" i="4"/>
  <c r="P46382" i="4"/>
  <c r="P46383" i="4"/>
  <c r="P46384" i="4"/>
  <c r="P46385" i="4"/>
  <c r="P46386" i="4"/>
  <c r="P46387" i="4"/>
  <c r="P46388" i="4"/>
  <c r="P46389" i="4"/>
  <c r="P46390" i="4"/>
  <c r="P46391" i="4"/>
  <c r="P46392" i="4"/>
  <c r="P46393" i="4"/>
  <c r="P46394" i="4"/>
  <c r="P46395" i="4"/>
  <c r="P46396" i="4"/>
  <c r="P46397" i="4"/>
  <c r="P46398" i="4"/>
  <c r="P46399" i="4"/>
  <c r="P46400" i="4"/>
  <c r="P46401" i="4"/>
  <c r="P46402" i="4"/>
  <c r="P46403" i="4"/>
  <c r="P46404" i="4"/>
  <c r="P46405" i="4"/>
  <c r="P46406" i="4"/>
  <c r="P46407" i="4"/>
  <c r="P46408" i="4"/>
  <c r="P46409" i="4"/>
  <c r="P46410" i="4"/>
  <c r="P46411" i="4"/>
  <c r="P46412" i="4"/>
  <c r="P46413" i="4"/>
  <c r="P46414" i="4"/>
  <c r="P46415" i="4"/>
  <c r="P46416" i="4"/>
  <c r="P46417" i="4"/>
  <c r="P46418" i="4"/>
  <c r="P46419" i="4"/>
  <c r="P46420" i="4"/>
  <c r="P46421" i="4"/>
  <c r="P46422" i="4"/>
  <c r="P46423" i="4"/>
  <c r="P46424" i="4"/>
  <c r="P46425" i="4"/>
  <c r="P46426" i="4"/>
  <c r="P46427" i="4"/>
  <c r="P46428" i="4"/>
  <c r="P46429" i="4"/>
  <c r="P46430" i="4"/>
  <c r="P46431" i="4"/>
  <c r="P46432" i="4"/>
  <c r="P46433" i="4"/>
  <c r="P46434" i="4"/>
  <c r="P46435" i="4"/>
  <c r="P46436" i="4"/>
  <c r="P46437" i="4"/>
  <c r="P46438" i="4"/>
  <c r="P46439" i="4"/>
  <c r="P46440" i="4"/>
  <c r="P46441" i="4"/>
  <c r="P46442" i="4"/>
  <c r="P46443" i="4"/>
  <c r="P46444" i="4"/>
  <c r="P46445" i="4"/>
  <c r="P46446" i="4"/>
  <c r="P46447" i="4"/>
  <c r="P46448" i="4"/>
  <c r="P46449" i="4"/>
  <c r="P46450" i="4"/>
  <c r="P46451" i="4"/>
  <c r="P46452" i="4"/>
  <c r="P46453" i="4"/>
  <c r="P46454" i="4"/>
  <c r="P46455" i="4"/>
  <c r="P46456" i="4"/>
  <c r="P46457" i="4"/>
  <c r="P46458" i="4"/>
  <c r="P46459" i="4"/>
  <c r="P46460" i="4"/>
  <c r="P46461" i="4"/>
  <c r="P46462" i="4"/>
  <c r="P46463" i="4"/>
  <c r="P46464" i="4"/>
  <c r="P46465" i="4"/>
  <c r="P46466" i="4"/>
  <c r="P46467" i="4"/>
  <c r="P46468" i="4"/>
  <c r="P46469" i="4"/>
  <c r="P46470" i="4"/>
  <c r="P46471" i="4"/>
  <c r="P46472" i="4"/>
  <c r="P46473" i="4"/>
  <c r="P46474" i="4"/>
  <c r="P46475" i="4"/>
  <c r="P46476" i="4"/>
  <c r="P46477" i="4"/>
  <c r="P46478" i="4"/>
  <c r="P46479" i="4"/>
  <c r="P46480" i="4"/>
  <c r="P46481" i="4"/>
  <c r="P46482" i="4"/>
  <c r="P46483" i="4"/>
  <c r="P46484" i="4"/>
  <c r="P46485" i="4"/>
  <c r="P46486" i="4"/>
  <c r="P46487" i="4"/>
  <c r="P46488" i="4"/>
  <c r="P46489" i="4"/>
  <c r="P46490" i="4"/>
  <c r="P46491" i="4"/>
  <c r="P46492" i="4"/>
  <c r="P46493" i="4"/>
  <c r="P46494" i="4"/>
  <c r="P46495" i="4"/>
  <c r="P46496" i="4"/>
  <c r="P46497" i="4"/>
  <c r="P46498" i="4"/>
  <c r="P46499" i="4"/>
  <c r="P46500" i="4"/>
  <c r="P46501" i="4"/>
  <c r="P46502" i="4"/>
  <c r="P46503" i="4"/>
  <c r="P46504" i="4"/>
  <c r="P46505" i="4"/>
  <c r="P46506" i="4"/>
  <c r="P46507" i="4"/>
  <c r="P46508" i="4"/>
  <c r="P46509" i="4"/>
  <c r="P46510" i="4"/>
  <c r="P46511" i="4"/>
  <c r="P46512" i="4"/>
  <c r="P46513" i="4"/>
  <c r="P46514" i="4"/>
  <c r="P46515" i="4"/>
  <c r="P46516" i="4"/>
  <c r="P46517" i="4"/>
  <c r="P46518" i="4"/>
  <c r="P46519" i="4"/>
  <c r="P46520" i="4"/>
  <c r="P46521" i="4"/>
  <c r="P46522" i="4"/>
  <c r="P46523" i="4"/>
  <c r="P46524" i="4"/>
  <c r="P46525" i="4"/>
  <c r="P46526" i="4"/>
  <c r="P46527" i="4"/>
  <c r="P46528" i="4"/>
  <c r="P46529" i="4"/>
  <c r="P46530" i="4"/>
  <c r="P46531" i="4"/>
  <c r="P46532" i="4"/>
  <c r="P46533" i="4"/>
  <c r="P46534" i="4"/>
  <c r="P46535" i="4"/>
  <c r="P46536" i="4"/>
  <c r="P46537" i="4"/>
  <c r="P46538" i="4"/>
  <c r="P46539" i="4"/>
  <c r="P46540" i="4"/>
  <c r="P46541" i="4"/>
  <c r="P46542" i="4"/>
  <c r="P46543" i="4"/>
  <c r="P46544" i="4"/>
  <c r="P46545" i="4"/>
  <c r="P46546" i="4"/>
  <c r="P46547" i="4"/>
  <c r="P46548" i="4"/>
  <c r="P46549" i="4"/>
  <c r="P46550" i="4"/>
  <c r="P46551" i="4"/>
  <c r="P46552" i="4"/>
  <c r="P46553" i="4"/>
  <c r="P46554" i="4"/>
  <c r="P46555" i="4"/>
  <c r="P46556" i="4"/>
  <c r="P46557" i="4"/>
  <c r="P46558" i="4"/>
  <c r="P46559" i="4"/>
  <c r="P46560" i="4"/>
  <c r="P46561" i="4"/>
  <c r="P46562" i="4"/>
  <c r="P46563" i="4"/>
  <c r="P46564" i="4"/>
  <c r="P46565" i="4"/>
  <c r="P46566" i="4"/>
  <c r="P46567" i="4"/>
  <c r="P46568" i="4"/>
  <c r="P46569" i="4"/>
  <c r="P46570" i="4"/>
  <c r="P46571" i="4"/>
  <c r="P46572" i="4"/>
  <c r="P46573" i="4"/>
  <c r="P46574" i="4"/>
  <c r="P46575" i="4"/>
  <c r="P46576" i="4"/>
  <c r="P46577" i="4"/>
  <c r="P46578" i="4"/>
  <c r="P46579" i="4"/>
  <c r="P46580" i="4"/>
  <c r="P46581" i="4"/>
  <c r="P46582" i="4"/>
  <c r="P46583" i="4"/>
  <c r="P46584" i="4"/>
  <c r="P46585" i="4"/>
  <c r="P46586" i="4"/>
  <c r="P46587" i="4"/>
  <c r="P46588" i="4"/>
  <c r="P46589" i="4"/>
  <c r="P46590" i="4"/>
  <c r="P46591" i="4"/>
  <c r="P46592" i="4"/>
  <c r="P46593" i="4"/>
  <c r="P46594" i="4"/>
  <c r="P46595" i="4"/>
  <c r="P46596" i="4"/>
  <c r="P46597" i="4"/>
  <c r="P46598" i="4"/>
  <c r="P46599" i="4"/>
  <c r="P46600" i="4"/>
  <c r="P46601" i="4"/>
  <c r="P46602" i="4"/>
  <c r="P46603" i="4"/>
  <c r="P46604" i="4"/>
  <c r="P46605" i="4"/>
  <c r="P46606" i="4"/>
  <c r="P46607" i="4"/>
  <c r="P46608" i="4"/>
  <c r="P46609" i="4"/>
  <c r="P46610" i="4"/>
  <c r="P46611" i="4"/>
  <c r="P46612" i="4"/>
  <c r="P46613" i="4"/>
  <c r="P46614" i="4"/>
  <c r="P46615" i="4"/>
  <c r="P46616" i="4"/>
  <c r="P46617" i="4"/>
  <c r="P46618" i="4"/>
  <c r="P46619" i="4"/>
  <c r="P46620" i="4"/>
  <c r="P46621" i="4"/>
  <c r="P46622" i="4"/>
  <c r="P46623" i="4"/>
  <c r="P46624" i="4"/>
  <c r="P46625" i="4"/>
  <c r="P46626" i="4"/>
  <c r="P46627" i="4"/>
  <c r="P46628" i="4"/>
  <c r="P46629" i="4"/>
  <c r="P46630" i="4"/>
  <c r="P46631" i="4"/>
  <c r="P46632" i="4"/>
  <c r="P46633" i="4"/>
  <c r="P46634" i="4"/>
  <c r="P46635" i="4"/>
  <c r="P46636" i="4"/>
  <c r="P46637" i="4"/>
  <c r="P46638" i="4"/>
  <c r="P46639" i="4"/>
  <c r="P46640" i="4"/>
  <c r="P46641" i="4"/>
  <c r="P46642" i="4"/>
  <c r="P46643" i="4"/>
  <c r="P46644" i="4"/>
  <c r="P46645" i="4"/>
  <c r="P46646" i="4"/>
  <c r="P46647" i="4"/>
  <c r="P46648" i="4"/>
  <c r="P46649" i="4"/>
  <c r="P46650" i="4"/>
  <c r="P46651" i="4"/>
  <c r="P46652" i="4"/>
  <c r="P46653" i="4"/>
  <c r="P46654" i="4"/>
  <c r="P46655" i="4"/>
  <c r="P46656" i="4"/>
  <c r="P46657" i="4"/>
  <c r="P46658" i="4"/>
  <c r="P46659" i="4"/>
  <c r="P46660" i="4"/>
  <c r="P46661" i="4"/>
  <c r="P46662" i="4"/>
  <c r="P46663" i="4"/>
  <c r="P46664" i="4"/>
  <c r="P46665" i="4"/>
  <c r="P46666" i="4"/>
  <c r="P46667" i="4"/>
  <c r="P46668" i="4"/>
  <c r="P46669" i="4"/>
  <c r="P46670" i="4"/>
  <c r="P46671" i="4"/>
  <c r="P46672" i="4"/>
  <c r="P46673" i="4"/>
  <c r="P46674" i="4"/>
  <c r="P46675" i="4"/>
  <c r="P46676" i="4"/>
  <c r="P46677" i="4"/>
  <c r="P46678" i="4"/>
  <c r="P46679" i="4"/>
  <c r="P46680" i="4"/>
  <c r="P46681" i="4"/>
  <c r="P46682" i="4"/>
  <c r="P46683" i="4"/>
  <c r="P46684" i="4"/>
  <c r="P46685" i="4"/>
  <c r="P46686" i="4"/>
  <c r="P46687" i="4"/>
  <c r="P46688" i="4"/>
  <c r="P46689" i="4"/>
  <c r="P46690" i="4"/>
  <c r="P46691" i="4"/>
  <c r="P46692" i="4"/>
  <c r="P46693" i="4"/>
  <c r="P46694" i="4"/>
  <c r="P46695" i="4"/>
  <c r="P46696" i="4"/>
  <c r="P46697" i="4"/>
  <c r="P46698" i="4"/>
  <c r="P46699" i="4"/>
  <c r="P46700" i="4"/>
  <c r="P46701" i="4"/>
  <c r="P46702" i="4"/>
  <c r="P46703" i="4"/>
  <c r="P46704" i="4"/>
  <c r="P46705" i="4"/>
  <c r="P46706" i="4"/>
  <c r="P46707" i="4"/>
  <c r="P46708" i="4"/>
  <c r="P46709" i="4"/>
  <c r="P46710" i="4"/>
  <c r="P46711" i="4"/>
  <c r="P46712" i="4"/>
  <c r="P46713" i="4"/>
  <c r="P46714" i="4"/>
  <c r="P46715" i="4"/>
  <c r="P46716" i="4"/>
  <c r="P46717" i="4"/>
  <c r="P46718" i="4"/>
  <c r="P46719" i="4"/>
  <c r="P46720" i="4"/>
  <c r="P46721" i="4"/>
  <c r="P46722" i="4"/>
  <c r="P46723" i="4"/>
  <c r="P46724" i="4"/>
  <c r="P46725" i="4"/>
  <c r="P46726" i="4"/>
  <c r="P46727" i="4"/>
  <c r="P46728" i="4"/>
  <c r="P46729" i="4"/>
  <c r="P46730" i="4"/>
  <c r="P46731" i="4"/>
  <c r="P46732" i="4"/>
  <c r="P46733" i="4"/>
  <c r="P46734" i="4"/>
  <c r="P46735" i="4"/>
  <c r="P46736" i="4"/>
  <c r="P46737" i="4"/>
  <c r="P46738" i="4"/>
  <c r="P46739" i="4"/>
  <c r="P46740" i="4"/>
  <c r="P46741" i="4"/>
  <c r="P46742" i="4"/>
  <c r="P46743" i="4"/>
  <c r="P46744" i="4"/>
  <c r="P46745" i="4"/>
  <c r="P46746" i="4"/>
  <c r="P46747" i="4"/>
  <c r="P46748" i="4"/>
  <c r="P46749" i="4"/>
  <c r="P46750" i="4"/>
  <c r="P46751" i="4"/>
  <c r="P46752" i="4"/>
  <c r="P46753" i="4"/>
  <c r="P46754" i="4"/>
  <c r="P46755" i="4"/>
  <c r="P46756" i="4"/>
  <c r="P46757" i="4"/>
  <c r="P46758" i="4"/>
  <c r="P46759" i="4"/>
  <c r="P46760" i="4"/>
  <c r="P46761" i="4"/>
  <c r="P46762" i="4"/>
  <c r="P46763" i="4"/>
  <c r="P46764" i="4"/>
  <c r="P46765" i="4"/>
  <c r="P46766" i="4"/>
  <c r="P46767" i="4"/>
  <c r="P46768" i="4"/>
  <c r="P46769" i="4"/>
  <c r="P46770" i="4"/>
  <c r="P46771" i="4"/>
  <c r="P46772" i="4"/>
  <c r="P46773" i="4"/>
  <c r="P46774" i="4"/>
  <c r="P46775" i="4"/>
  <c r="P46776" i="4"/>
  <c r="P46777" i="4"/>
  <c r="P46778" i="4"/>
  <c r="P46779" i="4"/>
  <c r="P46780" i="4"/>
  <c r="P46781" i="4"/>
  <c r="P46782" i="4"/>
  <c r="P46783" i="4"/>
  <c r="P46784" i="4"/>
  <c r="P46785" i="4"/>
  <c r="P46786" i="4"/>
  <c r="P46787" i="4"/>
  <c r="P46788" i="4"/>
  <c r="P46789" i="4"/>
  <c r="P46790" i="4"/>
  <c r="P46791" i="4"/>
  <c r="P46792" i="4"/>
  <c r="P46793" i="4"/>
  <c r="P46794" i="4"/>
  <c r="P46795" i="4"/>
  <c r="P46796" i="4"/>
  <c r="P46797" i="4"/>
  <c r="P46798" i="4"/>
  <c r="P46799" i="4"/>
  <c r="P46800" i="4"/>
  <c r="P46801" i="4"/>
  <c r="P46802" i="4"/>
  <c r="P46803" i="4"/>
  <c r="P46804" i="4"/>
  <c r="P46805" i="4"/>
  <c r="P46806" i="4"/>
  <c r="P46807" i="4"/>
  <c r="P46808" i="4"/>
  <c r="P46809" i="4"/>
  <c r="P46810" i="4"/>
  <c r="P46811" i="4"/>
  <c r="P46812" i="4"/>
  <c r="P46813" i="4"/>
  <c r="P46814" i="4"/>
  <c r="P46815" i="4"/>
  <c r="P46816" i="4"/>
  <c r="P46817" i="4"/>
  <c r="P46818" i="4"/>
  <c r="P46819" i="4"/>
  <c r="P46820" i="4"/>
  <c r="P46821" i="4"/>
  <c r="P46822" i="4"/>
  <c r="P46823" i="4"/>
  <c r="P46824" i="4"/>
  <c r="P46825" i="4"/>
  <c r="P46826" i="4"/>
  <c r="P46827" i="4"/>
  <c r="P46828" i="4"/>
  <c r="P46829" i="4"/>
  <c r="P46830" i="4"/>
  <c r="P46831" i="4"/>
  <c r="P46832" i="4"/>
  <c r="P46833" i="4"/>
  <c r="P46834" i="4"/>
  <c r="P46835" i="4"/>
  <c r="P46836" i="4"/>
  <c r="P46837" i="4"/>
  <c r="P46838" i="4"/>
  <c r="P46839" i="4"/>
  <c r="P46840" i="4"/>
  <c r="P46841" i="4"/>
  <c r="P46842" i="4"/>
  <c r="P46843" i="4"/>
  <c r="P46844" i="4"/>
  <c r="P46845" i="4"/>
  <c r="P46846" i="4"/>
  <c r="P46847" i="4"/>
  <c r="P46848" i="4"/>
  <c r="P46849" i="4"/>
  <c r="P46850" i="4"/>
  <c r="P46851" i="4"/>
  <c r="P46852" i="4"/>
  <c r="P46853" i="4"/>
  <c r="P46854" i="4"/>
  <c r="P46855" i="4"/>
  <c r="P46856" i="4"/>
  <c r="P46857" i="4"/>
  <c r="P46858" i="4"/>
  <c r="P46859" i="4"/>
  <c r="P46860" i="4"/>
  <c r="P46861" i="4"/>
  <c r="P46862" i="4"/>
  <c r="P46863" i="4"/>
  <c r="P46864" i="4"/>
  <c r="P46865" i="4"/>
  <c r="P46866" i="4"/>
  <c r="P46867" i="4"/>
  <c r="P46868" i="4"/>
  <c r="P46869" i="4"/>
  <c r="P46870" i="4"/>
  <c r="P46871" i="4"/>
  <c r="P46872" i="4"/>
  <c r="P46873" i="4"/>
  <c r="P46874" i="4"/>
  <c r="P46875" i="4"/>
  <c r="P46876" i="4"/>
  <c r="P46877" i="4"/>
  <c r="P46878" i="4"/>
  <c r="P46879" i="4"/>
  <c r="P46880" i="4"/>
  <c r="P46881" i="4"/>
  <c r="P46882" i="4"/>
  <c r="P46883" i="4"/>
  <c r="P46884" i="4"/>
  <c r="P46885" i="4"/>
  <c r="P46886" i="4"/>
  <c r="P46887" i="4"/>
  <c r="P46888" i="4"/>
  <c r="P46889" i="4"/>
  <c r="P46890" i="4"/>
  <c r="P46891" i="4"/>
  <c r="P46892" i="4"/>
  <c r="P46893" i="4"/>
  <c r="P46894" i="4"/>
  <c r="P46895" i="4"/>
  <c r="P46896" i="4"/>
  <c r="P46897" i="4"/>
  <c r="P46898" i="4"/>
  <c r="P46899" i="4"/>
  <c r="P46900" i="4"/>
  <c r="P46901" i="4"/>
  <c r="P46902" i="4"/>
  <c r="P46903" i="4"/>
  <c r="P46904" i="4"/>
  <c r="P46905" i="4"/>
  <c r="P46906" i="4"/>
  <c r="P46907" i="4"/>
  <c r="P46908" i="4"/>
  <c r="P46909" i="4"/>
  <c r="P46910" i="4"/>
  <c r="P46911" i="4"/>
  <c r="P46912" i="4"/>
  <c r="P46913" i="4"/>
  <c r="P46914" i="4"/>
  <c r="P46915" i="4"/>
  <c r="P46916" i="4"/>
  <c r="P46917" i="4"/>
  <c r="P46918" i="4"/>
  <c r="P46919" i="4"/>
  <c r="P46920" i="4"/>
  <c r="P46921" i="4"/>
  <c r="P46922" i="4"/>
  <c r="P46923" i="4"/>
  <c r="P46924" i="4"/>
  <c r="P46925" i="4"/>
  <c r="P46926" i="4"/>
  <c r="P46927" i="4"/>
  <c r="P46928" i="4"/>
  <c r="P46929" i="4"/>
  <c r="P46930" i="4"/>
  <c r="P46931" i="4"/>
  <c r="P46932" i="4"/>
  <c r="P46933" i="4"/>
  <c r="P46934" i="4"/>
  <c r="P46935" i="4"/>
  <c r="P46936" i="4"/>
  <c r="P46937" i="4"/>
  <c r="P46938" i="4"/>
  <c r="P46939" i="4"/>
  <c r="P46940" i="4"/>
  <c r="P46941" i="4"/>
  <c r="P46942" i="4"/>
  <c r="P46943" i="4"/>
  <c r="P46944" i="4"/>
  <c r="P46945" i="4"/>
  <c r="P46946" i="4"/>
  <c r="P46947" i="4"/>
  <c r="P46948" i="4"/>
  <c r="P46949" i="4"/>
  <c r="P46950" i="4"/>
  <c r="P46951" i="4"/>
  <c r="P46952" i="4"/>
  <c r="P46953" i="4"/>
  <c r="P46954" i="4"/>
  <c r="P46955" i="4"/>
  <c r="P46956" i="4"/>
  <c r="P46957" i="4"/>
  <c r="P46958" i="4"/>
  <c r="P46959" i="4"/>
  <c r="P46960" i="4"/>
  <c r="P46961" i="4"/>
  <c r="P46962" i="4"/>
  <c r="P46963" i="4"/>
  <c r="P46964" i="4"/>
  <c r="P46965" i="4"/>
  <c r="P46966" i="4"/>
  <c r="P46967" i="4"/>
  <c r="P46968" i="4"/>
  <c r="P46969" i="4"/>
  <c r="P46970" i="4"/>
  <c r="P46971" i="4"/>
  <c r="P46972" i="4"/>
  <c r="P46973" i="4"/>
  <c r="P46974" i="4"/>
  <c r="P46975" i="4"/>
  <c r="P46976" i="4"/>
  <c r="P46977" i="4"/>
  <c r="P46978" i="4"/>
  <c r="P46979" i="4"/>
  <c r="P46980" i="4"/>
  <c r="P46981" i="4"/>
  <c r="P46982" i="4"/>
  <c r="P46983" i="4"/>
  <c r="P46984" i="4"/>
  <c r="P46985" i="4"/>
  <c r="P46986" i="4"/>
  <c r="P46987" i="4"/>
  <c r="P46988" i="4"/>
  <c r="P46989" i="4"/>
  <c r="P46990" i="4"/>
  <c r="P46991" i="4"/>
  <c r="P46992" i="4"/>
  <c r="P46993" i="4"/>
  <c r="P46994" i="4"/>
  <c r="P46995" i="4"/>
  <c r="P46996" i="4"/>
  <c r="P46997" i="4"/>
  <c r="P46998" i="4"/>
  <c r="P46999" i="4"/>
  <c r="P47000" i="4"/>
  <c r="P47001" i="4"/>
  <c r="P47002" i="4"/>
  <c r="P47003" i="4"/>
  <c r="P47004" i="4"/>
  <c r="P47005" i="4"/>
  <c r="P47006" i="4"/>
  <c r="P47007" i="4"/>
  <c r="P47008" i="4"/>
  <c r="P47009" i="4"/>
  <c r="P47010" i="4"/>
  <c r="P47011" i="4"/>
  <c r="P47012" i="4"/>
  <c r="P47013" i="4"/>
  <c r="P47014" i="4"/>
  <c r="P47015" i="4"/>
  <c r="P47016" i="4"/>
  <c r="P47017" i="4"/>
  <c r="P47018" i="4"/>
  <c r="P47019" i="4"/>
  <c r="P47020" i="4"/>
  <c r="P47021" i="4"/>
  <c r="P47022" i="4"/>
  <c r="P47023" i="4"/>
  <c r="P47024" i="4"/>
  <c r="P47025" i="4"/>
  <c r="P47026" i="4"/>
  <c r="P47027" i="4"/>
  <c r="P47028" i="4"/>
  <c r="P47029" i="4"/>
  <c r="P47030" i="4"/>
  <c r="P47031" i="4"/>
  <c r="P47032" i="4"/>
  <c r="P47033" i="4"/>
  <c r="P47034" i="4"/>
  <c r="P47035" i="4"/>
  <c r="P47036" i="4"/>
  <c r="P47037" i="4"/>
  <c r="P47038" i="4"/>
  <c r="P47039" i="4"/>
  <c r="P47040" i="4"/>
  <c r="P47041" i="4"/>
  <c r="P47042" i="4"/>
  <c r="P47043" i="4"/>
  <c r="P47044" i="4"/>
  <c r="P47045" i="4"/>
  <c r="P47046" i="4"/>
  <c r="P47047" i="4"/>
  <c r="P47048" i="4"/>
  <c r="P47049" i="4"/>
  <c r="P47050" i="4"/>
  <c r="P47051" i="4"/>
  <c r="P47052" i="4"/>
  <c r="P47053" i="4"/>
  <c r="P47054" i="4"/>
  <c r="P47055" i="4"/>
  <c r="P47056" i="4"/>
  <c r="P47057" i="4"/>
  <c r="P47058" i="4"/>
  <c r="P47059" i="4"/>
  <c r="P47060" i="4"/>
  <c r="P47061" i="4"/>
  <c r="P47062" i="4"/>
  <c r="P47063" i="4"/>
  <c r="P47064" i="4"/>
  <c r="P47065" i="4"/>
  <c r="P47066" i="4"/>
  <c r="P47067" i="4"/>
  <c r="P47068" i="4"/>
  <c r="P47069" i="4"/>
  <c r="P47070" i="4"/>
  <c r="P47071" i="4"/>
  <c r="P47072" i="4"/>
  <c r="P47073" i="4"/>
  <c r="P47074" i="4"/>
  <c r="P47075" i="4"/>
  <c r="P47076" i="4"/>
  <c r="P47077" i="4"/>
  <c r="P47078" i="4"/>
  <c r="P47079" i="4"/>
  <c r="P47080" i="4"/>
  <c r="P47081" i="4"/>
  <c r="P47082" i="4"/>
  <c r="P47083" i="4"/>
  <c r="P47084" i="4"/>
  <c r="P47085" i="4"/>
  <c r="P47086" i="4"/>
  <c r="P47087" i="4"/>
  <c r="P47088" i="4"/>
  <c r="P47089" i="4"/>
  <c r="P47090" i="4"/>
  <c r="P47091" i="4"/>
  <c r="P47092" i="4"/>
  <c r="P47093" i="4"/>
  <c r="P47094" i="4"/>
  <c r="P47095" i="4"/>
  <c r="P47096" i="4"/>
  <c r="P47097" i="4"/>
  <c r="P47098" i="4"/>
  <c r="P47099" i="4"/>
  <c r="P47100" i="4"/>
  <c r="P47101" i="4"/>
  <c r="P47102" i="4"/>
  <c r="P47103" i="4"/>
  <c r="P47104" i="4"/>
  <c r="P47105" i="4"/>
  <c r="P47106" i="4"/>
  <c r="P47107" i="4"/>
  <c r="P47108" i="4"/>
  <c r="P47109" i="4"/>
  <c r="P47110" i="4"/>
  <c r="P47111" i="4"/>
  <c r="P47112" i="4"/>
  <c r="P47113" i="4"/>
  <c r="P47114" i="4"/>
  <c r="P47115" i="4"/>
  <c r="P47116" i="4"/>
  <c r="P47117" i="4"/>
  <c r="P47118" i="4"/>
  <c r="P47119" i="4"/>
  <c r="P47120" i="4"/>
  <c r="P47121" i="4"/>
  <c r="P47122" i="4"/>
  <c r="P47123" i="4"/>
  <c r="P47124" i="4"/>
  <c r="P47125" i="4"/>
  <c r="P47126" i="4"/>
  <c r="P47127" i="4"/>
  <c r="P47128" i="4"/>
  <c r="P47129" i="4"/>
  <c r="P47130" i="4"/>
  <c r="P47131" i="4"/>
  <c r="P47132" i="4"/>
  <c r="P47133" i="4"/>
  <c r="P47134" i="4"/>
  <c r="P47135" i="4"/>
  <c r="P47136" i="4"/>
  <c r="P47137" i="4"/>
  <c r="P47138" i="4"/>
  <c r="P47139" i="4"/>
  <c r="P47140" i="4"/>
  <c r="P47141" i="4"/>
  <c r="P47142" i="4"/>
  <c r="P47143" i="4"/>
  <c r="P47144" i="4"/>
  <c r="P47145" i="4"/>
  <c r="P47146" i="4"/>
  <c r="P47147" i="4"/>
  <c r="P47148" i="4"/>
  <c r="P47149" i="4"/>
  <c r="P47150" i="4"/>
  <c r="P47151" i="4"/>
  <c r="P47152" i="4"/>
  <c r="P47153" i="4"/>
  <c r="P47154" i="4"/>
  <c r="P47155" i="4"/>
  <c r="P47156" i="4"/>
  <c r="P47157" i="4"/>
  <c r="P47158" i="4"/>
  <c r="P47159" i="4"/>
  <c r="P47160" i="4"/>
  <c r="P47161" i="4"/>
  <c r="P47162" i="4"/>
  <c r="P47163" i="4"/>
  <c r="P47164" i="4"/>
  <c r="P47165" i="4"/>
  <c r="P47166" i="4"/>
  <c r="P47167" i="4"/>
  <c r="P47168" i="4"/>
  <c r="P47169" i="4"/>
  <c r="P47170" i="4"/>
  <c r="P47171" i="4"/>
  <c r="P47172" i="4"/>
  <c r="P47173" i="4"/>
  <c r="P47174" i="4"/>
  <c r="P47175" i="4"/>
  <c r="P47176" i="4"/>
  <c r="P47177" i="4"/>
  <c r="P47178" i="4"/>
  <c r="P47179" i="4"/>
  <c r="P47180" i="4"/>
  <c r="P47181" i="4"/>
  <c r="P47182" i="4"/>
  <c r="P47183" i="4"/>
  <c r="P47184" i="4"/>
  <c r="P47185" i="4"/>
  <c r="P47186" i="4"/>
  <c r="P47187" i="4"/>
  <c r="P47188" i="4"/>
  <c r="P47189" i="4"/>
  <c r="P47190" i="4"/>
  <c r="P47191" i="4"/>
  <c r="P47192" i="4"/>
  <c r="P47193" i="4"/>
  <c r="P47194" i="4"/>
  <c r="P47195" i="4"/>
  <c r="P47196" i="4"/>
  <c r="P47197" i="4"/>
  <c r="P47198" i="4"/>
  <c r="P47199" i="4"/>
  <c r="P47200" i="4"/>
  <c r="P47201" i="4"/>
  <c r="P47202" i="4"/>
  <c r="P47203" i="4"/>
  <c r="P47204" i="4"/>
  <c r="P47205" i="4"/>
  <c r="P47206" i="4"/>
  <c r="P47207" i="4"/>
  <c r="P47208" i="4"/>
  <c r="P47209" i="4"/>
  <c r="P47210" i="4"/>
  <c r="P47211" i="4"/>
  <c r="P47212" i="4"/>
  <c r="P47213" i="4"/>
  <c r="P47214" i="4"/>
  <c r="P47215" i="4"/>
  <c r="P47216" i="4"/>
  <c r="P47217" i="4"/>
  <c r="P47218" i="4"/>
  <c r="P47219" i="4"/>
  <c r="P47220" i="4"/>
  <c r="P47221" i="4"/>
  <c r="P47222" i="4"/>
  <c r="P47223" i="4"/>
  <c r="P47224" i="4"/>
  <c r="P47225" i="4"/>
  <c r="P47226" i="4"/>
  <c r="P47227" i="4"/>
  <c r="P47228" i="4"/>
  <c r="P47229" i="4"/>
  <c r="P47230" i="4"/>
  <c r="P47231" i="4"/>
  <c r="P47232" i="4"/>
  <c r="P47233" i="4"/>
  <c r="P47234" i="4"/>
  <c r="P47235" i="4"/>
  <c r="P47236" i="4"/>
  <c r="P47237" i="4"/>
  <c r="P47238" i="4"/>
  <c r="P47239" i="4"/>
  <c r="P47240" i="4"/>
  <c r="P47241" i="4"/>
  <c r="P47242" i="4"/>
  <c r="P47243" i="4"/>
  <c r="P47244" i="4"/>
  <c r="P47245" i="4"/>
  <c r="P47246" i="4"/>
  <c r="P47247" i="4"/>
  <c r="P47248" i="4"/>
  <c r="P47249" i="4"/>
  <c r="P47250" i="4"/>
  <c r="P47251" i="4"/>
  <c r="P47252" i="4"/>
  <c r="P47253" i="4"/>
  <c r="P47254" i="4"/>
  <c r="P47255" i="4"/>
  <c r="P47256" i="4"/>
  <c r="P47257" i="4"/>
  <c r="P47258" i="4"/>
  <c r="P47259" i="4"/>
  <c r="P47260" i="4"/>
  <c r="P47261" i="4"/>
  <c r="P47262" i="4"/>
  <c r="P47263" i="4"/>
  <c r="P47264" i="4"/>
  <c r="P47265" i="4"/>
  <c r="P47266" i="4"/>
  <c r="P47267" i="4"/>
  <c r="P47268" i="4"/>
  <c r="P47269" i="4"/>
  <c r="P47270" i="4"/>
  <c r="P47271" i="4"/>
  <c r="P47272" i="4"/>
  <c r="P47273" i="4"/>
  <c r="P47274" i="4"/>
  <c r="P47275" i="4"/>
  <c r="P47276" i="4"/>
  <c r="P47277" i="4"/>
  <c r="P47278" i="4"/>
  <c r="P47279" i="4"/>
  <c r="P47280" i="4"/>
  <c r="P47281" i="4"/>
  <c r="P47282" i="4"/>
  <c r="P47283" i="4"/>
  <c r="P47284" i="4"/>
  <c r="P47285" i="4"/>
  <c r="P47286" i="4"/>
  <c r="P47287" i="4"/>
  <c r="P47288" i="4"/>
  <c r="P47289" i="4"/>
  <c r="P47290" i="4"/>
  <c r="P47291" i="4"/>
  <c r="P47292" i="4"/>
  <c r="P47293" i="4"/>
  <c r="P47294" i="4"/>
  <c r="P47295" i="4"/>
  <c r="P47296" i="4"/>
  <c r="P47297" i="4"/>
  <c r="P47298" i="4"/>
  <c r="P47299" i="4"/>
  <c r="P47300" i="4"/>
  <c r="P47301" i="4"/>
  <c r="P47302" i="4"/>
  <c r="P47303" i="4"/>
  <c r="P47304" i="4"/>
  <c r="P47305" i="4"/>
  <c r="P47306" i="4"/>
  <c r="P47307" i="4"/>
  <c r="P47308" i="4"/>
  <c r="P47309" i="4"/>
  <c r="P47310" i="4"/>
  <c r="P47311" i="4"/>
  <c r="P47312" i="4"/>
  <c r="P47313" i="4"/>
  <c r="P47314" i="4"/>
  <c r="P47315" i="4"/>
  <c r="P47316" i="4"/>
  <c r="P47317" i="4"/>
  <c r="P47318" i="4"/>
  <c r="P47319" i="4"/>
  <c r="P47320" i="4"/>
  <c r="P47321" i="4"/>
  <c r="P47322" i="4"/>
  <c r="P47323" i="4"/>
  <c r="P47324" i="4"/>
  <c r="P47325" i="4"/>
  <c r="P47326" i="4"/>
  <c r="P47327" i="4"/>
  <c r="P47328" i="4"/>
  <c r="P47329" i="4"/>
  <c r="P47330" i="4"/>
  <c r="P47331" i="4"/>
  <c r="P47332" i="4"/>
  <c r="P47333" i="4"/>
  <c r="P47334" i="4"/>
  <c r="P47335" i="4"/>
  <c r="P47336" i="4"/>
  <c r="P47337" i="4"/>
  <c r="P47338" i="4"/>
  <c r="P47339" i="4"/>
  <c r="P47340" i="4"/>
  <c r="P47341" i="4"/>
  <c r="P47342" i="4"/>
  <c r="P47343" i="4"/>
  <c r="P47344" i="4"/>
  <c r="P47345" i="4"/>
  <c r="P47346" i="4"/>
  <c r="P47347" i="4"/>
  <c r="P47348" i="4"/>
  <c r="P47349" i="4"/>
  <c r="P47350" i="4"/>
  <c r="P47351" i="4"/>
  <c r="P47352" i="4"/>
  <c r="P47353" i="4"/>
  <c r="P47354" i="4"/>
  <c r="P47355" i="4"/>
  <c r="P47356" i="4"/>
  <c r="P47357" i="4"/>
  <c r="P47358" i="4"/>
  <c r="P47359" i="4"/>
  <c r="P47360" i="4"/>
  <c r="P47361" i="4"/>
  <c r="P47362" i="4"/>
  <c r="P47363" i="4"/>
  <c r="P47364" i="4"/>
  <c r="P47365" i="4"/>
  <c r="P47366" i="4"/>
  <c r="P47367" i="4"/>
  <c r="P47368" i="4"/>
  <c r="P47369" i="4"/>
  <c r="P47370" i="4"/>
  <c r="P47371" i="4"/>
  <c r="P47372" i="4"/>
  <c r="P47373" i="4"/>
  <c r="P47374" i="4"/>
  <c r="P47375" i="4"/>
  <c r="P47376" i="4"/>
  <c r="P47377" i="4"/>
  <c r="P47378" i="4"/>
  <c r="P47379" i="4"/>
  <c r="P47380" i="4"/>
  <c r="P47381" i="4"/>
  <c r="P47382" i="4"/>
  <c r="P47383" i="4"/>
  <c r="P47384" i="4"/>
  <c r="P47385" i="4"/>
  <c r="P47386" i="4"/>
  <c r="P47387" i="4"/>
  <c r="P47388" i="4"/>
  <c r="P47389" i="4"/>
  <c r="P47390" i="4"/>
  <c r="P47391" i="4"/>
  <c r="P47392" i="4"/>
  <c r="P47393" i="4"/>
  <c r="P47394" i="4"/>
  <c r="P47395" i="4"/>
  <c r="P47396" i="4"/>
  <c r="P47397" i="4"/>
  <c r="P47398" i="4"/>
  <c r="P47399" i="4"/>
  <c r="P47400" i="4"/>
  <c r="P47401" i="4"/>
  <c r="P47402" i="4"/>
  <c r="P47403" i="4"/>
  <c r="P47404" i="4"/>
  <c r="P47405" i="4"/>
  <c r="P47406" i="4"/>
  <c r="P47407" i="4"/>
  <c r="P47408" i="4"/>
  <c r="P47409" i="4"/>
  <c r="P47410" i="4"/>
  <c r="P47411" i="4"/>
  <c r="P47412" i="4"/>
  <c r="P47413" i="4"/>
  <c r="P47414" i="4"/>
  <c r="P47415" i="4"/>
  <c r="P47416" i="4"/>
  <c r="P47417" i="4"/>
  <c r="P47418" i="4"/>
  <c r="P47419" i="4"/>
  <c r="P47420" i="4"/>
  <c r="P47421" i="4"/>
  <c r="P47422" i="4"/>
  <c r="P47423" i="4"/>
  <c r="P47424" i="4"/>
  <c r="P47425" i="4"/>
  <c r="P47426" i="4"/>
  <c r="P47427" i="4"/>
  <c r="P47428" i="4"/>
  <c r="P47429" i="4"/>
  <c r="P47430" i="4"/>
  <c r="P47431" i="4"/>
  <c r="P47432" i="4"/>
  <c r="P47433" i="4"/>
  <c r="P47434" i="4"/>
  <c r="P47435" i="4"/>
  <c r="P47436" i="4"/>
  <c r="P47437" i="4"/>
  <c r="P47438" i="4"/>
  <c r="P47439" i="4"/>
  <c r="P47440" i="4"/>
  <c r="P47441" i="4"/>
  <c r="P47442" i="4"/>
  <c r="P47443" i="4"/>
  <c r="P47444" i="4"/>
  <c r="P47445" i="4"/>
  <c r="P47446" i="4"/>
  <c r="P47447" i="4"/>
  <c r="P47448" i="4"/>
  <c r="P47449" i="4"/>
  <c r="P47450" i="4"/>
  <c r="P47451" i="4"/>
  <c r="P47452" i="4"/>
  <c r="P47453" i="4"/>
  <c r="P47454" i="4"/>
  <c r="P47455" i="4"/>
  <c r="P47456" i="4"/>
  <c r="P47457" i="4"/>
  <c r="P47458" i="4"/>
  <c r="P47459" i="4"/>
  <c r="P47460" i="4"/>
  <c r="P47461" i="4"/>
  <c r="P47462" i="4"/>
  <c r="P47463" i="4"/>
  <c r="P47464" i="4"/>
  <c r="P47465" i="4"/>
  <c r="P47466" i="4"/>
  <c r="P47467" i="4"/>
  <c r="P47468" i="4"/>
  <c r="P47469" i="4"/>
  <c r="P47470" i="4"/>
  <c r="P47471" i="4"/>
  <c r="P47472" i="4"/>
  <c r="P47473" i="4"/>
  <c r="P47474" i="4"/>
  <c r="P47475" i="4"/>
  <c r="P47476" i="4"/>
  <c r="P47477" i="4"/>
  <c r="P47478" i="4"/>
  <c r="P47479" i="4"/>
  <c r="P47480" i="4"/>
  <c r="P47481" i="4"/>
  <c r="P47482" i="4"/>
  <c r="P47483" i="4"/>
  <c r="P47484" i="4"/>
  <c r="P47485" i="4"/>
  <c r="P47486" i="4"/>
  <c r="P47487" i="4"/>
  <c r="P47488" i="4"/>
  <c r="P47489" i="4"/>
  <c r="P47490" i="4"/>
  <c r="P47491" i="4"/>
  <c r="P47492" i="4"/>
  <c r="P47493" i="4"/>
  <c r="P47494" i="4"/>
  <c r="P47495" i="4"/>
  <c r="P47496" i="4"/>
  <c r="P47497" i="4"/>
  <c r="P47498" i="4"/>
  <c r="P47499" i="4"/>
  <c r="P47500" i="4"/>
  <c r="P47501" i="4"/>
  <c r="P47502" i="4"/>
  <c r="P47503" i="4"/>
  <c r="P47504" i="4"/>
  <c r="P47505" i="4"/>
  <c r="P47506" i="4"/>
  <c r="P47507" i="4"/>
  <c r="P47508" i="4"/>
  <c r="P47509" i="4"/>
  <c r="P47510" i="4"/>
  <c r="P47511" i="4"/>
  <c r="P47512" i="4"/>
  <c r="P47513" i="4"/>
  <c r="P47514" i="4"/>
  <c r="P47515" i="4"/>
  <c r="P47516" i="4"/>
  <c r="P47517" i="4"/>
  <c r="P47518" i="4"/>
  <c r="P47519" i="4"/>
  <c r="P47520" i="4"/>
  <c r="P47521" i="4"/>
  <c r="P47522" i="4"/>
  <c r="P47523" i="4"/>
  <c r="P47524" i="4"/>
  <c r="P47525" i="4"/>
  <c r="P47526" i="4"/>
  <c r="P47527" i="4"/>
  <c r="P47528" i="4"/>
  <c r="P47529" i="4"/>
  <c r="P47530" i="4"/>
  <c r="P47531" i="4"/>
  <c r="P47532" i="4"/>
  <c r="P47533" i="4"/>
  <c r="P47534" i="4"/>
  <c r="P47535" i="4"/>
  <c r="P47536" i="4"/>
  <c r="P47537" i="4"/>
  <c r="P47538" i="4"/>
  <c r="P47539" i="4"/>
  <c r="P47540" i="4"/>
  <c r="P47541" i="4"/>
  <c r="P47542" i="4"/>
  <c r="P47543" i="4"/>
  <c r="P47544" i="4"/>
  <c r="P47545" i="4"/>
  <c r="P47546" i="4"/>
  <c r="P47547" i="4"/>
  <c r="P47548" i="4"/>
  <c r="P47549" i="4"/>
  <c r="P47550" i="4"/>
  <c r="P47551" i="4"/>
  <c r="P47552" i="4"/>
  <c r="P47553" i="4"/>
  <c r="P47554" i="4"/>
  <c r="P47555" i="4"/>
  <c r="P47556" i="4"/>
  <c r="P47557" i="4"/>
  <c r="P47558" i="4"/>
  <c r="P47559" i="4"/>
  <c r="P47560" i="4"/>
  <c r="P47561" i="4"/>
  <c r="P47562" i="4"/>
  <c r="P47563" i="4"/>
  <c r="P47564" i="4"/>
  <c r="P47565" i="4"/>
  <c r="P47566" i="4"/>
  <c r="P47567" i="4"/>
  <c r="P47568" i="4"/>
  <c r="P47569" i="4"/>
  <c r="P47570" i="4"/>
  <c r="P47571" i="4"/>
  <c r="P47572" i="4"/>
  <c r="P47573" i="4"/>
  <c r="P47574" i="4"/>
  <c r="P47575" i="4"/>
  <c r="P47576" i="4"/>
  <c r="P47577" i="4"/>
  <c r="P47578" i="4"/>
  <c r="P47579" i="4"/>
  <c r="P47580" i="4"/>
  <c r="P47581" i="4"/>
  <c r="P47582" i="4"/>
  <c r="P47583" i="4"/>
  <c r="P47584" i="4"/>
  <c r="P47585" i="4"/>
  <c r="P47586" i="4"/>
  <c r="P47587" i="4"/>
  <c r="P47588" i="4"/>
  <c r="P47589" i="4"/>
  <c r="P47590" i="4"/>
  <c r="P47591" i="4"/>
  <c r="P47592" i="4"/>
  <c r="P47593" i="4"/>
  <c r="P47594" i="4"/>
  <c r="P47595" i="4"/>
  <c r="P47596" i="4"/>
  <c r="P47597" i="4"/>
  <c r="P47598" i="4"/>
  <c r="P47599" i="4"/>
  <c r="P47600" i="4"/>
  <c r="P47601" i="4"/>
  <c r="P47602" i="4"/>
  <c r="P47603" i="4"/>
  <c r="P47604" i="4"/>
  <c r="P47605" i="4"/>
  <c r="P47606" i="4"/>
  <c r="P47607" i="4"/>
  <c r="P47608" i="4"/>
  <c r="P47609" i="4"/>
  <c r="P47610" i="4"/>
  <c r="P47611" i="4"/>
  <c r="P47612" i="4"/>
  <c r="P47613" i="4"/>
  <c r="P47614" i="4"/>
  <c r="P47615" i="4"/>
  <c r="P47616" i="4"/>
  <c r="P47617" i="4"/>
  <c r="P47618" i="4"/>
  <c r="P47619" i="4"/>
  <c r="P47620" i="4"/>
  <c r="P47621" i="4"/>
  <c r="P47622" i="4"/>
  <c r="P47623" i="4"/>
  <c r="P47624" i="4"/>
  <c r="P47625" i="4"/>
  <c r="P47626" i="4"/>
  <c r="P47627" i="4"/>
  <c r="P47628" i="4"/>
  <c r="P47629" i="4"/>
  <c r="P47630" i="4"/>
  <c r="P47631" i="4"/>
  <c r="P47632" i="4"/>
  <c r="P47633" i="4"/>
  <c r="P47634" i="4"/>
  <c r="P47635" i="4"/>
  <c r="P47636" i="4"/>
  <c r="P47637" i="4"/>
  <c r="P47638" i="4"/>
  <c r="P47639" i="4"/>
  <c r="P47640" i="4"/>
  <c r="P47641" i="4"/>
  <c r="P47642" i="4"/>
  <c r="P47643" i="4"/>
  <c r="P47644" i="4"/>
  <c r="P47645" i="4"/>
  <c r="P47646" i="4"/>
  <c r="P47647" i="4"/>
  <c r="P47648" i="4"/>
  <c r="P47649" i="4"/>
  <c r="P47650" i="4"/>
  <c r="P47651" i="4"/>
  <c r="P47652" i="4"/>
  <c r="P47653" i="4"/>
  <c r="P47654" i="4"/>
  <c r="P47655" i="4"/>
  <c r="P47656" i="4"/>
  <c r="P47657" i="4"/>
  <c r="P47658" i="4"/>
  <c r="P47659" i="4"/>
  <c r="P47660" i="4"/>
  <c r="P47661" i="4"/>
  <c r="P47662" i="4"/>
  <c r="P47663" i="4"/>
  <c r="P47664" i="4"/>
  <c r="P47665" i="4"/>
  <c r="P47666" i="4"/>
  <c r="P47667" i="4"/>
  <c r="P47668" i="4"/>
  <c r="P47669" i="4"/>
  <c r="P47670" i="4"/>
  <c r="P47671" i="4"/>
  <c r="P47672" i="4"/>
  <c r="P47673" i="4"/>
  <c r="P47674" i="4"/>
  <c r="P47675" i="4"/>
  <c r="P47676" i="4"/>
  <c r="P47677" i="4"/>
  <c r="P47678" i="4"/>
  <c r="P47679" i="4"/>
  <c r="P47680" i="4"/>
  <c r="P47681" i="4"/>
  <c r="P47682" i="4"/>
  <c r="P47683" i="4"/>
  <c r="P47684" i="4"/>
  <c r="P47685" i="4"/>
  <c r="P47686" i="4"/>
  <c r="P47687" i="4"/>
  <c r="P47688" i="4"/>
  <c r="P47689" i="4"/>
  <c r="P47690" i="4"/>
  <c r="P47691" i="4"/>
  <c r="P47692" i="4"/>
  <c r="P47693" i="4"/>
  <c r="P47694" i="4"/>
  <c r="P47695" i="4"/>
  <c r="P47696" i="4"/>
  <c r="P47697" i="4"/>
  <c r="P47698" i="4"/>
  <c r="P47699" i="4"/>
  <c r="P47700" i="4"/>
  <c r="P47701" i="4"/>
  <c r="P47702" i="4"/>
  <c r="P47703" i="4"/>
  <c r="P47704" i="4"/>
  <c r="P47705" i="4"/>
  <c r="P47706" i="4"/>
  <c r="P47707" i="4"/>
  <c r="P47708" i="4"/>
  <c r="P47709" i="4"/>
  <c r="P47710" i="4"/>
  <c r="P47711" i="4"/>
  <c r="P47712" i="4"/>
  <c r="P47713" i="4"/>
  <c r="P47714" i="4"/>
  <c r="P47715" i="4"/>
  <c r="P47716" i="4"/>
  <c r="P47717" i="4"/>
  <c r="P47718" i="4"/>
  <c r="P47719" i="4"/>
  <c r="P47720" i="4"/>
  <c r="P47721" i="4"/>
  <c r="P47722" i="4"/>
  <c r="P47723" i="4"/>
  <c r="P47724" i="4"/>
  <c r="P47725" i="4"/>
  <c r="P47726" i="4"/>
  <c r="P47727" i="4"/>
  <c r="P47728" i="4"/>
  <c r="P47729" i="4"/>
  <c r="P47730" i="4"/>
  <c r="P47731" i="4"/>
  <c r="P47732" i="4"/>
  <c r="P47733" i="4"/>
  <c r="P47734" i="4"/>
  <c r="P47735" i="4"/>
  <c r="P47736" i="4"/>
  <c r="P47737" i="4"/>
  <c r="P47738" i="4"/>
  <c r="P47739" i="4"/>
  <c r="P47740" i="4"/>
  <c r="P47741" i="4"/>
  <c r="P47742" i="4"/>
  <c r="P47743" i="4"/>
  <c r="P47744" i="4"/>
  <c r="P47745" i="4"/>
  <c r="P47746" i="4"/>
  <c r="P47747" i="4"/>
  <c r="P47748" i="4"/>
  <c r="P47749" i="4"/>
  <c r="P47750" i="4"/>
  <c r="P47751" i="4"/>
  <c r="P47752" i="4"/>
  <c r="P47753" i="4"/>
  <c r="P47754" i="4"/>
  <c r="P47755" i="4"/>
  <c r="P47756" i="4"/>
  <c r="P47757" i="4"/>
  <c r="P47758" i="4"/>
  <c r="P47759" i="4"/>
  <c r="P47760" i="4"/>
  <c r="P47761" i="4"/>
  <c r="P47762" i="4"/>
  <c r="P47763" i="4"/>
  <c r="P47764" i="4"/>
  <c r="P47765" i="4"/>
  <c r="P47766" i="4"/>
  <c r="P47767" i="4"/>
  <c r="P47768" i="4"/>
  <c r="P47769" i="4"/>
  <c r="P47770" i="4"/>
  <c r="P47771" i="4"/>
  <c r="P47772" i="4"/>
  <c r="P47773" i="4"/>
  <c r="P47774" i="4"/>
  <c r="P47775" i="4"/>
  <c r="P47776" i="4"/>
  <c r="P47777" i="4"/>
  <c r="P47778" i="4"/>
  <c r="P47779" i="4"/>
  <c r="P47780" i="4"/>
  <c r="P47781" i="4"/>
  <c r="P47782" i="4"/>
  <c r="P47783" i="4"/>
  <c r="P47784" i="4"/>
  <c r="P47785" i="4"/>
  <c r="P47786" i="4"/>
  <c r="P47787" i="4"/>
  <c r="P47788" i="4"/>
  <c r="P47789" i="4"/>
  <c r="P47790" i="4"/>
  <c r="P47791" i="4"/>
  <c r="P47792" i="4"/>
  <c r="P47793" i="4"/>
  <c r="P47794" i="4"/>
  <c r="P47795" i="4"/>
  <c r="P47796" i="4"/>
  <c r="P47797" i="4"/>
  <c r="P47798" i="4"/>
  <c r="P47799" i="4"/>
  <c r="P47800" i="4"/>
  <c r="P47801" i="4"/>
  <c r="P47802" i="4"/>
  <c r="P47803" i="4"/>
  <c r="P47804" i="4"/>
  <c r="P47805" i="4"/>
  <c r="P47806" i="4"/>
  <c r="P47807" i="4"/>
  <c r="P47808" i="4"/>
  <c r="P47809" i="4"/>
  <c r="P47810" i="4"/>
  <c r="P47811" i="4"/>
  <c r="P47812" i="4"/>
  <c r="P47813" i="4"/>
  <c r="P47814" i="4"/>
  <c r="P47815" i="4"/>
  <c r="P47816" i="4"/>
  <c r="P47817" i="4"/>
  <c r="P47818" i="4"/>
  <c r="P47819" i="4"/>
  <c r="P47820" i="4"/>
  <c r="P47821" i="4"/>
  <c r="P47822" i="4"/>
  <c r="P47823" i="4"/>
  <c r="P47824" i="4"/>
  <c r="P47825" i="4"/>
  <c r="P47826" i="4"/>
  <c r="P47827" i="4"/>
  <c r="P47828" i="4"/>
  <c r="P47829" i="4"/>
  <c r="P47830" i="4"/>
  <c r="P47831" i="4"/>
  <c r="P47832" i="4"/>
  <c r="P47833" i="4"/>
  <c r="P47834" i="4"/>
  <c r="P47835" i="4"/>
  <c r="P47836" i="4"/>
  <c r="P47837" i="4"/>
  <c r="P47838" i="4"/>
  <c r="P47839" i="4"/>
  <c r="P47840" i="4"/>
  <c r="P47841" i="4"/>
  <c r="P47842" i="4"/>
  <c r="P47843" i="4"/>
  <c r="P47844" i="4"/>
  <c r="P47845" i="4"/>
  <c r="P47846" i="4"/>
  <c r="P47847" i="4"/>
  <c r="P47848" i="4"/>
  <c r="P47849" i="4"/>
  <c r="P47850" i="4"/>
  <c r="P47851" i="4"/>
  <c r="P47852" i="4"/>
  <c r="P47853" i="4"/>
  <c r="P47854" i="4"/>
  <c r="P47855" i="4"/>
  <c r="P47856" i="4"/>
  <c r="P47857" i="4"/>
  <c r="P47858" i="4"/>
  <c r="P47859" i="4"/>
  <c r="P47860" i="4"/>
  <c r="P47861" i="4"/>
  <c r="P47862" i="4"/>
  <c r="P47863" i="4"/>
  <c r="P47864" i="4"/>
  <c r="P47865" i="4"/>
  <c r="P47866" i="4"/>
  <c r="P47867" i="4"/>
  <c r="P47868" i="4"/>
  <c r="P47869" i="4"/>
  <c r="P47870" i="4"/>
  <c r="P47871" i="4"/>
  <c r="P47872" i="4"/>
  <c r="P47873" i="4"/>
  <c r="P47874" i="4"/>
  <c r="P47875" i="4"/>
  <c r="P47876" i="4"/>
  <c r="P47877" i="4"/>
  <c r="P47878" i="4"/>
  <c r="P47879" i="4"/>
  <c r="P47880" i="4"/>
  <c r="P47881" i="4"/>
  <c r="P47882" i="4"/>
  <c r="P47883" i="4"/>
  <c r="P47884" i="4"/>
  <c r="P47885" i="4"/>
  <c r="P47886" i="4"/>
  <c r="P47887" i="4"/>
  <c r="P47888" i="4"/>
  <c r="P47889" i="4"/>
  <c r="P47890" i="4"/>
  <c r="P47891" i="4"/>
  <c r="P47892" i="4"/>
  <c r="P47893" i="4"/>
  <c r="P47894" i="4"/>
  <c r="P47895" i="4"/>
  <c r="P47896" i="4"/>
  <c r="P47897" i="4"/>
  <c r="P47898" i="4"/>
  <c r="P47899" i="4"/>
  <c r="P47900" i="4"/>
  <c r="P47901" i="4"/>
  <c r="P47902" i="4"/>
  <c r="P47903" i="4"/>
  <c r="P47904" i="4"/>
  <c r="P47905" i="4"/>
  <c r="P47906" i="4"/>
  <c r="P47907" i="4"/>
  <c r="P47908" i="4"/>
  <c r="P47909" i="4"/>
  <c r="P47910" i="4"/>
  <c r="P47911" i="4"/>
  <c r="P47912" i="4"/>
  <c r="P47913" i="4"/>
  <c r="P47914" i="4"/>
  <c r="P47915" i="4"/>
  <c r="P47916" i="4"/>
  <c r="P47917" i="4"/>
  <c r="P47918" i="4"/>
  <c r="P47919" i="4"/>
  <c r="P47920" i="4"/>
  <c r="P47921" i="4"/>
  <c r="P47922" i="4"/>
  <c r="P47923" i="4"/>
  <c r="P47924" i="4"/>
  <c r="P47925" i="4"/>
  <c r="P47926" i="4"/>
  <c r="P47927" i="4"/>
  <c r="P47928" i="4"/>
  <c r="P47929" i="4"/>
  <c r="P47930" i="4"/>
  <c r="P47931" i="4"/>
  <c r="P47932" i="4"/>
  <c r="P47933" i="4"/>
  <c r="P47934" i="4"/>
  <c r="P47935" i="4"/>
  <c r="P47936" i="4"/>
  <c r="P47937" i="4"/>
  <c r="P47938" i="4"/>
  <c r="P47939" i="4"/>
  <c r="P47940" i="4"/>
  <c r="P47941" i="4"/>
  <c r="P47942" i="4"/>
  <c r="P47943" i="4"/>
  <c r="P47944" i="4"/>
  <c r="P47945" i="4"/>
  <c r="P47946" i="4"/>
  <c r="P47947" i="4"/>
  <c r="P47948" i="4"/>
  <c r="P47949" i="4"/>
  <c r="P47950" i="4"/>
  <c r="P47951" i="4"/>
  <c r="P47952" i="4"/>
  <c r="P47953" i="4"/>
  <c r="P47954" i="4"/>
  <c r="P47955" i="4"/>
  <c r="P47956" i="4"/>
  <c r="P47957" i="4"/>
  <c r="P47958" i="4"/>
  <c r="P47959" i="4"/>
  <c r="P47960" i="4"/>
  <c r="P47961" i="4"/>
  <c r="P47962" i="4"/>
  <c r="P47963" i="4"/>
  <c r="P47964" i="4"/>
  <c r="P47965" i="4"/>
  <c r="P47966" i="4"/>
  <c r="P47967" i="4"/>
  <c r="P47968" i="4"/>
  <c r="P47969" i="4"/>
  <c r="P47970" i="4"/>
  <c r="P47971" i="4"/>
  <c r="P47972" i="4"/>
  <c r="P47973" i="4"/>
  <c r="P47974" i="4"/>
  <c r="P47975" i="4"/>
  <c r="P47976" i="4"/>
  <c r="P47977" i="4"/>
  <c r="P47978" i="4"/>
  <c r="P47979" i="4"/>
  <c r="P47980" i="4"/>
  <c r="P47981" i="4"/>
  <c r="P47982" i="4"/>
  <c r="P47983" i="4"/>
  <c r="P47984" i="4"/>
  <c r="P47985" i="4"/>
  <c r="P47986" i="4"/>
  <c r="P47987" i="4"/>
  <c r="P47988" i="4"/>
  <c r="P47989" i="4"/>
  <c r="P47990" i="4"/>
  <c r="P47991" i="4"/>
  <c r="P47992" i="4"/>
  <c r="P47993" i="4"/>
  <c r="P47994" i="4"/>
  <c r="P47995" i="4"/>
  <c r="P47996" i="4"/>
  <c r="P47997" i="4"/>
  <c r="P47998" i="4"/>
  <c r="P47999" i="4"/>
  <c r="P48000" i="4"/>
  <c r="P48001" i="4"/>
  <c r="P48002" i="4"/>
  <c r="P48003" i="4"/>
  <c r="P48004" i="4"/>
  <c r="P48005" i="4"/>
  <c r="P48006" i="4"/>
  <c r="P48007" i="4"/>
  <c r="P48008" i="4"/>
  <c r="P48009" i="4"/>
  <c r="P48010" i="4"/>
  <c r="P48011" i="4"/>
  <c r="P48012" i="4"/>
  <c r="P48013" i="4"/>
  <c r="P48014" i="4"/>
  <c r="P48015" i="4"/>
  <c r="P48016" i="4"/>
  <c r="P48017" i="4"/>
  <c r="P48018" i="4"/>
  <c r="P48019" i="4"/>
  <c r="P48020" i="4"/>
  <c r="P48021" i="4"/>
  <c r="P48022" i="4"/>
  <c r="P48023" i="4"/>
  <c r="P48024" i="4"/>
  <c r="P48025" i="4"/>
  <c r="P48026" i="4"/>
  <c r="P48027" i="4"/>
  <c r="P48028" i="4"/>
  <c r="P48029" i="4"/>
  <c r="P48030" i="4"/>
  <c r="P48031" i="4"/>
  <c r="P48032" i="4"/>
  <c r="P48033" i="4"/>
  <c r="P48034" i="4"/>
  <c r="P48035" i="4"/>
  <c r="P48036" i="4"/>
  <c r="P48037" i="4"/>
  <c r="P48038" i="4"/>
  <c r="P48039" i="4"/>
  <c r="P48040" i="4"/>
  <c r="P48041" i="4"/>
  <c r="P48042" i="4"/>
  <c r="P48043" i="4"/>
  <c r="P48044" i="4"/>
  <c r="P48045" i="4"/>
  <c r="P48046" i="4"/>
  <c r="P48047" i="4"/>
  <c r="P48048" i="4"/>
  <c r="P48049" i="4"/>
  <c r="P48050" i="4"/>
  <c r="P48051" i="4"/>
  <c r="P48052" i="4"/>
  <c r="P48053" i="4"/>
  <c r="P48054" i="4"/>
  <c r="P48055" i="4"/>
  <c r="P48056" i="4"/>
  <c r="P48057" i="4"/>
  <c r="P48058" i="4"/>
  <c r="P48059" i="4"/>
  <c r="P48060" i="4"/>
  <c r="P48061" i="4"/>
  <c r="P48062" i="4"/>
  <c r="P48063" i="4"/>
  <c r="P48064" i="4"/>
  <c r="P48065" i="4"/>
  <c r="P48066" i="4"/>
  <c r="P48067" i="4"/>
  <c r="P48068" i="4"/>
  <c r="P48069" i="4"/>
  <c r="P48070" i="4"/>
  <c r="P48071" i="4"/>
  <c r="P48072" i="4"/>
  <c r="P48073" i="4"/>
  <c r="P48074" i="4"/>
  <c r="P48075" i="4"/>
  <c r="P48076" i="4"/>
  <c r="P48077" i="4"/>
  <c r="P48078" i="4"/>
  <c r="P48079" i="4"/>
  <c r="P48080" i="4"/>
  <c r="P48081" i="4"/>
  <c r="P48082" i="4"/>
  <c r="P48083" i="4"/>
  <c r="P48084" i="4"/>
  <c r="P48085" i="4"/>
  <c r="P48086" i="4"/>
  <c r="P48087" i="4"/>
  <c r="P48088" i="4"/>
  <c r="P48089" i="4"/>
  <c r="P48090" i="4"/>
  <c r="P48091" i="4"/>
  <c r="P48092" i="4"/>
  <c r="P48093" i="4"/>
  <c r="P48094" i="4"/>
  <c r="P48095" i="4"/>
  <c r="P48096" i="4"/>
  <c r="P48097" i="4"/>
  <c r="P48098" i="4"/>
  <c r="P48099" i="4"/>
  <c r="P48100" i="4"/>
  <c r="P48101" i="4"/>
  <c r="P48102" i="4"/>
  <c r="P48103" i="4"/>
  <c r="P48104" i="4"/>
  <c r="P48105" i="4"/>
  <c r="P48106" i="4"/>
  <c r="P48107" i="4"/>
  <c r="P48108" i="4"/>
  <c r="P48109" i="4"/>
  <c r="P48110" i="4"/>
  <c r="P48111" i="4"/>
  <c r="P48112" i="4"/>
  <c r="P48113" i="4"/>
  <c r="P48114" i="4"/>
  <c r="P48115" i="4"/>
  <c r="P48116" i="4"/>
  <c r="P48117" i="4"/>
  <c r="P48118" i="4"/>
  <c r="P48119" i="4"/>
  <c r="P48120" i="4"/>
  <c r="P48121" i="4"/>
  <c r="P48122" i="4"/>
  <c r="P48123" i="4"/>
  <c r="P48124" i="4"/>
  <c r="P48125" i="4"/>
  <c r="P48126" i="4"/>
  <c r="P48127" i="4"/>
  <c r="P48128" i="4"/>
  <c r="P48129" i="4"/>
  <c r="P48130" i="4"/>
  <c r="P48131" i="4"/>
  <c r="P48132" i="4"/>
  <c r="P48133" i="4"/>
  <c r="P48134" i="4"/>
  <c r="P48135" i="4"/>
  <c r="P48136" i="4"/>
  <c r="P48137" i="4"/>
  <c r="P48138" i="4"/>
  <c r="P48139" i="4"/>
  <c r="P48140" i="4"/>
  <c r="P48141" i="4"/>
  <c r="P48142" i="4"/>
  <c r="P48143" i="4"/>
  <c r="P48144" i="4"/>
  <c r="P48145" i="4"/>
  <c r="P48146" i="4"/>
  <c r="P48147" i="4"/>
  <c r="P48148" i="4"/>
  <c r="P48149" i="4"/>
  <c r="P48150" i="4"/>
  <c r="P48151" i="4"/>
  <c r="P48152" i="4"/>
  <c r="P48153" i="4"/>
  <c r="P48154" i="4"/>
  <c r="P48155" i="4"/>
  <c r="P48156" i="4"/>
  <c r="P48157" i="4"/>
  <c r="P48158" i="4"/>
  <c r="P48159" i="4"/>
  <c r="P48160" i="4"/>
  <c r="P48161" i="4"/>
  <c r="P48162" i="4"/>
  <c r="P48163" i="4"/>
  <c r="P48164" i="4"/>
  <c r="P48165" i="4"/>
  <c r="P48166" i="4"/>
  <c r="P48167" i="4"/>
  <c r="P48168" i="4"/>
  <c r="P48169" i="4"/>
  <c r="P48170" i="4"/>
  <c r="P48171" i="4"/>
  <c r="P48172" i="4"/>
  <c r="P48173" i="4"/>
  <c r="P48174" i="4"/>
  <c r="P48175" i="4"/>
  <c r="P48176" i="4"/>
  <c r="P48177" i="4"/>
  <c r="P48178" i="4"/>
  <c r="P48179" i="4"/>
  <c r="P48180" i="4"/>
  <c r="P48181" i="4"/>
  <c r="P48182" i="4"/>
  <c r="P48183" i="4"/>
  <c r="P48184" i="4"/>
  <c r="P48185" i="4"/>
  <c r="P48186" i="4"/>
  <c r="P48187" i="4"/>
  <c r="P48188" i="4"/>
  <c r="P48189" i="4"/>
  <c r="P48190" i="4"/>
  <c r="P48191" i="4"/>
  <c r="P48192" i="4"/>
  <c r="P48193" i="4"/>
  <c r="P48194" i="4"/>
  <c r="P48195" i="4"/>
  <c r="P48196" i="4"/>
  <c r="P48197" i="4"/>
  <c r="P48198" i="4"/>
  <c r="P48199" i="4"/>
  <c r="P48200" i="4"/>
  <c r="P48201" i="4"/>
  <c r="P48202" i="4"/>
  <c r="P48203" i="4"/>
  <c r="P48204" i="4"/>
  <c r="P48205" i="4"/>
  <c r="P48206" i="4"/>
  <c r="P48207" i="4"/>
  <c r="P48208" i="4"/>
  <c r="P48209" i="4"/>
  <c r="P48210" i="4"/>
  <c r="P48211" i="4"/>
  <c r="P48212" i="4"/>
  <c r="P48213" i="4"/>
  <c r="P48214" i="4"/>
  <c r="P48215" i="4"/>
  <c r="P48216" i="4"/>
  <c r="P48217" i="4"/>
  <c r="P48218" i="4"/>
  <c r="P48219" i="4"/>
  <c r="P48220" i="4"/>
  <c r="P48221" i="4"/>
  <c r="P48222" i="4"/>
  <c r="P48223" i="4"/>
  <c r="P48224" i="4"/>
  <c r="P48225" i="4"/>
  <c r="P48226" i="4"/>
  <c r="P48227" i="4"/>
  <c r="P48228" i="4"/>
  <c r="P48229" i="4"/>
  <c r="P48230" i="4"/>
  <c r="P48231" i="4"/>
  <c r="P48232" i="4"/>
  <c r="P48233" i="4"/>
  <c r="P48234" i="4"/>
  <c r="P48235" i="4"/>
  <c r="P48236" i="4"/>
  <c r="P48237" i="4"/>
  <c r="P48238" i="4"/>
  <c r="P48239" i="4"/>
  <c r="P48240" i="4"/>
  <c r="P48241" i="4"/>
  <c r="P48242" i="4"/>
  <c r="P48243" i="4"/>
  <c r="P48244" i="4"/>
  <c r="P48245" i="4"/>
  <c r="P48246" i="4"/>
  <c r="P48247" i="4"/>
  <c r="P48248" i="4"/>
  <c r="P48249" i="4"/>
  <c r="P48250" i="4"/>
  <c r="P48251" i="4"/>
  <c r="P48252" i="4"/>
  <c r="P48253" i="4"/>
  <c r="P48254" i="4"/>
  <c r="P48255" i="4"/>
  <c r="P48256" i="4"/>
  <c r="P48257" i="4"/>
  <c r="P48258" i="4"/>
  <c r="P48259" i="4"/>
  <c r="P48260" i="4"/>
  <c r="P48261" i="4"/>
  <c r="P48262" i="4"/>
  <c r="P48263" i="4"/>
  <c r="P48264" i="4"/>
  <c r="P48265" i="4"/>
  <c r="P48266" i="4"/>
  <c r="P48267" i="4"/>
  <c r="P48268" i="4"/>
  <c r="P48269" i="4"/>
  <c r="P48270" i="4"/>
  <c r="P48271" i="4"/>
  <c r="P48272" i="4"/>
  <c r="P48273" i="4"/>
  <c r="P48274" i="4"/>
  <c r="P48275" i="4"/>
  <c r="P48276" i="4"/>
  <c r="P48277" i="4"/>
  <c r="P48278" i="4"/>
  <c r="P48279" i="4"/>
  <c r="P48280" i="4"/>
  <c r="P48281" i="4"/>
  <c r="P48282" i="4"/>
  <c r="P48283" i="4"/>
  <c r="P48284" i="4"/>
  <c r="P48285" i="4"/>
  <c r="P48286" i="4"/>
  <c r="P48287" i="4"/>
  <c r="P48288" i="4"/>
  <c r="P48289" i="4"/>
  <c r="P48290" i="4"/>
  <c r="P48291" i="4"/>
  <c r="P48292" i="4"/>
  <c r="P48293" i="4"/>
  <c r="P48294" i="4"/>
  <c r="P48295" i="4"/>
  <c r="P48296" i="4"/>
  <c r="P48297" i="4"/>
  <c r="P48298" i="4"/>
  <c r="P48299" i="4"/>
  <c r="P48300" i="4"/>
  <c r="P48301" i="4"/>
  <c r="P48302" i="4"/>
  <c r="P48303" i="4"/>
  <c r="P48304" i="4"/>
  <c r="P48305" i="4"/>
  <c r="P48306" i="4"/>
  <c r="P48307" i="4"/>
  <c r="P48308" i="4"/>
  <c r="P48309" i="4"/>
  <c r="P48310" i="4"/>
  <c r="P48311" i="4"/>
  <c r="P48312" i="4"/>
  <c r="P48313" i="4"/>
  <c r="P48314" i="4"/>
  <c r="P48315" i="4"/>
  <c r="P48316" i="4"/>
  <c r="P48317" i="4"/>
  <c r="P48318" i="4"/>
  <c r="P48319" i="4"/>
  <c r="P48320" i="4"/>
  <c r="P48321" i="4"/>
  <c r="P48322" i="4"/>
  <c r="P48323" i="4"/>
  <c r="P48324" i="4"/>
  <c r="P48325" i="4"/>
  <c r="P48326" i="4"/>
  <c r="P48327" i="4"/>
  <c r="P48328" i="4"/>
  <c r="P48329" i="4"/>
  <c r="P48330" i="4"/>
  <c r="P48331" i="4"/>
  <c r="P48332" i="4"/>
  <c r="P48333" i="4"/>
  <c r="P48334" i="4"/>
  <c r="P48335" i="4"/>
  <c r="P48336" i="4"/>
  <c r="P48337" i="4"/>
  <c r="P48338" i="4"/>
  <c r="P48339" i="4"/>
  <c r="P48340" i="4"/>
  <c r="P48341" i="4"/>
  <c r="P48342" i="4"/>
  <c r="P48343" i="4"/>
  <c r="P48344" i="4"/>
  <c r="P48345" i="4"/>
  <c r="P48346" i="4"/>
  <c r="P48347" i="4"/>
  <c r="P48348" i="4"/>
  <c r="P48349" i="4"/>
  <c r="P48350" i="4"/>
  <c r="P48351" i="4"/>
  <c r="P48352" i="4"/>
  <c r="P48353" i="4"/>
  <c r="P48354" i="4"/>
  <c r="P48355" i="4"/>
  <c r="P48356" i="4"/>
  <c r="P48357" i="4"/>
  <c r="P48358" i="4"/>
  <c r="P48359" i="4"/>
  <c r="P48360" i="4"/>
  <c r="P48361" i="4"/>
  <c r="P48362" i="4"/>
  <c r="P48363" i="4"/>
  <c r="P48364" i="4"/>
  <c r="P48365" i="4"/>
  <c r="P48366" i="4"/>
  <c r="P48367" i="4"/>
  <c r="P48368" i="4"/>
  <c r="P48369" i="4"/>
  <c r="P48370" i="4"/>
  <c r="P48371" i="4"/>
  <c r="P48372" i="4"/>
  <c r="P48373" i="4"/>
  <c r="P48374" i="4"/>
  <c r="P48375" i="4"/>
  <c r="P48376" i="4"/>
  <c r="P48377" i="4"/>
  <c r="P48378" i="4"/>
  <c r="P48379" i="4"/>
  <c r="P48380" i="4"/>
  <c r="P48381" i="4"/>
  <c r="P48382" i="4"/>
  <c r="P48383" i="4"/>
  <c r="P48384" i="4"/>
  <c r="P48385" i="4"/>
  <c r="P48386" i="4"/>
  <c r="P48387" i="4"/>
  <c r="P48388" i="4"/>
  <c r="P48389" i="4"/>
  <c r="P48390" i="4"/>
  <c r="P48391" i="4"/>
  <c r="P48392" i="4"/>
  <c r="P48393" i="4"/>
  <c r="P48394" i="4"/>
  <c r="P48395" i="4"/>
  <c r="P48396" i="4"/>
  <c r="P48397" i="4"/>
  <c r="P48398" i="4"/>
  <c r="P48399" i="4"/>
  <c r="P48400" i="4"/>
  <c r="P48401" i="4"/>
  <c r="P48402" i="4"/>
  <c r="P48403" i="4"/>
  <c r="P48404" i="4"/>
  <c r="P48405" i="4"/>
  <c r="P48406" i="4"/>
  <c r="P48407" i="4"/>
  <c r="P48408" i="4"/>
  <c r="P48409" i="4"/>
  <c r="P48410" i="4"/>
  <c r="P48411" i="4"/>
  <c r="P48412" i="4"/>
  <c r="P48413" i="4"/>
  <c r="P48414" i="4"/>
  <c r="P48415" i="4"/>
  <c r="P48416" i="4"/>
  <c r="P48417" i="4"/>
  <c r="P48418" i="4"/>
  <c r="P48419" i="4"/>
  <c r="P48420" i="4"/>
  <c r="P48421" i="4"/>
  <c r="P48422" i="4"/>
  <c r="P48423" i="4"/>
  <c r="P48424" i="4"/>
  <c r="P48425" i="4"/>
  <c r="P48426" i="4"/>
  <c r="P48427" i="4"/>
  <c r="P48428" i="4"/>
  <c r="P48429" i="4"/>
  <c r="P48430" i="4"/>
  <c r="P48431" i="4"/>
  <c r="P48432" i="4"/>
  <c r="P48433" i="4"/>
  <c r="P48434" i="4"/>
  <c r="P48435" i="4"/>
  <c r="P48436" i="4"/>
  <c r="P48437" i="4"/>
  <c r="P48438" i="4"/>
  <c r="P48439" i="4"/>
  <c r="P48440" i="4"/>
  <c r="P48441" i="4"/>
  <c r="P48442" i="4"/>
  <c r="P48443" i="4"/>
  <c r="P48444" i="4"/>
  <c r="P48445" i="4"/>
  <c r="P48446" i="4"/>
  <c r="P48447" i="4"/>
  <c r="P48448" i="4"/>
  <c r="P48449" i="4"/>
  <c r="P48450" i="4"/>
  <c r="P48451" i="4"/>
  <c r="P48452" i="4"/>
  <c r="P48453" i="4"/>
  <c r="P48454" i="4"/>
  <c r="P48455" i="4"/>
  <c r="P48456" i="4"/>
  <c r="P48457" i="4"/>
  <c r="P48458" i="4"/>
  <c r="P48459" i="4"/>
  <c r="P48460" i="4"/>
  <c r="P48461" i="4"/>
  <c r="P48462" i="4"/>
  <c r="P48463" i="4"/>
  <c r="P48464" i="4"/>
  <c r="P48465" i="4"/>
  <c r="P48466" i="4"/>
  <c r="P48467" i="4"/>
  <c r="P48468" i="4"/>
  <c r="P48469" i="4"/>
  <c r="P48470" i="4"/>
  <c r="P48471" i="4"/>
  <c r="P48472" i="4"/>
  <c r="P48473" i="4"/>
  <c r="P48474" i="4"/>
  <c r="P48475" i="4"/>
  <c r="P48476" i="4"/>
  <c r="P48477" i="4"/>
  <c r="P48478" i="4"/>
  <c r="P48479" i="4"/>
  <c r="P48480" i="4"/>
  <c r="P48481" i="4"/>
  <c r="P48482" i="4"/>
  <c r="P48483" i="4"/>
  <c r="P48484" i="4"/>
  <c r="P48485" i="4"/>
  <c r="P48486" i="4"/>
  <c r="P48487" i="4"/>
  <c r="P48488" i="4"/>
  <c r="P48489" i="4"/>
  <c r="P48490" i="4"/>
  <c r="P48491" i="4"/>
  <c r="P48492" i="4"/>
  <c r="P48493" i="4"/>
  <c r="P48494" i="4"/>
  <c r="P48495" i="4"/>
  <c r="P48496" i="4"/>
  <c r="P48497" i="4"/>
  <c r="P48498" i="4"/>
  <c r="P48499" i="4"/>
  <c r="P48500" i="4"/>
  <c r="P48501" i="4"/>
  <c r="P48502" i="4"/>
  <c r="P48503" i="4"/>
  <c r="P48504" i="4"/>
  <c r="P48505" i="4"/>
  <c r="P48506" i="4"/>
  <c r="P48507" i="4"/>
  <c r="P48508" i="4"/>
  <c r="P48509" i="4"/>
  <c r="P48510" i="4"/>
  <c r="P48511" i="4"/>
  <c r="P48512" i="4"/>
  <c r="P48513" i="4"/>
  <c r="P48514" i="4"/>
  <c r="P48515" i="4"/>
  <c r="P48516" i="4"/>
  <c r="P48517" i="4"/>
  <c r="P48518" i="4"/>
  <c r="P48519" i="4"/>
  <c r="P48520" i="4"/>
  <c r="P48521" i="4"/>
  <c r="P48522" i="4"/>
  <c r="P48523" i="4"/>
  <c r="P48524" i="4"/>
  <c r="P48525" i="4"/>
  <c r="P48526" i="4"/>
  <c r="P48527" i="4"/>
  <c r="P48528" i="4"/>
  <c r="P48529" i="4"/>
  <c r="P48530" i="4"/>
  <c r="P48531" i="4"/>
  <c r="P48532" i="4"/>
  <c r="P48533" i="4"/>
  <c r="P48534" i="4"/>
  <c r="P48535" i="4"/>
  <c r="P48536" i="4"/>
  <c r="P48537" i="4"/>
  <c r="P48538" i="4"/>
  <c r="P48539" i="4"/>
  <c r="P48540" i="4"/>
  <c r="P48541" i="4"/>
  <c r="P48542" i="4"/>
  <c r="P48543" i="4"/>
  <c r="P48544" i="4"/>
  <c r="P48545" i="4"/>
  <c r="P48546" i="4"/>
  <c r="P48547" i="4"/>
  <c r="P48548" i="4"/>
  <c r="P48549" i="4"/>
  <c r="P48550" i="4"/>
  <c r="P48551" i="4"/>
  <c r="P48552" i="4"/>
  <c r="P48553" i="4"/>
  <c r="P48554" i="4"/>
  <c r="P48555" i="4"/>
  <c r="P48556" i="4"/>
  <c r="P48557" i="4"/>
  <c r="P48558" i="4"/>
  <c r="P48559" i="4"/>
  <c r="P48560" i="4"/>
  <c r="P48561" i="4"/>
  <c r="P48562" i="4"/>
  <c r="P48563" i="4"/>
  <c r="P48564" i="4"/>
  <c r="P48565" i="4"/>
  <c r="P48566" i="4"/>
  <c r="P48567" i="4"/>
  <c r="P48568" i="4"/>
  <c r="P48569" i="4"/>
  <c r="P48570" i="4"/>
  <c r="P48571" i="4"/>
  <c r="P48572" i="4"/>
  <c r="P48573" i="4"/>
  <c r="P48574" i="4"/>
  <c r="P48575" i="4"/>
  <c r="P48576" i="4"/>
  <c r="P48577" i="4"/>
  <c r="P48578" i="4"/>
  <c r="P48579" i="4"/>
  <c r="P48580" i="4"/>
  <c r="P48581" i="4"/>
  <c r="P48582" i="4"/>
  <c r="P48583" i="4"/>
  <c r="P48584" i="4"/>
  <c r="P48585" i="4"/>
  <c r="P48586" i="4"/>
  <c r="P48587" i="4"/>
  <c r="P48588" i="4"/>
  <c r="P48589" i="4"/>
  <c r="P48590" i="4"/>
  <c r="P48591" i="4"/>
  <c r="P48592" i="4"/>
  <c r="P48593" i="4"/>
  <c r="P48594" i="4"/>
  <c r="P48595" i="4"/>
  <c r="P48596" i="4"/>
  <c r="P48597" i="4"/>
  <c r="P48598" i="4"/>
  <c r="P48599" i="4"/>
  <c r="P48600" i="4"/>
  <c r="P48601" i="4"/>
  <c r="P48602" i="4"/>
  <c r="P48603" i="4"/>
  <c r="P48604" i="4"/>
  <c r="P48605" i="4"/>
  <c r="P48606" i="4"/>
  <c r="P48607" i="4"/>
  <c r="P48608" i="4"/>
  <c r="P48609" i="4"/>
  <c r="P48610" i="4"/>
  <c r="P48611" i="4"/>
  <c r="P48612" i="4"/>
  <c r="P48613" i="4"/>
  <c r="P48614" i="4"/>
  <c r="P48615" i="4"/>
  <c r="P48616" i="4"/>
  <c r="P48617" i="4"/>
  <c r="P48618" i="4"/>
  <c r="P48619" i="4"/>
  <c r="P48620" i="4"/>
  <c r="P48621" i="4"/>
  <c r="P48622" i="4"/>
  <c r="P48623" i="4"/>
  <c r="P48624" i="4"/>
  <c r="P48625" i="4"/>
  <c r="P48626" i="4"/>
  <c r="P48627" i="4"/>
  <c r="P48628" i="4"/>
  <c r="P48629" i="4"/>
  <c r="P48630" i="4"/>
  <c r="P48631" i="4"/>
  <c r="P48632" i="4"/>
  <c r="P48633" i="4"/>
  <c r="P48634" i="4"/>
  <c r="P48635" i="4"/>
  <c r="P48636" i="4"/>
  <c r="P48637" i="4"/>
  <c r="P48638" i="4"/>
  <c r="P48639" i="4"/>
  <c r="P48640" i="4"/>
  <c r="P48641" i="4"/>
  <c r="P48642" i="4"/>
  <c r="P48643" i="4"/>
  <c r="P48644" i="4"/>
  <c r="P48645" i="4"/>
  <c r="P48646" i="4"/>
  <c r="P48647" i="4"/>
  <c r="P48648" i="4"/>
  <c r="P48649" i="4"/>
  <c r="P48650" i="4"/>
  <c r="P48651" i="4"/>
  <c r="P48652" i="4"/>
  <c r="P48653" i="4"/>
  <c r="P48654" i="4"/>
  <c r="P48655" i="4"/>
  <c r="P48656" i="4"/>
  <c r="P48657" i="4"/>
  <c r="P48658" i="4"/>
  <c r="P48659" i="4"/>
  <c r="P48660" i="4"/>
  <c r="P48661" i="4"/>
  <c r="P48662" i="4"/>
  <c r="P48663" i="4"/>
  <c r="P48664" i="4"/>
  <c r="P48665" i="4"/>
  <c r="P48666" i="4"/>
  <c r="P48667" i="4"/>
  <c r="P48668" i="4"/>
  <c r="P48669" i="4"/>
  <c r="P48670" i="4"/>
  <c r="P48671" i="4"/>
  <c r="P48672" i="4"/>
  <c r="P48673" i="4"/>
  <c r="P48674" i="4"/>
  <c r="P48675" i="4"/>
  <c r="P48676" i="4"/>
  <c r="P48677" i="4"/>
  <c r="P48678" i="4"/>
  <c r="P48679" i="4"/>
  <c r="P48680" i="4"/>
  <c r="P48681" i="4"/>
  <c r="P48682" i="4"/>
  <c r="P48683" i="4"/>
  <c r="P48684" i="4"/>
  <c r="P48685" i="4"/>
  <c r="P48686" i="4"/>
  <c r="P48687" i="4"/>
  <c r="P48688" i="4"/>
  <c r="P48689" i="4"/>
  <c r="P48690" i="4"/>
  <c r="P48691" i="4"/>
  <c r="P48692" i="4"/>
  <c r="P48693" i="4"/>
  <c r="P48694" i="4"/>
  <c r="P48695" i="4"/>
  <c r="P48696" i="4"/>
  <c r="P48697" i="4"/>
  <c r="P48698" i="4"/>
  <c r="P48699" i="4"/>
  <c r="P48700" i="4"/>
  <c r="P48701" i="4"/>
  <c r="P48702" i="4"/>
  <c r="P48703" i="4"/>
  <c r="P48704" i="4"/>
  <c r="P48705" i="4"/>
  <c r="P48706" i="4"/>
  <c r="P48707" i="4"/>
  <c r="P48708" i="4"/>
  <c r="P48709" i="4"/>
  <c r="P48710" i="4"/>
  <c r="P48711" i="4"/>
  <c r="P48712" i="4"/>
  <c r="P48713" i="4"/>
  <c r="P48714" i="4"/>
  <c r="P48715" i="4"/>
  <c r="P48716" i="4"/>
  <c r="P48717" i="4"/>
  <c r="P48718" i="4"/>
  <c r="P48719" i="4"/>
  <c r="P48720" i="4"/>
  <c r="P48721" i="4"/>
  <c r="P48722" i="4"/>
  <c r="P48723" i="4"/>
  <c r="P48724" i="4"/>
  <c r="P48725" i="4"/>
  <c r="P48726" i="4"/>
  <c r="P48727" i="4"/>
  <c r="P48728" i="4"/>
  <c r="P48729" i="4"/>
  <c r="P48730" i="4"/>
  <c r="P48731" i="4"/>
  <c r="P48732" i="4"/>
  <c r="P48733" i="4"/>
  <c r="P48734" i="4"/>
  <c r="P48735" i="4"/>
  <c r="P48736" i="4"/>
  <c r="P48737" i="4"/>
  <c r="P48738" i="4"/>
  <c r="P48739" i="4"/>
  <c r="P48740" i="4"/>
  <c r="P48741" i="4"/>
  <c r="P48742" i="4"/>
  <c r="P48743" i="4"/>
  <c r="P48744" i="4"/>
  <c r="P48745" i="4"/>
  <c r="P48746" i="4"/>
  <c r="P48747" i="4"/>
  <c r="P48748" i="4"/>
  <c r="P48749" i="4"/>
  <c r="P48750" i="4"/>
  <c r="P48751" i="4"/>
  <c r="P48752" i="4"/>
  <c r="P48753" i="4"/>
  <c r="P48754" i="4"/>
  <c r="P48755" i="4"/>
  <c r="P48756" i="4"/>
  <c r="P48757" i="4"/>
  <c r="P48758" i="4"/>
  <c r="P48759" i="4"/>
  <c r="P48760" i="4"/>
  <c r="P48761" i="4"/>
  <c r="P48762" i="4"/>
  <c r="P48763" i="4"/>
  <c r="P48764" i="4"/>
  <c r="P48765" i="4"/>
  <c r="P48766" i="4"/>
  <c r="P48767" i="4"/>
  <c r="P48768" i="4"/>
  <c r="P48769" i="4"/>
  <c r="P48770" i="4"/>
  <c r="P48771" i="4"/>
  <c r="P48772" i="4"/>
  <c r="P48773" i="4"/>
  <c r="P48774" i="4"/>
  <c r="P48775" i="4"/>
  <c r="P48776" i="4"/>
  <c r="P48777" i="4"/>
  <c r="P48778" i="4"/>
  <c r="P48779" i="4"/>
  <c r="P48780" i="4"/>
  <c r="P48781" i="4"/>
  <c r="P48782" i="4"/>
  <c r="P48783" i="4"/>
  <c r="P48784" i="4"/>
  <c r="P48785" i="4"/>
  <c r="P48786" i="4"/>
  <c r="P48787" i="4"/>
  <c r="P48788" i="4"/>
  <c r="P48789" i="4"/>
  <c r="P48790" i="4"/>
  <c r="P48791" i="4"/>
  <c r="P48792" i="4"/>
  <c r="P48793" i="4"/>
  <c r="P48794" i="4"/>
  <c r="P48795" i="4"/>
  <c r="P48796" i="4"/>
  <c r="P48797" i="4"/>
  <c r="P48798" i="4"/>
  <c r="P48799" i="4"/>
  <c r="P48800" i="4"/>
  <c r="P48801" i="4"/>
  <c r="P48802" i="4"/>
  <c r="P48803" i="4"/>
  <c r="P48804" i="4"/>
  <c r="P48805" i="4"/>
  <c r="P48806" i="4"/>
  <c r="P48807" i="4"/>
  <c r="P48808" i="4"/>
  <c r="P48809" i="4"/>
  <c r="P48810" i="4"/>
  <c r="P48811" i="4"/>
  <c r="P48812" i="4"/>
  <c r="P48813" i="4"/>
  <c r="P48814" i="4"/>
  <c r="P48815" i="4"/>
  <c r="P48816" i="4"/>
  <c r="P48817" i="4"/>
  <c r="P48818" i="4"/>
  <c r="P48819" i="4"/>
  <c r="P48820" i="4"/>
  <c r="P48821" i="4"/>
  <c r="P48822" i="4"/>
  <c r="P48823" i="4"/>
  <c r="P48824" i="4"/>
  <c r="P48825" i="4"/>
  <c r="P48826" i="4"/>
  <c r="P48827" i="4"/>
  <c r="P48828" i="4"/>
  <c r="P48829" i="4"/>
  <c r="P48830" i="4"/>
  <c r="P48831" i="4"/>
  <c r="P48832" i="4"/>
  <c r="P48833" i="4"/>
  <c r="P48834" i="4"/>
  <c r="P48835" i="4"/>
  <c r="P48836" i="4"/>
  <c r="P48837" i="4"/>
  <c r="P48838" i="4"/>
  <c r="P48839" i="4"/>
  <c r="P48840" i="4"/>
  <c r="P48841" i="4"/>
  <c r="P48842" i="4"/>
  <c r="P48843" i="4"/>
  <c r="P48844" i="4"/>
  <c r="P48845" i="4"/>
  <c r="P48846" i="4"/>
  <c r="P48847" i="4"/>
  <c r="P48848" i="4"/>
  <c r="P48849" i="4"/>
  <c r="P48850" i="4"/>
  <c r="P48851" i="4"/>
  <c r="P48852" i="4"/>
  <c r="P48853" i="4"/>
  <c r="P48854" i="4"/>
  <c r="P48855" i="4"/>
  <c r="P48856" i="4"/>
  <c r="P48857" i="4"/>
  <c r="P48858" i="4"/>
  <c r="P48859" i="4"/>
  <c r="P48860" i="4"/>
  <c r="P48861" i="4"/>
  <c r="P48862" i="4"/>
  <c r="P48863" i="4"/>
  <c r="P48864" i="4"/>
  <c r="P48865" i="4"/>
  <c r="P48866" i="4"/>
  <c r="P48867" i="4"/>
  <c r="P48868" i="4"/>
  <c r="P48869" i="4"/>
  <c r="P48870" i="4"/>
  <c r="P48871" i="4"/>
  <c r="P48872" i="4"/>
  <c r="P48873" i="4"/>
  <c r="P48874" i="4"/>
  <c r="P48875" i="4"/>
  <c r="P48876" i="4"/>
  <c r="P48877" i="4"/>
  <c r="P48878" i="4"/>
  <c r="P48879" i="4"/>
  <c r="P48880" i="4"/>
  <c r="P48881" i="4"/>
  <c r="P48882" i="4"/>
  <c r="P48883" i="4"/>
  <c r="P48884" i="4"/>
  <c r="P48885" i="4"/>
  <c r="P48886" i="4"/>
  <c r="P48887" i="4"/>
  <c r="P48888" i="4"/>
  <c r="P48889" i="4"/>
  <c r="P48890" i="4"/>
  <c r="P48891" i="4"/>
  <c r="P48892" i="4"/>
  <c r="P48893" i="4"/>
  <c r="P48894" i="4"/>
  <c r="P48895" i="4"/>
  <c r="P48896" i="4"/>
  <c r="P48897" i="4"/>
  <c r="P48898" i="4"/>
  <c r="P48899" i="4"/>
  <c r="P48900" i="4"/>
  <c r="P48901" i="4"/>
  <c r="P48902" i="4"/>
  <c r="P48903" i="4"/>
  <c r="P48904" i="4"/>
  <c r="P48905" i="4"/>
  <c r="P48906" i="4"/>
  <c r="P48907" i="4"/>
  <c r="P48908" i="4"/>
  <c r="P48909" i="4"/>
  <c r="P48910" i="4"/>
  <c r="P48911" i="4"/>
  <c r="P48912" i="4"/>
  <c r="P48913" i="4"/>
  <c r="P48914" i="4"/>
  <c r="P48915" i="4"/>
  <c r="P48916" i="4"/>
  <c r="P48917" i="4"/>
  <c r="P48918" i="4"/>
  <c r="P48919" i="4"/>
  <c r="P48920" i="4"/>
  <c r="P48921" i="4"/>
  <c r="P48922" i="4"/>
  <c r="P48923" i="4"/>
  <c r="P48924" i="4"/>
  <c r="P48925" i="4"/>
  <c r="P48926" i="4"/>
  <c r="P48927" i="4"/>
  <c r="P48928" i="4"/>
  <c r="P48929" i="4"/>
  <c r="P48930" i="4"/>
  <c r="P48931" i="4"/>
  <c r="P48932" i="4"/>
  <c r="P48933" i="4"/>
  <c r="P48934" i="4"/>
  <c r="P48935" i="4"/>
  <c r="P48936" i="4"/>
  <c r="P48937" i="4"/>
  <c r="P48938" i="4"/>
  <c r="P48939" i="4"/>
  <c r="P48940" i="4"/>
  <c r="P48941" i="4"/>
  <c r="P48942" i="4"/>
  <c r="P48943" i="4"/>
  <c r="P48944" i="4"/>
  <c r="P48945" i="4"/>
  <c r="P48946" i="4"/>
  <c r="P48947" i="4"/>
  <c r="P48948" i="4"/>
  <c r="P48949" i="4"/>
  <c r="P48950" i="4"/>
  <c r="P48951" i="4"/>
  <c r="P48952" i="4"/>
  <c r="P48953" i="4"/>
  <c r="P48954" i="4"/>
  <c r="P48955" i="4"/>
  <c r="P48956" i="4"/>
  <c r="P48957" i="4"/>
  <c r="P48958" i="4"/>
  <c r="P48959" i="4"/>
  <c r="P48960" i="4"/>
  <c r="P48961" i="4"/>
  <c r="P48962" i="4"/>
  <c r="P48963" i="4"/>
  <c r="P48964" i="4"/>
  <c r="P48965" i="4"/>
  <c r="P48966" i="4"/>
  <c r="P48967" i="4"/>
  <c r="P48968" i="4"/>
  <c r="P48969" i="4"/>
  <c r="P48970" i="4"/>
  <c r="P48971" i="4"/>
  <c r="P48972" i="4"/>
  <c r="P48973" i="4"/>
  <c r="P48974" i="4"/>
  <c r="P48975" i="4"/>
  <c r="P48976" i="4"/>
  <c r="P48977" i="4"/>
  <c r="P48978" i="4"/>
  <c r="P48979" i="4"/>
  <c r="P48980" i="4"/>
  <c r="P48981" i="4"/>
  <c r="P48982" i="4"/>
  <c r="P48983" i="4"/>
  <c r="P48984" i="4"/>
  <c r="P48985" i="4"/>
  <c r="P48986" i="4"/>
  <c r="P48987" i="4"/>
  <c r="P48988" i="4"/>
  <c r="P48989" i="4"/>
  <c r="P48990" i="4"/>
  <c r="P48991" i="4"/>
  <c r="P48992" i="4"/>
  <c r="P48993" i="4"/>
  <c r="P48994" i="4"/>
  <c r="P48995" i="4"/>
  <c r="P48996" i="4"/>
  <c r="P48997" i="4"/>
  <c r="P48998" i="4"/>
  <c r="P48999" i="4"/>
  <c r="P49000" i="4"/>
  <c r="P49001" i="4"/>
  <c r="P49002" i="4"/>
  <c r="P49003" i="4"/>
  <c r="P49004" i="4"/>
  <c r="P49005" i="4"/>
  <c r="P49006" i="4"/>
  <c r="P49007" i="4"/>
  <c r="P49008" i="4"/>
  <c r="P49009" i="4"/>
  <c r="P49010" i="4"/>
  <c r="P49011" i="4"/>
  <c r="P49012" i="4"/>
  <c r="P49013" i="4"/>
  <c r="P49014" i="4"/>
  <c r="P49015" i="4"/>
  <c r="P49016" i="4"/>
  <c r="P49017" i="4"/>
  <c r="P49018" i="4"/>
  <c r="P49019" i="4"/>
  <c r="P49020" i="4"/>
  <c r="P49021" i="4"/>
  <c r="P49022" i="4"/>
  <c r="P49023" i="4"/>
  <c r="P49024" i="4"/>
  <c r="P49025" i="4"/>
  <c r="P49026" i="4"/>
  <c r="P49027" i="4"/>
  <c r="P49028" i="4"/>
  <c r="P49029" i="4"/>
  <c r="P49030" i="4"/>
  <c r="P49031" i="4"/>
  <c r="P49032" i="4"/>
  <c r="P49033" i="4"/>
  <c r="P49034" i="4"/>
  <c r="P49035" i="4"/>
  <c r="P49036" i="4"/>
  <c r="P49037" i="4"/>
  <c r="P49038" i="4"/>
  <c r="P49039" i="4"/>
  <c r="P49040" i="4"/>
  <c r="P49041" i="4"/>
  <c r="P49042" i="4"/>
  <c r="P49043" i="4"/>
  <c r="P49044" i="4"/>
  <c r="P49045" i="4"/>
  <c r="P49046" i="4"/>
  <c r="P49047" i="4"/>
  <c r="P49048" i="4"/>
  <c r="P49049" i="4"/>
  <c r="P49050" i="4"/>
  <c r="P49051" i="4"/>
  <c r="P49052" i="4"/>
  <c r="P49053" i="4"/>
  <c r="P49054" i="4"/>
  <c r="P49055" i="4"/>
  <c r="P49056" i="4"/>
  <c r="P49057" i="4"/>
  <c r="P49058" i="4"/>
  <c r="P49059" i="4"/>
  <c r="P49060" i="4"/>
  <c r="P49061" i="4"/>
  <c r="P49062" i="4"/>
  <c r="P49063" i="4"/>
  <c r="P49064" i="4"/>
  <c r="P49065" i="4"/>
  <c r="P49066" i="4"/>
  <c r="P49067" i="4"/>
  <c r="P49068" i="4"/>
  <c r="P49069" i="4"/>
  <c r="P49070" i="4"/>
  <c r="P49071" i="4"/>
  <c r="P49072" i="4"/>
  <c r="P49073" i="4"/>
  <c r="P49074" i="4"/>
  <c r="P49075" i="4"/>
  <c r="P49076" i="4"/>
  <c r="P49077" i="4"/>
  <c r="P49078" i="4"/>
  <c r="P49079" i="4"/>
  <c r="P49080" i="4"/>
  <c r="P49081" i="4"/>
  <c r="P49082" i="4"/>
  <c r="P49083" i="4"/>
  <c r="P49084" i="4"/>
  <c r="P49085" i="4"/>
  <c r="P49086" i="4"/>
  <c r="P49087" i="4"/>
  <c r="P49088" i="4"/>
  <c r="P49089" i="4"/>
  <c r="P49090" i="4"/>
  <c r="P49091" i="4"/>
  <c r="P49092" i="4"/>
  <c r="P49093" i="4"/>
  <c r="P49094" i="4"/>
  <c r="P49095" i="4"/>
  <c r="P49096" i="4"/>
  <c r="P49097" i="4"/>
  <c r="P49098" i="4"/>
  <c r="P49099" i="4"/>
  <c r="P49100" i="4"/>
  <c r="P49101" i="4"/>
  <c r="P49102" i="4"/>
  <c r="P49103" i="4"/>
  <c r="P49104" i="4"/>
  <c r="P49105" i="4"/>
  <c r="P49106" i="4"/>
  <c r="P49107" i="4"/>
  <c r="P49108" i="4"/>
  <c r="P49109" i="4"/>
  <c r="P49110" i="4"/>
  <c r="P49111" i="4"/>
  <c r="P49112" i="4"/>
  <c r="P49113" i="4"/>
  <c r="P49114" i="4"/>
  <c r="P49115" i="4"/>
  <c r="P49116" i="4"/>
  <c r="P49117" i="4"/>
  <c r="P49118" i="4"/>
  <c r="P49119" i="4"/>
  <c r="P49120" i="4"/>
  <c r="P49121" i="4"/>
  <c r="P49122" i="4"/>
  <c r="P49123" i="4"/>
  <c r="P49124" i="4"/>
  <c r="P49125" i="4"/>
  <c r="P49126" i="4"/>
  <c r="P49127" i="4"/>
  <c r="P49128" i="4"/>
  <c r="P49129" i="4"/>
  <c r="P49130" i="4"/>
  <c r="P49131" i="4"/>
  <c r="P49132" i="4"/>
  <c r="P49133" i="4"/>
  <c r="P49134" i="4"/>
  <c r="P49135" i="4"/>
  <c r="P49136" i="4"/>
  <c r="P49137" i="4"/>
  <c r="P49138" i="4"/>
  <c r="P49139" i="4"/>
  <c r="P49140" i="4"/>
  <c r="P49141" i="4"/>
  <c r="P49142" i="4"/>
  <c r="P49143" i="4"/>
  <c r="P49144" i="4"/>
  <c r="P49145" i="4"/>
  <c r="P49146" i="4"/>
  <c r="P49147" i="4"/>
  <c r="P49148" i="4"/>
  <c r="P49149" i="4"/>
  <c r="P49150" i="4"/>
  <c r="P49151" i="4"/>
  <c r="P49152" i="4"/>
  <c r="P49153" i="4"/>
  <c r="P49154" i="4"/>
  <c r="P49155" i="4"/>
  <c r="P49156" i="4"/>
  <c r="P49157" i="4"/>
  <c r="P49158" i="4"/>
  <c r="P49159" i="4"/>
  <c r="P49160" i="4"/>
  <c r="P49161" i="4"/>
  <c r="P49162" i="4"/>
  <c r="P49163" i="4"/>
  <c r="P49164" i="4"/>
  <c r="P49165" i="4"/>
  <c r="P49166" i="4"/>
  <c r="P49167" i="4"/>
  <c r="P49168" i="4"/>
  <c r="P49169" i="4"/>
  <c r="P49170" i="4"/>
  <c r="P49171" i="4"/>
  <c r="P49172" i="4"/>
  <c r="P49173" i="4"/>
  <c r="P49174" i="4"/>
  <c r="P49175" i="4"/>
  <c r="P49176" i="4"/>
  <c r="P49177" i="4"/>
  <c r="P49178" i="4"/>
  <c r="P49179" i="4"/>
  <c r="P49180" i="4"/>
  <c r="P49181" i="4"/>
  <c r="P49182" i="4"/>
  <c r="P49183" i="4"/>
  <c r="P49184" i="4"/>
  <c r="P49185" i="4"/>
  <c r="P49186" i="4"/>
  <c r="P49187" i="4"/>
  <c r="P49188" i="4"/>
  <c r="P49189" i="4"/>
  <c r="P49190" i="4"/>
  <c r="P49191" i="4"/>
  <c r="P49192" i="4"/>
  <c r="P49193" i="4"/>
  <c r="P49194" i="4"/>
  <c r="P49195" i="4"/>
  <c r="P49196" i="4"/>
  <c r="P49197" i="4"/>
  <c r="P49198" i="4"/>
  <c r="P49199" i="4"/>
  <c r="P49200" i="4"/>
  <c r="P49201" i="4"/>
  <c r="P49202" i="4"/>
  <c r="P49203" i="4"/>
  <c r="P49204" i="4"/>
  <c r="P49205" i="4"/>
  <c r="P49206" i="4"/>
  <c r="P49207" i="4"/>
  <c r="P49208" i="4"/>
  <c r="P49209" i="4"/>
  <c r="P49210" i="4"/>
  <c r="P49211" i="4"/>
  <c r="P49212" i="4"/>
  <c r="P49213" i="4"/>
  <c r="P49214" i="4"/>
  <c r="P49215" i="4"/>
  <c r="P49216" i="4"/>
  <c r="P49217" i="4"/>
  <c r="P49218" i="4"/>
  <c r="P49219" i="4"/>
  <c r="P49220" i="4"/>
  <c r="P49221" i="4"/>
  <c r="P49222" i="4"/>
  <c r="P49223" i="4"/>
  <c r="P49224" i="4"/>
  <c r="P49225" i="4"/>
  <c r="P49226" i="4"/>
  <c r="P49227" i="4"/>
  <c r="P49228" i="4"/>
  <c r="P49229" i="4"/>
  <c r="P49230" i="4"/>
  <c r="P49231" i="4"/>
  <c r="P49232" i="4"/>
  <c r="P49233" i="4"/>
  <c r="P49234" i="4"/>
  <c r="P49235" i="4"/>
  <c r="P49236" i="4"/>
  <c r="P49237" i="4"/>
  <c r="P49238" i="4"/>
  <c r="P49239" i="4"/>
  <c r="P49240" i="4"/>
  <c r="P49241" i="4"/>
  <c r="P49242" i="4"/>
  <c r="P49243" i="4"/>
  <c r="P49244" i="4"/>
  <c r="P49245" i="4"/>
  <c r="P49246" i="4"/>
  <c r="P49247" i="4"/>
  <c r="P49248" i="4"/>
  <c r="P49249" i="4"/>
  <c r="P49250" i="4"/>
  <c r="P49251" i="4"/>
  <c r="P49252" i="4"/>
  <c r="P49253" i="4"/>
  <c r="P49254" i="4"/>
  <c r="P49255" i="4"/>
  <c r="P49256" i="4"/>
  <c r="P49257" i="4"/>
  <c r="P49258" i="4"/>
  <c r="P49259" i="4"/>
  <c r="P49260" i="4"/>
  <c r="P49261" i="4"/>
  <c r="P49262" i="4"/>
  <c r="P49263" i="4"/>
  <c r="P49264" i="4"/>
  <c r="P49265" i="4"/>
  <c r="P49266" i="4"/>
  <c r="P49267" i="4"/>
  <c r="P49268" i="4"/>
  <c r="P49269" i="4"/>
  <c r="P49270" i="4"/>
  <c r="P49271" i="4"/>
  <c r="P49272" i="4"/>
  <c r="P49273" i="4"/>
  <c r="P49274" i="4"/>
  <c r="P49275" i="4"/>
  <c r="P49276" i="4"/>
  <c r="P49277" i="4"/>
  <c r="P49278" i="4"/>
  <c r="P49279" i="4"/>
  <c r="P49280" i="4"/>
  <c r="P49281" i="4"/>
  <c r="P49282" i="4"/>
  <c r="P49283" i="4"/>
  <c r="P49284" i="4"/>
  <c r="P49285" i="4"/>
  <c r="P49286" i="4"/>
  <c r="P49287" i="4"/>
  <c r="P49288" i="4"/>
  <c r="P49289" i="4"/>
  <c r="P49290" i="4"/>
  <c r="P49291" i="4"/>
  <c r="P49292" i="4"/>
  <c r="P49293" i="4"/>
  <c r="P49294" i="4"/>
  <c r="P49295" i="4"/>
  <c r="P49296" i="4"/>
  <c r="P49297" i="4"/>
  <c r="P49298" i="4"/>
  <c r="P49299" i="4"/>
  <c r="P49300" i="4"/>
  <c r="P49301" i="4"/>
  <c r="P49302" i="4"/>
  <c r="P49303" i="4"/>
  <c r="P49304" i="4"/>
  <c r="P49305" i="4"/>
  <c r="P49306" i="4"/>
  <c r="P49307" i="4"/>
  <c r="P49308" i="4"/>
  <c r="P49309" i="4"/>
  <c r="P49310" i="4"/>
  <c r="P49311" i="4"/>
  <c r="P49312" i="4"/>
  <c r="P49313" i="4"/>
  <c r="P49314" i="4"/>
  <c r="P49315" i="4"/>
  <c r="P49316" i="4"/>
  <c r="P49317" i="4"/>
  <c r="P49318" i="4"/>
  <c r="P49319" i="4"/>
  <c r="P49320" i="4"/>
  <c r="P49321" i="4"/>
  <c r="P49322" i="4"/>
  <c r="P49323" i="4"/>
  <c r="P49324" i="4"/>
  <c r="P49325" i="4"/>
  <c r="P49326" i="4"/>
  <c r="P49327" i="4"/>
  <c r="P49328" i="4"/>
  <c r="P49329" i="4"/>
  <c r="P49330" i="4"/>
  <c r="P49331" i="4"/>
  <c r="P49332" i="4"/>
  <c r="P49333" i="4"/>
  <c r="P49334" i="4"/>
  <c r="P49335" i="4"/>
  <c r="P49336" i="4"/>
  <c r="P49337" i="4"/>
  <c r="P49338" i="4"/>
  <c r="P49339" i="4"/>
  <c r="P49340" i="4"/>
  <c r="P49341" i="4"/>
  <c r="P49342" i="4"/>
  <c r="P49343" i="4"/>
  <c r="P49344" i="4"/>
  <c r="P49345" i="4"/>
  <c r="P49346" i="4"/>
  <c r="P49347" i="4"/>
  <c r="P49348" i="4"/>
  <c r="P49349" i="4"/>
  <c r="P49350" i="4"/>
  <c r="P49351" i="4"/>
  <c r="P49352" i="4"/>
  <c r="P49353" i="4"/>
  <c r="P49354" i="4"/>
  <c r="P49355" i="4"/>
  <c r="P49356" i="4"/>
  <c r="P49357" i="4"/>
  <c r="P49358" i="4"/>
  <c r="P49359" i="4"/>
  <c r="P49360" i="4"/>
  <c r="P49361" i="4"/>
  <c r="P49362" i="4"/>
  <c r="P49363" i="4"/>
  <c r="P49364" i="4"/>
  <c r="P49365" i="4"/>
  <c r="P49366" i="4"/>
  <c r="P49367" i="4"/>
  <c r="P49368" i="4"/>
  <c r="P49369" i="4"/>
  <c r="P49370" i="4"/>
  <c r="P49371" i="4"/>
  <c r="P49372" i="4"/>
  <c r="P49373" i="4"/>
  <c r="P49374" i="4"/>
  <c r="P49375" i="4"/>
  <c r="P49376" i="4"/>
  <c r="P49377" i="4"/>
  <c r="P49378" i="4"/>
  <c r="P49379" i="4"/>
  <c r="P49380" i="4"/>
  <c r="P49381" i="4"/>
  <c r="P49382" i="4"/>
  <c r="P49383" i="4"/>
  <c r="P49384" i="4"/>
  <c r="P49385" i="4"/>
  <c r="P49386" i="4"/>
  <c r="P49387" i="4"/>
  <c r="P49388" i="4"/>
  <c r="P49389" i="4"/>
  <c r="P49390" i="4"/>
  <c r="P49391" i="4"/>
  <c r="P49392" i="4"/>
  <c r="P49393" i="4"/>
  <c r="P49394" i="4"/>
  <c r="P49395" i="4"/>
  <c r="P49396" i="4"/>
  <c r="P49397" i="4"/>
  <c r="P49398" i="4"/>
  <c r="P49399" i="4"/>
  <c r="P49400" i="4"/>
  <c r="P49401" i="4"/>
  <c r="P49402" i="4"/>
  <c r="P49403" i="4"/>
  <c r="P49404" i="4"/>
  <c r="P49405" i="4"/>
  <c r="P49406" i="4"/>
  <c r="P49407" i="4"/>
  <c r="P49408" i="4"/>
  <c r="P49409" i="4"/>
  <c r="P49410" i="4"/>
  <c r="P49411" i="4"/>
  <c r="P49412" i="4"/>
  <c r="P49413" i="4"/>
  <c r="P49414" i="4"/>
  <c r="P49415" i="4"/>
  <c r="P49416" i="4"/>
  <c r="P49417" i="4"/>
  <c r="P49418" i="4"/>
  <c r="P49419" i="4"/>
  <c r="P49420" i="4"/>
  <c r="P49421" i="4"/>
  <c r="P49422" i="4"/>
  <c r="P49423" i="4"/>
  <c r="P49424" i="4"/>
  <c r="P49425" i="4"/>
  <c r="P49426" i="4"/>
  <c r="P49427" i="4"/>
  <c r="P49428" i="4"/>
  <c r="P49429" i="4"/>
  <c r="P49430" i="4"/>
  <c r="P49431" i="4"/>
  <c r="P49432" i="4"/>
  <c r="P49433" i="4"/>
  <c r="P49434" i="4"/>
  <c r="P49435" i="4"/>
  <c r="P49436" i="4"/>
  <c r="P49437" i="4"/>
  <c r="P49438" i="4"/>
  <c r="P49439" i="4"/>
  <c r="P49440" i="4"/>
  <c r="P49441" i="4"/>
  <c r="P49442" i="4"/>
  <c r="P49443" i="4"/>
  <c r="P49444" i="4"/>
  <c r="P49445" i="4"/>
  <c r="P49446" i="4"/>
  <c r="P49447" i="4"/>
  <c r="P49448" i="4"/>
  <c r="P49449" i="4"/>
  <c r="P49450" i="4"/>
  <c r="P49451" i="4"/>
  <c r="P49452" i="4"/>
  <c r="P49453" i="4"/>
  <c r="P49454" i="4"/>
  <c r="P49455" i="4"/>
  <c r="P49456" i="4"/>
  <c r="P49457" i="4"/>
  <c r="P49458" i="4"/>
  <c r="P49459" i="4"/>
  <c r="P49460" i="4"/>
  <c r="P49461" i="4"/>
  <c r="P49462" i="4"/>
  <c r="P49463" i="4"/>
  <c r="P49464" i="4"/>
  <c r="P49465" i="4"/>
  <c r="P49466" i="4"/>
  <c r="P49467" i="4"/>
  <c r="P49468" i="4"/>
  <c r="P49469" i="4"/>
  <c r="P49470" i="4"/>
  <c r="P49471" i="4"/>
  <c r="P49472" i="4"/>
  <c r="P49473" i="4"/>
  <c r="P49474" i="4"/>
  <c r="P49475" i="4"/>
  <c r="P49476" i="4"/>
  <c r="P49477" i="4"/>
  <c r="P49478" i="4"/>
  <c r="P49479" i="4"/>
  <c r="P49480" i="4"/>
  <c r="P49481" i="4"/>
  <c r="P49482" i="4"/>
  <c r="P49483" i="4"/>
  <c r="P49484" i="4"/>
  <c r="P49485" i="4"/>
  <c r="P49486" i="4"/>
  <c r="P49487" i="4"/>
  <c r="P49488" i="4"/>
  <c r="P49489" i="4"/>
  <c r="P49490" i="4"/>
  <c r="P49491" i="4"/>
  <c r="P49492" i="4"/>
  <c r="P49493" i="4"/>
  <c r="P49494" i="4"/>
  <c r="P49495" i="4"/>
  <c r="P49496" i="4"/>
  <c r="P49497" i="4"/>
  <c r="P49498" i="4"/>
  <c r="P49499" i="4"/>
  <c r="P49500" i="4"/>
  <c r="P49501" i="4"/>
  <c r="P49502" i="4"/>
  <c r="P49503" i="4"/>
  <c r="P49504" i="4"/>
  <c r="P49505" i="4"/>
  <c r="P49506" i="4"/>
  <c r="P49507" i="4"/>
  <c r="P49508" i="4"/>
  <c r="P49509" i="4"/>
  <c r="P49510" i="4"/>
  <c r="P49511" i="4"/>
  <c r="P49512" i="4"/>
  <c r="P49513" i="4"/>
  <c r="P49514" i="4"/>
  <c r="P49515" i="4"/>
  <c r="P49516" i="4"/>
  <c r="P49517" i="4"/>
  <c r="P49518" i="4"/>
  <c r="P49519" i="4"/>
  <c r="P49520" i="4"/>
  <c r="P49521" i="4"/>
  <c r="P49522" i="4"/>
  <c r="P49523" i="4"/>
  <c r="P49524" i="4"/>
  <c r="P49525" i="4"/>
  <c r="P49526" i="4"/>
  <c r="P49527" i="4"/>
  <c r="P49528" i="4"/>
  <c r="P49529" i="4"/>
  <c r="P49530" i="4"/>
  <c r="P49531" i="4"/>
  <c r="P49532" i="4"/>
  <c r="P49533" i="4"/>
  <c r="P49534" i="4"/>
  <c r="P49535" i="4"/>
  <c r="P49536" i="4"/>
  <c r="P49537" i="4"/>
  <c r="P49538" i="4"/>
  <c r="P49539" i="4"/>
  <c r="P49540" i="4"/>
  <c r="P49541" i="4"/>
  <c r="P49542" i="4"/>
  <c r="P49543" i="4"/>
  <c r="P49544" i="4"/>
  <c r="P49545" i="4"/>
  <c r="P49546" i="4"/>
  <c r="P49547" i="4"/>
  <c r="P49548" i="4"/>
  <c r="P49549" i="4"/>
  <c r="P49550" i="4"/>
  <c r="P49551" i="4"/>
  <c r="P49552" i="4"/>
  <c r="P49553" i="4"/>
  <c r="P49554" i="4"/>
  <c r="P49555" i="4"/>
  <c r="P49556" i="4"/>
  <c r="P49557" i="4"/>
  <c r="P49558" i="4"/>
  <c r="P49559" i="4"/>
  <c r="P49560" i="4"/>
  <c r="P49561" i="4"/>
  <c r="P49562" i="4"/>
  <c r="P49563" i="4"/>
  <c r="P49564" i="4"/>
  <c r="P49565" i="4"/>
  <c r="P49566" i="4"/>
  <c r="P49567" i="4"/>
  <c r="P49568" i="4"/>
  <c r="P49569" i="4"/>
  <c r="P49570" i="4"/>
  <c r="P49571" i="4"/>
  <c r="P49572" i="4"/>
  <c r="P49573" i="4"/>
  <c r="P49574" i="4"/>
  <c r="P49575" i="4"/>
  <c r="P49576" i="4"/>
  <c r="P49577" i="4"/>
  <c r="P49578" i="4"/>
  <c r="P49579" i="4"/>
  <c r="P49580" i="4"/>
  <c r="P49581" i="4"/>
  <c r="P49582" i="4"/>
  <c r="P49583" i="4"/>
  <c r="P49584" i="4"/>
  <c r="P49585" i="4"/>
  <c r="P49586" i="4"/>
  <c r="P49587" i="4"/>
  <c r="P49588" i="4"/>
  <c r="P49589" i="4"/>
  <c r="P49590" i="4"/>
  <c r="P49591" i="4"/>
  <c r="P49592" i="4"/>
  <c r="P49593" i="4"/>
  <c r="P49594" i="4"/>
  <c r="P49595" i="4"/>
  <c r="P49596" i="4"/>
  <c r="P49597" i="4"/>
  <c r="P49598" i="4"/>
  <c r="P49599" i="4"/>
  <c r="P49600" i="4"/>
  <c r="P49601" i="4"/>
  <c r="P49602" i="4"/>
  <c r="P49603" i="4"/>
  <c r="P49604" i="4"/>
  <c r="P49605" i="4"/>
  <c r="P49606" i="4"/>
  <c r="P49607" i="4"/>
  <c r="P49608" i="4"/>
  <c r="P49609" i="4"/>
  <c r="P49610" i="4"/>
  <c r="P49611" i="4"/>
  <c r="P49612" i="4"/>
  <c r="P49613" i="4"/>
  <c r="P49614" i="4"/>
  <c r="P49615" i="4"/>
  <c r="P49616" i="4"/>
  <c r="P49617" i="4"/>
  <c r="P49618" i="4"/>
  <c r="P49619" i="4"/>
  <c r="P49620" i="4"/>
  <c r="P49621" i="4"/>
  <c r="P49622" i="4"/>
  <c r="P49623" i="4"/>
  <c r="P49624" i="4"/>
  <c r="P49625" i="4"/>
  <c r="P49626" i="4"/>
  <c r="P49627" i="4"/>
  <c r="P49628" i="4"/>
  <c r="P49629" i="4"/>
  <c r="P49630" i="4"/>
  <c r="P49631" i="4"/>
  <c r="P49632" i="4"/>
  <c r="P49633" i="4"/>
  <c r="P49634" i="4"/>
  <c r="P49635" i="4"/>
  <c r="P49636" i="4"/>
  <c r="P49637" i="4"/>
  <c r="P49638" i="4"/>
  <c r="P49639" i="4"/>
  <c r="P49640" i="4"/>
  <c r="P49641" i="4"/>
  <c r="P49642" i="4"/>
  <c r="P49643" i="4"/>
  <c r="P49644" i="4"/>
  <c r="P49645" i="4"/>
  <c r="P49646" i="4"/>
  <c r="P49647" i="4"/>
  <c r="P49648" i="4"/>
  <c r="P49649" i="4"/>
  <c r="P49650" i="4"/>
  <c r="P49651" i="4"/>
  <c r="P49652" i="4"/>
  <c r="P49653" i="4"/>
  <c r="P49654" i="4"/>
  <c r="P49655" i="4"/>
  <c r="P49656" i="4"/>
  <c r="P49657" i="4"/>
  <c r="P49658" i="4"/>
  <c r="P49659" i="4"/>
  <c r="P49660" i="4"/>
  <c r="P49661" i="4"/>
  <c r="P49662" i="4"/>
  <c r="P49663" i="4"/>
  <c r="P49664" i="4"/>
  <c r="P49665" i="4"/>
  <c r="P49666" i="4"/>
  <c r="P49667" i="4"/>
  <c r="P49668" i="4"/>
  <c r="P49669" i="4"/>
  <c r="P49670" i="4"/>
  <c r="P49671" i="4"/>
  <c r="P49672" i="4"/>
  <c r="P49673" i="4"/>
  <c r="P49674" i="4"/>
  <c r="P49675" i="4"/>
  <c r="P49676" i="4"/>
  <c r="P49677" i="4"/>
  <c r="P49678" i="4"/>
  <c r="P49679" i="4"/>
  <c r="P49680" i="4"/>
  <c r="P49681" i="4"/>
  <c r="P49682" i="4"/>
  <c r="P49683" i="4"/>
  <c r="P49684" i="4"/>
  <c r="P49685" i="4"/>
  <c r="P49686" i="4"/>
  <c r="P49687" i="4"/>
  <c r="P49688" i="4"/>
  <c r="P49689" i="4"/>
  <c r="P49690" i="4"/>
  <c r="P49691" i="4"/>
  <c r="P49692" i="4"/>
  <c r="P49693" i="4"/>
  <c r="P49694" i="4"/>
  <c r="P49695" i="4"/>
  <c r="P49696" i="4"/>
  <c r="P49697" i="4"/>
  <c r="P49698" i="4"/>
  <c r="P49699" i="4"/>
  <c r="P49700" i="4"/>
  <c r="P49701" i="4"/>
  <c r="P49702" i="4"/>
  <c r="P49703" i="4"/>
  <c r="P49704" i="4"/>
  <c r="P49705" i="4"/>
  <c r="P49706" i="4"/>
  <c r="P49707" i="4"/>
  <c r="P49708" i="4"/>
  <c r="P49709" i="4"/>
  <c r="P49710" i="4"/>
  <c r="P49711" i="4"/>
  <c r="P49712" i="4"/>
  <c r="P49713" i="4"/>
  <c r="P49714" i="4"/>
  <c r="P49715" i="4"/>
  <c r="P49716" i="4"/>
  <c r="P49717" i="4"/>
  <c r="P49718" i="4"/>
  <c r="P49719" i="4"/>
  <c r="P49720" i="4"/>
  <c r="P49721" i="4"/>
  <c r="P49722" i="4"/>
  <c r="P49723" i="4"/>
  <c r="P49724" i="4"/>
  <c r="P49725" i="4"/>
  <c r="P49726" i="4"/>
  <c r="P49727" i="4"/>
  <c r="P49728" i="4"/>
  <c r="P49729" i="4"/>
  <c r="P49730" i="4"/>
  <c r="P49731" i="4"/>
  <c r="P49732" i="4"/>
  <c r="P49733" i="4"/>
  <c r="P49734" i="4"/>
  <c r="P49735" i="4"/>
  <c r="P49736" i="4"/>
  <c r="P49737" i="4"/>
  <c r="P49738" i="4"/>
  <c r="P49739" i="4"/>
  <c r="P49740" i="4"/>
  <c r="P49741" i="4"/>
  <c r="P49742" i="4"/>
  <c r="P49743" i="4"/>
  <c r="P49744" i="4"/>
  <c r="P49745" i="4"/>
  <c r="P49746" i="4"/>
  <c r="P49747" i="4"/>
  <c r="P49748" i="4"/>
  <c r="P49749" i="4"/>
  <c r="P49750" i="4"/>
  <c r="P49751" i="4"/>
  <c r="P49752" i="4"/>
  <c r="P49753" i="4"/>
  <c r="P49754" i="4"/>
  <c r="P49755" i="4"/>
  <c r="P49756" i="4"/>
  <c r="P49757" i="4"/>
  <c r="P49758" i="4"/>
  <c r="P49759" i="4"/>
  <c r="P49760" i="4"/>
  <c r="P49761" i="4"/>
  <c r="P49762" i="4"/>
  <c r="P49763" i="4"/>
  <c r="P49764" i="4"/>
  <c r="P49765" i="4"/>
  <c r="P49766" i="4"/>
  <c r="P49767" i="4"/>
  <c r="P49768" i="4"/>
  <c r="P49769" i="4"/>
  <c r="P49770" i="4"/>
  <c r="P49771" i="4"/>
  <c r="P49772" i="4"/>
  <c r="P49773" i="4"/>
  <c r="P49774" i="4"/>
  <c r="P49775" i="4"/>
  <c r="P49776" i="4"/>
  <c r="P49777" i="4"/>
  <c r="P49778" i="4"/>
  <c r="P49779" i="4"/>
  <c r="P49780" i="4"/>
  <c r="P49781" i="4"/>
  <c r="P49782" i="4"/>
  <c r="P49783" i="4"/>
  <c r="P49784" i="4"/>
  <c r="P49785" i="4"/>
  <c r="P49786" i="4"/>
  <c r="P49787" i="4"/>
  <c r="P49788" i="4"/>
  <c r="P49789" i="4"/>
  <c r="P49790" i="4"/>
  <c r="P49791" i="4"/>
  <c r="P49792" i="4"/>
  <c r="P49793" i="4"/>
  <c r="P49794" i="4"/>
  <c r="P49795" i="4"/>
  <c r="P49796" i="4"/>
  <c r="P49797" i="4"/>
  <c r="P49798" i="4"/>
  <c r="P49799" i="4"/>
  <c r="P49800" i="4"/>
  <c r="P49801" i="4"/>
  <c r="P49802" i="4"/>
  <c r="P49803" i="4"/>
  <c r="P49804" i="4"/>
  <c r="P49805" i="4"/>
  <c r="P49806" i="4"/>
  <c r="P49807" i="4"/>
  <c r="P49808" i="4"/>
  <c r="P49809" i="4"/>
  <c r="P49810" i="4"/>
  <c r="P49811" i="4"/>
  <c r="P49812" i="4"/>
  <c r="P49813" i="4"/>
  <c r="P49814" i="4"/>
  <c r="P49815" i="4"/>
  <c r="P49816" i="4"/>
  <c r="P49817" i="4"/>
  <c r="P49818" i="4"/>
  <c r="P49819" i="4"/>
  <c r="P49820" i="4"/>
  <c r="P49821" i="4"/>
  <c r="P49822" i="4"/>
  <c r="P49823" i="4"/>
  <c r="P49824" i="4"/>
  <c r="P49825" i="4"/>
  <c r="P49826" i="4"/>
  <c r="P49827" i="4"/>
  <c r="P49828" i="4"/>
  <c r="P49829" i="4"/>
  <c r="P49830" i="4"/>
  <c r="P49831" i="4"/>
  <c r="P49832" i="4"/>
  <c r="P49833" i="4"/>
  <c r="P49834" i="4"/>
  <c r="P49835" i="4"/>
  <c r="P49836" i="4"/>
  <c r="P49837" i="4"/>
  <c r="P49838" i="4"/>
  <c r="P49839" i="4"/>
  <c r="P49840" i="4"/>
  <c r="P49841" i="4"/>
  <c r="P49842" i="4"/>
  <c r="P49843" i="4"/>
  <c r="P49844" i="4"/>
  <c r="P49845" i="4"/>
  <c r="P49846" i="4"/>
  <c r="P49847" i="4"/>
  <c r="P49848" i="4"/>
  <c r="P49849" i="4"/>
  <c r="P49850" i="4"/>
  <c r="P49851" i="4"/>
  <c r="P49852" i="4"/>
  <c r="P49853" i="4"/>
  <c r="P49854" i="4"/>
  <c r="P49855" i="4"/>
  <c r="P49856" i="4"/>
  <c r="P49857" i="4"/>
  <c r="P49858" i="4"/>
  <c r="P49859" i="4"/>
  <c r="P49860" i="4"/>
  <c r="P49861" i="4"/>
  <c r="P49862" i="4"/>
  <c r="P49863" i="4"/>
  <c r="P49864" i="4"/>
  <c r="P49865" i="4"/>
  <c r="P49866" i="4"/>
  <c r="P49867" i="4"/>
  <c r="P49868" i="4"/>
  <c r="P49869" i="4"/>
  <c r="P49870" i="4"/>
  <c r="P49871" i="4"/>
  <c r="P49872" i="4"/>
  <c r="P49873" i="4"/>
  <c r="P49874" i="4"/>
  <c r="P49875" i="4"/>
  <c r="P49876" i="4"/>
  <c r="P49877" i="4"/>
  <c r="P49878" i="4"/>
  <c r="P49879" i="4"/>
  <c r="P49880" i="4"/>
  <c r="P49881" i="4"/>
  <c r="P49882" i="4"/>
  <c r="P49883" i="4"/>
  <c r="P49884" i="4"/>
  <c r="P49885" i="4"/>
  <c r="P49886" i="4"/>
  <c r="P49887" i="4"/>
  <c r="P49888" i="4"/>
  <c r="P49889" i="4"/>
  <c r="P49890" i="4"/>
  <c r="P49891" i="4"/>
  <c r="P49892" i="4"/>
  <c r="P49893" i="4"/>
  <c r="P49894" i="4"/>
  <c r="P49895" i="4"/>
  <c r="P49896" i="4"/>
  <c r="P49897" i="4"/>
  <c r="P49898" i="4"/>
  <c r="P49899" i="4"/>
  <c r="P49900" i="4"/>
  <c r="P49901" i="4"/>
  <c r="P49902" i="4"/>
  <c r="P49903" i="4"/>
  <c r="P49904" i="4"/>
  <c r="P49905" i="4"/>
  <c r="P49906" i="4"/>
  <c r="P49907" i="4"/>
  <c r="P49908" i="4"/>
  <c r="P49909" i="4"/>
  <c r="P49910" i="4"/>
  <c r="P49911" i="4"/>
  <c r="P49912" i="4"/>
  <c r="P49913" i="4"/>
  <c r="P49914" i="4"/>
  <c r="P49915" i="4"/>
  <c r="P49916" i="4"/>
  <c r="P49917" i="4"/>
  <c r="P49918" i="4"/>
  <c r="P49919" i="4"/>
  <c r="P49920" i="4"/>
  <c r="P49921" i="4"/>
  <c r="P49922" i="4"/>
  <c r="P49923" i="4"/>
  <c r="P49924" i="4"/>
  <c r="P49925" i="4"/>
  <c r="P49926" i="4"/>
  <c r="P49927" i="4"/>
  <c r="P49928" i="4"/>
  <c r="P49929" i="4"/>
  <c r="P49930" i="4"/>
  <c r="P49931" i="4"/>
  <c r="P49932" i="4"/>
  <c r="P49933" i="4"/>
  <c r="P49934" i="4"/>
  <c r="P49935" i="4"/>
  <c r="P49936" i="4"/>
  <c r="P49937" i="4"/>
  <c r="P49938" i="4"/>
  <c r="P49939" i="4"/>
  <c r="P49940" i="4"/>
  <c r="P49941" i="4"/>
  <c r="P49942" i="4"/>
  <c r="P49943" i="4"/>
  <c r="P49944" i="4"/>
  <c r="P49945" i="4"/>
  <c r="P49946" i="4"/>
  <c r="P49947" i="4"/>
  <c r="P49948" i="4"/>
  <c r="P49949" i="4"/>
  <c r="P49950" i="4"/>
  <c r="P49951" i="4"/>
  <c r="P49952" i="4"/>
  <c r="P49953" i="4"/>
  <c r="P49954" i="4"/>
  <c r="P49955" i="4"/>
  <c r="P49956" i="4"/>
  <c r="P49957" i="4"/>
  <c r="P49958" i="4"/>
  <c r="P49959" i="4"/>
  <c r="P49960" i="4"/>
  <c r="P49961" i="4"/>
  <c r="P49962" i="4"/>
  <c r="P49963" i="4"/>
  <c r="P49964" i="4"/>
  <c r="P49965" i="4"/>
  <c r="P49966" i="4"/>
  <c r="P49967" i="4"/>
  <c r="P49968" i="4"/>
  <c r="P49969" i="4"/>
  <c r="P49970" i="4"/>
  <c r="P49971" i="4"/>
  <c r="P49972" i="4"/>
  <c r="P49973" i="4"/>
  <c r="P49974" i="4"/>
  <c r="P49975" i="4"/>
  <c r="P49976" i="4"/>
  <c r="P49977" i="4"/>
  <c r="P49978" i="4"/>
  <c r="P49979" i="4"/>
  <c r="P49980" i="4"/>
  <c r="P49981" i="4"/>
  <c r="P49982" i="4"/>
  <c r="P49983" i="4"/>
  <c r="P49984" i="4"/>
  <c r="P49985" i="4"/>
  <c r="P49986" i="4"/>
  <c r="P49987" i="4"/>
  <c r="P49988" i="4"/>
  <c r="P49989" i="4"/>
  <c r="P49990" i="4"/>
  <c r="P49991" i="4"/>
  <c r="P49992" i="4"/>
  <c r="P49993" i="4"/>
  <c r="P49994" i="4"/>
  <c r="P49995" i="4"/>
  <c r="P49996" i="4"/>
  <c r="P49997" i="4"/>
  <c r="P49998" i="4"/>
  <c r="P49999" i="4"/>
  <c r="P50000" i="4"/>
  <c r="P50001" i="4"/>
  <c r="P50002" i="4"/>
  <c r="P50003" i="4"/>
  <c r="P50004" i="4"/>
  <c r="P50005" i="4"/>
  <c r="P50006" i="4"/>
  <c r="P50007" i="4"/>
  <c r="P50008" i="4"/>
  <c r="P50009" i="4"/>
  <c r="P50010" i="4"/>
  <c r="P50011" i="4"/>
  <c r="P50012" i="4"/>
  <c r="P50013" i="4"/>
  <c r="P50014" i="4"/>
  <c r="P50015" i="4"/>
  <c r="P50016" i="4"/>
  <c r="P50017" i="4"/>
  <c r="P50018" i="4"/>
  <c r="P50019" i="4"/>
  <c r="P50020" i="4"/>
  <c r="P50021" i="4"/>
  <c r="P50022" i="4"/>
  <c r="P50023" i="4"/>
  <c r="P50024" i="4"/>
  <c r="P50025" i="4"/>
  <c r="P50026" i="4"/>
  <c r="P50027" i="4"/>
  <c r="P50028" i="4"/>
  <c r="P50029" i="4"/>
  <c r="P50030" i="4"/>
  <c r="P50031" i="4"/>
  <c r="P50032" i="4"/>
  <c r="P50033" i="4"/>
  <c r="P50034" i="4"/>
  <c r="P50035" i="4"/>
  <c r="P50036" i="4"/>
  <c r="P50037" i="4"/>
  <c r="P50038" i="4"/>
  <c r="P50039" i="4"/>
  <c r="P50040" i="4"/>
  <c r="P50041" i="4"/>
  <c r="P50042" i="4"/>
  <c r="P50043" i="4"/>
  <c r="P50044" i="4"/>
  <c r="P50045" i="4"/>
  <c r="P50046" i="4"/>
  <c r="P50047" i="4"/>
  <c r="P50048" i="4"/>
  <c r="P50049" i="4"/>
  <c r="P50050" i="4"/>
  <c r="P50051" i="4"/>
  <c r="P50052" i="4"/>
  <c r="P50053" i="4"/>
  <c r="P50054" i="4"/>
  <c r="P50055" i="4"/>
  <c r="P50056" i="4"/>
  <c r="P50057" i="4"/>
  <c r="P50058" i="4"/>
  <c r="P50059" i="4"/>
  <c r="P50060" i="4"/>
  <c r="P50061" i="4"/>
  <c r="P50062" i="4"/>
  <c r="P50063" i="4"/>
  <c r="P50064" i="4"/>
  <c r="P50065" i="4"/>
  <c r="P50066" i="4"/>
  <c r="P50067" i="4"/>
  <c r="P50068" i="4"/>
  <c r="P50069" i="4"/>
  <c r="P50070" i="4"/>
  <c r="P50071" i="4"/>
  <c r="P50072" i="4"/>
  <c r="P50073" i="4"/>
  <c r="P50074" i="4"/>
  <c r="P50075" i="4"/>
  <c r="P50076" i="4"/>
  <c r="P50077" i="4"/>
  <c r="P50078" i="4"/>
  <c r="P50079" i="4"/>
  <c r="P50080" i="4"/>
  <c r="P50081" i="4"/>
  <c r="P50082" i="4"/>
  <c r="P50083" i="4"/>
  <c r="P50084" i="4"/>
  <c r="P50085" i="4"/>
  <c r="P50086" i="4"/>
  <c r="P50087" i="4"/>
  <c r="P50088" i="4"/>
  <c r="P50089" i="4"/>
  <c r="P50090" i="4"/>
  <c r="P50091" i="4"/>
  <c r="P50092" i="4"/>
  <c r="P50093" i="4"/>
  <c r="P50094" i="4"/>
  <c r="P50095" i="4"/>
  <c r="P50096" i="4"/>
  <c r="P50097" i="4"/>
  <c r="P50098" i="4"/>
  <c r="P50099" i="4"/>
  <c r="P50100" i="4"/>
  <c r="P50101" i="4"/>
  <c r="P50102" i="4"/>
  <c r="P50103" i="4"/>
  <c r="P50104" i="4"/>
  <c r="P50105" i="4"/>
  <c r="P50106" i="4"/>
  <c r="P50107" i="4"/>
  <c r="P50108" i="4"/>
  <c r="P50109" i="4"/>
  <c r="P50110" i="4"/>
  <c r="P50111" i="4"/>
  <c r="P50112" i="4"/>
  <c r="P50113" i="4"/>
  <c r="P50114" i="4"/>
  <c r="P50115" i="4"/>
  <c r="P50116" i="4"/>
  <c r="P50117" i="4"/>
  <c r="P50118" i="4"/>
  <c r="P50119" i="4"/>
  <c r="P50120" i="4"/>
  <c r="P50121" i="4"/>
  <c r="P50122" i="4"/>
  <c r="P50123" i="4"/>
  <c r="P50124" i="4"/>
  <c r="P50125" i="4"/>
  <c r="P2" i="4"/>
  <c r="A11" i="5"/>
  <c r="A13" i="5" s="1"/>
  <c r="A10" i="5"/>
  <c r="Y13" i="4" l="1"/>
  <c r="Z13" i="4"/>
  <c r="Y14" i="4"/>
  <c r="Z10" i="4"/>
  <c r="Z14" i="4"/>
  <c r="Y11" i="4"/>
  <c r="Z11" i="4"/>
  <c r="Y12" i="4"/>
  <c r="Z12" i="4"/>
  <c r="J3" i="5"/>
  <c r="J4" i="5" s="1"/>
  <c r="J5" i="5" s="1"/>
  <c r="J6" i="5" s="1"/>
  <c r="J7" i="5" s="1"/>
  <c r="J8" i="5" s="1"/>
  <c r="J9" i="5" s="1"/>
  <c r="J10" i="5" s="1"/>
  <c r="J11" i="5" s="1"/>
  <c r="F13" i="5"/>
  <c r="B3" i="5"/>
  <c r="B4" i="5"/>
  <c r="B5" i="5"/>
  <c r="B6" i="5"/>
  <c r="B7" i="5"/>
  <c r="B2" i="5"/>
  <c r="J13" i="5" l="1"/>
  <c r="R2" i="4"/>
</calcChain>
</file>

<file path=xl/sharedStrings.xml><?xml version="1.0" encoding="utf-8"?>
<sst xmlns="http://schemas.openxmlformats.org/spreadsheetml/2006/main" count="104" uniqueCount="75">
  <si>
    <t>YEAR</t>
  </si>
  <si>
    <t>SERIAL</t>
  </si>
  <si>
    <t>MONTH</t>
  </si>
  <si>
    <t>CPSID</t>
  </si>
  <si>
    <t>ASECFLAG</t>
  </si>
  <si>
    <t>ASECWTH</t>
  </si>
  <si>
    <t>PERNUM</t>
  </si>
  <si>
    <t>CPSIDP</t>
  </si>
  <si>
    <t>CPSIDV</t>
  </si>
  <si>
    <t>ASECWT</t>
  </si>
  <si>
    <t>AGE</t>
  </si>
  <si>
    <t>SEX</t>
  </si>
  <si>
    <t>INCWAGE</t>
  </si>
  <si>
    <t>EducYears</t>
  </si>
  <si>
    <t>Drive</t>
  </si>
  <si>
    <t>Average Drive</t>
  </si>
  <si>
    <t>SD Drive</t>
  </si>
  <si>
    <t>prob</t>
  </si>
  <si>
    <t>Roll</t>
  </si>
  <si>
    <t>max streak</t>
  </si>
  <si>
    <t>Results of Monte Carlo Simulation</t>
  </si>
  <si>
    <t>Sample Number</t>
  </si>
  <si>
    <t>Simulation Stats</t>
  </si>
  <si>
    <t>repetitions</t>
  </si>
  <si>
    <t>Notes</t>
  </si>
  <si>
    <t>Average</t>
  </si>
  <si>
    <t>SD</t>
  </si>
  <si>
    <t>Max</t>
  </si>
  <si>
    <t>Min</t>
  </si>
  <si>
    <t>Only the first 100 repetitions are displayed on this worksheet.</t>
  </si>
  <si>
    <t>Warning! This workbook is using formulas available only in the MCSim.xla add-in. If you move the workbook, uninstall the add-in, or otherwise break the link, the formulas will show a #NAME error.</t>
  </si>
  <si>
    <t>RAND</t>
  </si>
  <si>
    <t>secs</t>
  </si>
  <si>
    <t>$F$13</t>
  </si>
  <si>
    <t>DGP!$J$13</t>
  </si>
  <si>
    <t>pop average (mu)</t>
  </si>
  <si>
    <t>SD pop (sigma)</t>
  </si>
  <si>
    <t>Exact SE</t>
  </si>
  <si>
    <t>HSCollGrad</t>
  </si>
  <si>
    <t>Streak</t>
  </si>
  <si>
    <t>Prob</t>
  </si>
  <si>
    <t>Die Face Number</t>
  </si>
  <si>
    <t>This is a die:</t>
  </si>
  <si>
    <t>sample SD</t>
  </si>
  <si>
    <t>pop SD</t>
  </si>
  <si>
    <t>INCWAGE on EducYears</t>
  </si>
  <si>
    <t>ln INCWAGE</t>
  </si>
  <si>
    <t>ln INCWAGE on EducYears</t>
  </si>
  <si>
    <t>INCWAGE on EducYears and Drive</t>
  </si>
  <si>
    <t>Drive on EducYears</t>
  </si>
  <si>
    <t>Row Labels</t>
  </si>
  <si>
    <t>College</t>
  </si>
  <si>
    <t>Grad School</t>
  </si>
  <si>
    <t>High School</t>
  </si>
  <si>
    <t>Grand Total</t>
  </si>
  <si>
    <t>Average of INCWAGE</t>
  </si>
  <si>
    <t>Better to sort by years of education</t>
  </si>
  <si>
    <t>seconds</t>
  </si>
  <si>
    <t>Summary Statistics</t>
  </si>
  <si>
    <t>With the MCSim add-in loaded,</t>
  </si>
  <si>
    <t>select cell H2, click in the formula bar and remove everything from AFTER the = to including the ! Mark,</t>
  </si>
  <si>
    <t>press ctrl-shift-enter</t>
  </si>
  <si>
    <t>Here are definitions of a streak and max streak:</t>
  </si>
  <si>
    <r>
      <t xml:space="preserve">A </t>
    </r>
    <r>
      <rPr>
        <b/>
        <sz val="11"/>
        <color theme="1"/>
        <rFont val="Calibri"/>
        <family val="2"/>
        <scheme val="minor"/>
      </rPr>
      <t>streak</t>
    </r>
    <r>
      <rPr>
        <sz val="11"/>
        <color theme="1"/>
        <rFont val="Calibri"/>
        <family val="2"/>
        <scheme val="minor"/>
      </rPr>
      <t xml:space="preserve"> is consecutive rolls of the </t>
    </r>
    <r>
      <rPr>
        <b/>
        <sz val="11"/>
        <color theme="1"/>
        <rFont val="Calibri"/>
        <family val="2"/>
        <scheme val="minor"/>
      </rPr>
      <t>same number</t>
    </r>
    <r>
      <rPr>
        <sz val="11"/>
        <color theme="1"/>
        <rFont val="Calibri"/>
        <family val="2"/>
        <scheme val="minor"/>
      </rPr>
      <t>.</t>
    </r>
  </si>
  <si>
    <r>
      <t xml:space="preserve">The </t>
    </r>
    <r>
      <rPr>
        <b/>
        <sz val="11"/>
        <color theme="1"/>
        <rFont val="Calibri"/>
        <family val="2"/>
        <scheme val="minor"/>
      </rPr>
      <t>length of a streak</t>
    </r>
    <r>
      <rPr>
        <sz val="11"/>
        <color theme="1"/>
        <rFont val="Calibri"/>
        <family val="2"/>
        <scheme val="minor"/>
      </rPr>
      <t xml:space="preserve"> is simply how many consecutive times the number appears.</t>
    </r>
  </si>
  <si>
    <r>
      <t xml:space="preserve">The </t>
    </r>
    <r>
      <rPr>
        <b/>
        <sz val="11"/>
        <color theme="1"/>
        <rFont val="Calibri"/>
        <family val="2"/>
        <scheme val="minor"/>
      </rPr>
      <t>maximum streak</t>
    </r>
    <r>
      <rPr>
        <sz val="11"/>
        <color theme="1"/>
        <rFont val="Calibri"/>
        <family val="2"/>
        <scheme val="minor"/>
      </rPr>
      <t xml:space="preserve"> is the </t>
    </r>
    <r>
      <rPr>
        <b/>
        <sz val="11"/>
        <color theme="1"/>
        <rFont val="Calibri"/>
        <family val="2"/>
        <scheme val="minor"/>
      </rPr>
      <t>length of the longest consecutive repeated number</t>
    </r>
    <r>
      <rPr>
        <sz val="11"/>
        <color theme="1"/>
        <rFont val="Calibri"/>
        <family val="2"/>
        <scheme val="minor"/>
      </rPr>
      <t>.</t>
    </r>
  </si>
  <si>
    <r>
      <t xml:space="preserve">Example: rolling </t>
    </r>
    <r>
      <rPr>
        <sz val="10"/>
        <color theme="1"/>
        <rFont val="Arial Unicode MS"/>
      </rPr>
      <t>1,1,2,3,3,3,4,5,5,5</t>
    </r>
  </si>
  <si>
    <t>Max streak = 3</t>
  </si>
  <si>
    <t>DGP!$F$13</t>
  </si>
  <si>
    <t>To help with Q6:</t>
  </si>
  <si>
    <t>wow, that's a TINY number!</t>
  </si>
  <si>
    <r>
      <t xml:space="preserve">Streaks are: </t>
    </r>
    <r>
      <rPr>
        <sz val="10"/>
        <color theme="1"/>
        <rFont val="Arial Unicode MS"/>
      </rPr>
      <t>1,1</t>
    </r>
    <r>
      <rPr>
        <sz val="11"/>
        <color theme="1"/>
        <rFont val="Calibri"/>
        <family val="2"/>
        <scheme val="minor"/>
      </rPr>
      <t xml:space="preserve"> → length 2; 2 → length 1; </t>
    </r>
    <r>
      <rPr>
        <sz val="10"/>
        <color theme="1"/>
        <rFont val="Arial Unicode MS"/>
      </rPr>
      <t>3,3,3</t>
    </r>
    <r>
      <rPr>
        <sz val="11"/>
        <color theme="1"/>
        <rFont val="Calibri"/>
        <family val="2"/>
        <scheme val="minor"/>
      </rPr>
      <t xml:space="preserve"> → length 3; 4 → length 1; and </t>
    </r>
    <r>
      <rPr>
        <sz val="10"/>
        <color theme="1"/>
        <rFont val="Arial Unicode MS"/>
      </rPr>
      <t>5,5,5</t>
    </r>
    <r>
      <rPr>
        <sz val="11"/>
        <color theme="1"/>
        <rFont val="Calibri"/>
        <family val="2"/>
        <scheme val="minor"/>
      </rPr>
      <t xml:space="preserve"> → length 3</t>
    </r>
  </si>
  <si>
    <t>Press F9 a few times to see what is bouncing and confirm that cells F13 and J13 are correctly reporting the max streak.</t>
  </si>
  <si>
    <t>Cell F13 reports max streak using Sampling Method 1: using RAND() and a nested IF statement in cells E2:E11.</t>
  </si>
  <si>
    <t>Cell J13 reports max streak using Sampling Method 2: using the SAMPLE function in the MCSim add-in in cells H2:I1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0.000"/>
    <numFmt numFmtId="166" formatCode="_(&quot;$&quot;* #,##0_);_(&quot;$&quot;* \(#,##0\);_(&quot;$&quot;* &quot;-&quot;??_);_(@_)"/>
  </numFmts>
  <fonts count="17"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24"/>
      <name val="Times New Roman"/>
      <family val="1"/>
    </font>
    <font>
      <sz val="10"/>
      <name val="Arial"/>
      <family val="2"/>
    </font>
    <font>
      <b/>
      <sz val="14"/>
      <name val="Times New Roman"/>
      <family val="1"/>
    </font>
    <font>
      <b/>
      <sz val="12"/>
      <color indexed="10"/>
      <name val="Times New Roman"/>
      <family val="1"/>
    </font>
    <font>
      <b/>
      <sz val="12"/>
      <name val="Times New Roman"/>
      <family val="1"/>
    </font>
    <font>
      <sz val="12"/>
      <color indexed="10"/>
      <name val="Times New Roman"/>
      <family val="1"/>
    </font>
    <font>
      <sz val="12"/>
      <color indexed="14"/>
      <name val="Times New Roman"/>
      <family val="1"/>
    </font>
    <font>
      <sz val="12"/>
      <color indexed="12"/>
      <name val="Times New Roman"/>
      <family val="1"/>
    </font>
    <font>
      <b/>
      <sz val="12"/>
      <color indexed="14"/>
      <name val="Times New Roman"/>
      <family val="1"/>
    </font>
    <font>
      <b/>
      <sz val="12"/>
      <color indexed="12"/>
      <name val="Times New Roman"/>
      <family val="1"/>
    </font>
    <font>
      <sz val="12"/>
      <color indexed="9"/>
      <name val="Times New Roman"/>
      <family val="1"/>
    </font>
    <font>
      <sz val="11"/>
      <color rgb="FFFF0000"/>
      <name val="Calibri"/>
      <family val="2"/>
      <scheme val="minor"/>
    </font>
    <font>
      <b/>
      <sz val="12"/>
      <color indexed="56"/>
      <name val="Times New Roman"/>
      <family val="1"/>
    </font>
    <font>
      <b/>
      <sz val="11"/>
      <color theme="1"/>
      <name val="Calibri"/>
      <family val="2"/>
      <scheme val="minor"/>
    </font>
    <font>
      <sz val="10"/>
      <color theme="1"/>
      <name val="Arial Unicode MS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5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1" fillId="0" borderId="0"/>
  </cellStyleXfs>
  <cellXfs count="81">
    <xf numFmtId="0" fontId="0" fillId="0" borderId="0" xfId="0"/>
    <xf numFmtId="0" fontId="0" fillId="0" borderId="0" xfId="0" applyAlignment="1">
      <alignment horizontal="center"/>
    </xf>
    <xf numFmtId="0" fontId="2" fillId="0" borderId="0" xfId="1" applyFont="1" applyAlignment="1">
      <alignment horizontal="left"/>
    </xf>
    <xf numFmtId="0" fontId="3" fillId="0" borderId="0" xfId="3"/>
    <xf numFmtId="0" fontId="1" fillId="0" borderId="0" xfId="1"/>
    <xf numFmtId="0" fontId="1" fillId="0" borderId="0" xfId="4"/>
    <xf numFmtId="0" fontId="1" fillId="0" borderId="1" xfId="1" applyBorder="1" applyAlignment="1">
      <alignment horizontal="center" wrapText="1"/>
    </xf>
    <xf numFmtId="0" fontId="1" fillId="0" borderId="0" xfId="1" applyAlignment="1">
      <alignment wrapText="1"/>
    </xf>
    <xf numFmtId="0" fontId="3" fillId="0" borderId="0" xfId="3" applyAlignment="1">
      <alignment wrapText="1"/>
    </xf>
    <xf numFmtId="0" fontId="1" fillId="0" borderId="0" xfId="1" applyAlignment="1">
      <alignment horizontal="center"/>
    </xf>
    <xf numFmtId="0" fontId="6" fillId="0" borderId="0" xfId="1" applyFont="1" applyAlignment="1">
      <alignment horizontal="center"/>
    </xf>
    <xf numFmtId="0" fontId="5" fillId="0" borderId="12" xfId="1" applyFont="1" applyBorder="1"/>
    <xf numFmtId="0" fontId="6" fillId="0" borderId="0" xfId="1" applyFont="1"/>
    <xf numFmtId="0" fontId="7" fillId="0" borderId="0" xfId="1" applyFont="1" applyAlignment="1">
      <alignment horizontal="left"/>
    </xf>
    <xf numFmtId="0" fontId="8" fillId="0" borderId="0" xfId="2" applyNumberFormat="1" applyFont="1" applyAlignment="1">
      <alignment horizontal="center"/>
    </xf>
    <xf numFmtId="0" fontId="9" fillId="0" borderId="0" xfId="1" applyFont="1"/>
    <xf numFmtId="1" fontId="1" fillId="0" borderId="0" xfId="1" applyNumberFormat="1"/>
    <xf numFmtId="9" fontId="8" fillId="0" borderId="1" xfId="2" applyFont="1" applyBorder="1" applyAlignment="1">
      <alignment horizontal="center" wrapText="1"/>
    </xf>
    <xf numFmtId="9" fontId="9" fillId="0" borderId="1" xfId="2" applyFont="1" applyBorder="1" applyAlignment="1">
      <alignment horizontal="center" wrapText="1"/>
    </xf>
    <xf numFmtId="165" fontId="8" fillId="0" borderId="0" xfId="2" applyNumberFormat="1" applyFont="1" applyAlignment="1">
      <alignment horizontal="center"/>
    </xf>
    <xf numFmtId="165" fontId="9" fillId="0" borderId="0" xfId="1" applyNumberFormat="1" applyFont="1"/>
    <xf numFmtId="0" fontId="1" fillId="0" borderId="7" xfId="1" applyBorder="1"/>
    <xf numFmtId="0" fontId="8" fillId="0" borderId="4" xfId="1" applyFont="1" applyBorder="1"/>
    <xf numFmtId="165" fontId="8" fillId="0" borderId="5" xfId="2" applyNumberFormat="1" applyFont="1" applyBorder="1"/>
    <xf numFmtId="0" fontId="9" fillId="0" borderId="4" xfId="1" applyFont="1" applyBorder="1"/>
    <xf numFmtId="165" fontId="9" fillId="0" borderId="5" xfId="2" applyNumberFormat="1" applyFont="1" applyBorder="1"/>
    <xf numFmtId="0" fontId="5" fillId="0" borderId="13" xfId="1" applyFont="1" applyBorder="1"/>
    <xf numFmtId="164" fontId="8" fillId="0" borderId="5" xfId="2" applyNumberFormat="1" applyFont="1" applyBorder="1"/>
    <xf numFmtId="164" fontId="9" fillId="0" borderId="5" xfId="2" applyNumberFormat="1" applyFont="1" applyBorder="1"/>
    <xf numFmtId="0" fontId="5" fillId="0" borderId="10" xfId="1" applyFont="1" applyBorder="1"/>
    <xf numFmtId="1" fontId="1" fillId="0" borderId="0" xfId="2" applyNumberFormat="1"/>
    <xf numFmtId="0" fontId="8" fillId="0" borderId="6" xfId="1" applyFont="1" applyBorder="1"/>
    <xf numFmtId="165" fontId="8" fillId="0" borderId="7" xfId="2" applyNumberFormat="1" applyFont="1" applyBorder="1"/>
    <xf numFmtId="0" fontId="9" fillId="0" borderId="6" xfId="1" applyFont="1" applyBorder="1"/>
    <xf numFmtId="165" fontId="9" fillId="0" borderId="7" xfId="2" applyNumberFormat="1" applyFont="1" applyBorder="1"/>
    <xf numFmtId="1" fontId="12" fillId="0" borderId="0" xfId="1" applyNumberFormat="1" applyFont="1"/>
    <xf numFmtId="0" fontId="0" fillId="0" borderId="0" xfId="0" applyNumberFormat="1"/>
    <xf numFmtId="0" fontId="0" fillId="0" borderId="0" xfId="0" pivotButton="1"/>
    <xf numFmtId="0" fontId="0" fillId="0" borderId="0" xfId="0" applyAlignment="1">
      <alignment horizontal="left"/>
    </xf>
    <xf numFmtId="166" fontId="0" fillId="0" borderId="0" xfId="0" applyNumberFormat="1"/>
    <xf numFmtId="0" fontId="13" fillId="0" borderId="0" xfId="0" applyFont="1"/>
    <xf numFmtId="0" fontId="1" fillId="0" borderId="0" xfId="2" applyNumberFormat="1" applyAlignment="1">
      <alignment horizontal="center"/>
    </xf>
    <xf numFmtId="9" fontId="1" fillId="0" borderId="1" xfId="2" applyFont="1" applyBorder="1" applyAlignment="1">
      <alignment horizontal="center" wrapText="1"/>
    </xf>
    <xf numFmtId="165" fontId="1" fillId="0" borderId="0" xfId="2" applyNumberFormat="1" applyAlignment="1">
      <alignment horizontal="center"/>
    </xf>
    <xf numFmtId="0" fontId="1" fillId="0" borderId="16" xfId="1" applyBorder="1"/>
    <xf numFmtId="165" fontId="1" fillId="0" borderId="17" xfId="2" applyNumberFormat="1" applyBorder="1"/>
    <xf numFmtId="0" fontId="1" fillId="0" borderId="10" xfId="1" applyBorder="1"/>
    <xf numFmtId="0" fontId="5" fillId="0" borderId="11" xfId="1" applyFont="1" applyBorder="1"/>
    <xf numFmtId="164" fontId="1" fillId="0" borderId="18" xfId="2" applyNumberFormat="1" applyFont="1" applyBorder="1"/>
    <xf numFmtId="0" fontId="1" fillId="0" borderId="19" xfId="3" applyFont="1" applyBorder="1"/>
    <xf numFmtId="1" fontId="1" fillId="0" borderId="0" xfId="2" applyNumberFormat="1" applyFont="1"/>
    <xf numFmtId="0" fontId="1" fillId="0" borderId="4" xfId="1" applyBorder="1"/>
    <xf numFmtId="165" fontId="1" fillId="0" borderId="18" xfId="2" applyNumberFormat="1" applyBorder="1"/>
    <xf numFmtId="0" fontId="1" fillId="0" borderId="6" xfId="1" applyBorder="1"/>
    <xf numFmtId="165" fontId="1" fillId="0" borderId="20" xfId="2" applyNumberFormat="1" applyBorder="1"/>
    <xf numFmtId="0" fontId="1" fillId="0" borderId="14" xfId="1" applyBorder="1"/>
    <xf numFmtId="0" fontId="4" fillId="0" borderId="2" xfId="1" applyFont="1" applyBorder="1" applyAlignment="1">
      <alignment horizontal="center" wrapText="1"/>
    </xf>
    <xf numFmtId="0" fontId="1" fillId="0" borderId="3" xfId="4" applyBorder="1" applyAlignment="1">
      <alignment horizontal="center" wrapText="1"/>
    </xf>
    <xf numFmtId="0" fontId="14" fillId="0" borderId="15" xfId="1" applyFont="1" applyBorder="1" applyAlignment="1">
      <alignment horizontal="center"/>
    </xf>
    <xf numFmtId="0" fontId="14" fillId="0" borderId="8" xfId="1" applyFont="1" applyBorder="1" applyAlignment="1">
      <alignment horizontal="center"/>
    </xf>
    <xf numFmtId="0" fontId="14" fillId="0" borderId="9" xfId="1" applyFont="1" applyBorder="1" applyAlignment="1">
      <alignment horizontal="center"/>
    </xf>
    <xf numFmtId="0" fontId="5" fillId="0" borderId="8" xfId="1" applyFont="1" applyBorder="1" applyAlignment="1">
      <alignment horizontal="center"/>
    </xf>
    <xf numFmtId="0" fontId="5" fillId="0" borderId="9" xfId="1" applyFont="1" applyBorder="1" applyAlignment="1">
      <alignment horizontal="center"/>
    </xf>
    <xf numFmtId="0" fontId="4" fillId="0" borderId="3" xfId="1" applyFont="1" applyBorder="1" applyAlignment="1">
      <alignment horizontal="center" wrapText="1"/>
    </xf>
    <xf numFmtId="0" fontId="10" fillId="0" borderId="11" xfId="1" applyFont="1" applyBorder="1" applyAlignment="1">
      <alignment horizontal="center"/>
    </xf>
    <xf numFmtId="0" fontId="10" fillId="0" borderId="13" xfId="1" applyFont="1" applyBorder="1" applyAlignment="1">
      <alignment horizontal="center"/>
    </xf>
    <xf numFmtId="0" fontId="11" fillId="0" borderId="11" xfId="1" applyFont="1" applyBorder="1" applyAlignment="1">
      <alignment horizontal="center"/>
    </xf>
    <xf numFmtId="0" fontId="11" fillId="0" borderId="13" xfId="1" applyFont="1" applyBorder="1" applyAlignment="1">
      <alignment horizontal="center"/>
    </xf>
    <xf numFmtId="0" fontId="0" fillId="0" borderId="0" xfId="0" applyAlignment="1">
      <alignment horizontal="left" vertical="center" indent="1"/>
    </xf>
    <xf numFmtId="1" fontId="1" fillId="0" borderId="4" xfId="1" applyNumberFormat="1" applyBorder="1"/>
    <xf numFmtId="0" fontId="1" fillId="0" borderId="5" xfId="1" applyBorder="1"/>
    <xf numFmtId="1" fontId="1" fillId="0" borderId="6" xfId="1" applyNumberFormat="1" applyBorder="1"/>
    <xf numFmtId="0" fontId="1" fillId="0" borderId="13" xfId="1" applyBorder="1"/>
    <xf numFmtId="0" fontId="1" fillId="0" borderId="0" xfId="3" applyFont="1"/>
    <xf numFmtId="0" fontId="1" fillId="0" borderId="19" xfId="1" applyBorder="1"/>
    <xf numFmtId="0" fontId="1" fillId="0" borderId="21" xfId="1" applyBorder="1"/>
    <xf numFmtId="0" fontId="1" fillId="0" borderId="1" xfId="1" applyBorder="1"/>
    <xf numFmtId="0" fontId="13" fillId="2" borderId="0" xfId="0" applyFont="1" applyFill="1"/>
    <xf numFmtId="0" fontId="13" fillId="0" borderId="0" xfId="0" applyFont="1" applyAlignment="1">
      <alignment horizontal="right"/>
    </xf>
    <xf numFmtId="0" fontId="0" fillId="0" borderId="0" xfId="0" applyAlignment="1">
      <alignment horizontal="right"/>
    </xf>
    <xf numFmtId="0" fontId="5" fillId="0" borderId="0" xfId="1" applyFont="1"/>
  </cellXfs>
  <cellStyles count="5">
    <cellStyle name="Normal" xfId="0" builtinId="0"/>
    <cellStyle name="Normal 2" xfId="4" xr:uid="{C59FD601-1EFF-48E0-B7C2-A1166C0C3535}"/>
    <cellStyle name="Normal_AutoCorr" xfId="3" xr:uid="{2CC74B7C-49C8-4D74-B43A-60CE7D5BEA66}"/>
    <cellStyle name="Normal_MonteCarlo" xfId="1" xr:uid="{C6D7BAD6-FFF4-4FA4-B79A-9CF097B7EF7A}"/>
    <cellStyle name="Percent 2" xfId="2" xr:uid="{4B13DFCB-9A56-40B6-B71A-B6D7BA5A0A90}"/>
  </cellStyles>
  <dxfs count="3">
    <dxf>
      <numFmt numFmtId="166" formatCode="_(&quot;$&quot;* #,##0_);_(&quot;$&quot;* \(#,##0\);_(&quot;$&quot;* &quot;-&quot;??_);_(@_)"/>
    </dxf>
    <dxf>
      <numFmt numFmtId="166" formatCode="_(&quot;$&quot;* #,##0_);_(&quot;$&quot;* \(#,##0\);_(&quot;$&quot;* &quot;-&quot;??_);_(@_)"/>
    </dxf>
    <dxf>
      <numFmt numFmtId="166" formatCode="_(&quot;$&quot;* #,##0_);_(&quot;$&quot;* \(#,##0\);_(&quot;$&quot;* &quot;-&quot;??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akeData!$O$1</c:f>
              <c:strCache>
                <c:ptCount val="1"/>
                <c:pt idx="0">
                  <c:v>Dri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970087489063867"/>
                  <c:y val="-5.0146908719743449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FakeData!$O$2:$O$50125</c:f>
              <c:numCache>
                <c:formatCode>General</c:formatCode>
                <c:ptCount val="50124"/>
                <c:pt idx="0">
                  <c:v>83.780172691188426</c:v>
                </c:pt>
                <c:pt idx="1">
                  <c:v>60.11765968652341</c:v>
                </c:pt>
                <c:pt idx="2">
                  <c:v>62.686807596777285</c:v>
                </c:pt>
                <c:pt idx="3">
                  <c:v>70.744291630643957</c:v>
                </c:pt>
                <c:pt idx="4">
                  <c:v>72.752722324580034</c:v>
                </c:pt>
                <c:pt idx="5">
                  <c:v>67.628628704829907</c:v>
                </c:pt>
                <c:pt idx="6">
                  <c:v>67.297636980328974</c:v>
                </c:pt>
                <c:pt idx="7">
                  <c:v>60.030294888326225</c:v>
                </c:pt>
                <c:pt idx="8">
                  <c:v>63.418700701674894</c:v>
                </c:pt>
                <c:pt idx="9">
                  <c:v>61.210958928802093</c:v>
                </c:pt>
                <c:pt idx="10">
                  <c:v>80.555070354777158</c:v>
                </c:pt>
                <c:pt idx="11">
                  <c:v>77.207230840788753</c:v>
                </c:pt>
                <c:pt idx="12">
                  <c:v>76.32716689167944</c:v>
                </c:pt>
                <c:pt idx="13">
                  <c:v>66.130934793823329</c:v>
                </c:pt>
                <c:pt idx="14">
                  <c:v>61.648428364285174</c:v>
                </c:pt>
                <c:pt idx="15">
                  <c:v>68.599654440146935</c:v>
                </c:pt>
                <c:pt idx="16">
                  <c:v>70.333767111622294</c:v>
                </c:pt>
                <c:pt idx="17">
                  <c:v>71.292837477446525</c:v>
                </c:pt>
                <c:pt idx="18">
                  <c:v>68.067197384799982</c:v>
                </c:pt>
                <c:pt idx="19">
                  <c:v>69.124203497041847</c:v>
                </c:pt>
                <c:pt idx="20">
                  <c:v>75.365935856195549</c:v>
                </c:pt>
                <c:pt idx="21">
                  <c:v>70.753876936940884</c:v>
                </c:pt>
                <c:pt idx="22">
                  <c:v>68.699916260540931</c:v>
                </c:pt>
                <c:pt idx="23">
                  <c:v>71.451697338943376</c:v>
                </c:pt>
                <c:pt idx="24">
                  <c:v>72.262428494577549</c:v>
                </c:pt>
                <c:pt idx="25">
                  <c:v>68.215490208873646</c:v>
                </c:pt>
                <c:pt idx="26">
                  <c:v>71.450494215648888</c:v>
                </c:pt>
                <c:pt idx="27">
                  <c:v>68.306501596010591</c:v>
                </c:pt>
                <c:pt idx="28">
                  <c:v>71.64829858652503</c:v>
                </c:pt>
                <c:pt idx="29">
                  <c:v>70.111876319054645</c:v>
                </c:pt>
                <c:pt idx="30">
                  <c:v>70.918842551492645</c:v>
                </c:pt>
                <c:pt idx="31">
                  <c:v>68.473576174960442</c:v>
                </c:pt>
                <c:pt idx="32">
                  <c:v>73.079786861384591</c:v>
                </c:pt>
                <c:pt idx="33">
                  <c:v>68.621653747270898</c:v>
                </c:pt>
                <c:pt idx="34">
                  <c:v>71.057289180684336</c:v>
                </c:pt>
                <c:pt idx="35">
                  <c:v>71.476578123697976</c:v>
                </c:pt>
                <c:pt idx="36">
                  <c:v>71.578155909620605</c:v>
                </c:pt>
                <c:pt idx="37">
                  <c:v>72.240646666657653</c:v>
                </c:pt>
                <c:pt idx="38">
                  <c:v>70.493678220245229</c:v>
                </c:pt>
                <c:pt idx="39">
                  <c:v>72.081501520782723</c:v>
                </c:pt>
                <c:pt idx="40">
                  <c:v>67.378715755106754</c:v>
                </c:pt>
                <c:pt idx="41">
                  <c:v>66.908619634603866</c:v>
                </c:pt>
                <c:pt idx="42">
                  <c:v>71.142482160255483</c:v>
                </c:pt>
                <c:pt idx="43">
                  <c:v>71.704678542603034</c:v>
                </c:pt>
                <c:pt idx="44">
                  <c:v>69.98725428920055</c:v>
                </c:pt>
                <c:pt idx="45">
                  <c:v>69.214741148268175</c:v>
                </c:pt>
                <c:pt idx="46">
                  <c:v>73.197916629672889</c:v>
                </c:pt>
                <c:pt idx="47">
                  <c:v>67.720652587859149</c:v>
                </c:pt>
                <c:pt idx="48">
                  <c:v>70.37843129452925</c:v>
                </c:pt>
                <c:pt idx="49">
                  <c:v>69.281732654610153</c:v>
                </c:pt>
                <c:pt idx="50">
                  <c:v>68.969829737657349</c:v>
                </c:pt>
                <c:pt idx="51">
                  <c:v>64.971160854543513</c:v>
                </c:pt>
                <c:pt idx="52">
                  <c:v>74.425993129449239</c:v>
                </c:pt>
                <c:pt idx="53">
                  <c:v>70.640189550075505</c:v>
                </c:pt>
                <c:pt idx="54">
                  <c:v>72.298850392355277</c:v>
                </c:pt>
                <c:pt idx="55">
                  <c:v>71.048804144668267</c:v>
                </c:pt>
                <c:pt idx="56">
                  <c:v>67.285261039365096</c:v>
                </c:pt>
                <c:pt idx="57">
                  <c:v>74.28388342259727</c:v>
                </c:pt>
                <c:pt idx="58">
                  <c:v>71.328962939675691</c:v>
                </c:pt>
                <c:pt idx="59">
                  <c:v>65.128551098898427</c:v>
                </c:pt>
                <c:pt idx="60">
                  <c:v>70.089629526844917</c:v>
                </c:pt>
                <c:pt idx="61">
                  <c:v>74.034418065325454</c:v>
                </c:pt>
                <c:pt idx="62">
                  <c:v>68.52222185229941</c:v>
                </c:pt>
                <c:pt idx="63">
                  <c:v>71.96673961527712</c:v>
                </c:pt>
                <c:pt idx="64">
                  <c:v>72.103068290142119</c:v>
                </c:pt>
                <c:pt idx="65">
                  <c:v>71.022398349086757</c:v>
                </c:pt>
                <c:pt idx="66">
                  <c:v>69.609044627088437</c:v>
                </c:pt>
                <c:pt idx="67">
                  <c:v>67.085442277620643</c:v>
                </c:pt>
                <c:pt idx="68">
                  <c:v>70.718460091705168</c:v>
                </c:pt>
                <c:pt idx="69">
                  <c:v>70.065818897775102</c:v>
                </c:pt>
                <c:pt idx="70">
                  <c:v>69.33705297976195</c:v>
                </c:pt>
                <c:pt idx="71">
                  <c:v>73.130522320571316</c:v>
                </c:pt>
                <c:pt idx="72">
                  <c:v>74.738295029697085</c:v>
                </c:pt>
                <c:pt idx="73">
                  <c:v>69.599617769930788</c:v>
                </c:pt>
                <c:pt idx="74">
                  <c:v>68.034582502442419</c:v>
                </c:pt>
                <c:pt idx="75">
                  <c:v>68.733518899639208</c:v>
                </c:pt>
                <c:pt idx="76">
                  <c:v>72.610930451724258</c:v>
                </c:pt>
                <c:pt idx="77">
                  <c:v>70.754906101394653</c:v>
                </c:pt>
                <c:pt idx="78">
                  <c:v>72.027431803431512</c:v>
                </c:pt>
                <c:pt idx="79">
                  <c:v>70.297052886137365</c:v>
                </c:pt>
                <c:pt idx="80">
                  <c:v>70.983681020680322</c:v>
                </c:pt>
                <c:pt idx="81">
                  <c:v>68.727882042702873</c:v>
                </c:pt>
                <c:pt idx="82">
                  <c:v>71.102145978325879</c:v>
                </c:pt>
                <c:pt idx="83">
                  <c:v>71.09185653678469</c:v>
                </c:pt>
                <c:pt idx="84">
                  <c:v>71.054023962989433</c:v>
                </c:pt>
                <c:pt idx="85">
                  <c:v>69.013738180338095</c:v>
                </c:pt>
                <c:pt idx="86">
                  <c:v>70.379047447142199</c:v>
                </c:pt>
                <c:pt idx="87">
                  <c:v>68.226566072651892</c:v>
                </c:pt>
                <c:pt idx="88">
                  <c:v>69.219248378868258</c:v>
                </c:pt>
                <c:pt idx="89">
                  <c:v>69.386537109897915</c:v>
                </c:pt>
                <c:pt idx="90">
                  <c:v>69.805163061102817</c:v>
                </c:pt>
                <c:pt idx="91">
                  <c:v>71.034020234697522</c:v>
                </c:pt>
                <c:pt idx="92">
                  <c:v>70.656161134451878</c:v>
                </c:pt>
                <c:pt idx="93">
                  <c:v>68.017300705995822</c:v>
                </c:pt>
                <c:pt idx="94">
                  <c:v>68.642265983508992</c:v>
                </c:pt>
                <c:pt idx="95">
                  <c:v>67.268598039122722</c:v>
                </c:pt>
                <c:pt idx="96">
                  <c:v>68.186377728735266</c:v>
                </c:pt>
                <c:pt idx="97">
                  <c:v>70.119925761945083</c:v>
                </c:pt>
                <c:pt idx="98">
                  <c:v>66.793478199079985</c:v>
                </c:pt>
                <c:pt idx="99">
                  <c:v>71.786161030643996</c:v>
                </c:pt>
                <c:pt idx="100">
                  <c:v>68.570368370249781</c:v>
                </c:pt>
                <c:pt idx="101">
                  <c:v>69.251917458477749</c:v>
                </c:pt>
                <c:pt idx="102">
                  <c:v>70.876848642408561</c:v>
                </c:pt>
                <c:pt idx="103">
                  <c:v>70.958291991177617</c:v>
                </c:pt>
                <c:pt idx="104">
                  <c:v>65.801151788472481</c:v>
                </c:pt>
                <c:pt idx="105">
                  <c:v>70.343340997928351</c:v>
                </c:pt>
                <c:pt idx="106">
                  <c:v>70.471906958407473</c:v>
                </c:pt>
                <c:pt idx="107">
                  <c:v>72.369394300546702</c:v>
                </c:pt>
                <c:pt idx="108">
                  <c:v>71.318455959318513</c:v>
                </c:pt>
                <c:pt idx="109">
                  <c:v>67.871259631094901</c:v>
                </c:pt>
                <c:pt idx="110">
                  <c:v>68.660990132515025</c:v>
                </c:pt>
                <c:pt idx="111">
                  <c:v>67.507080728220402</c:v>
                </c:pt>
                <c:pt idx="112">
                  <c:v>69.700276236411781</c:v>
                </c:pt>
                <c:pt idx="113">
                  <c:v>68.517742934318292</c:v>
                </c:pt>
                <c:pt idx="114">
                  <c:v>70.584785801073238</c:v>
                </c:pt>
                <c:pt idx="115">
                  <c:v>70.2238297222206</c:v>
                </c:pt>
                <c:pt idx="116">
                  <c:v>70.698498948141733</c:v>
                </c:pt>
                <c:pt idx="117">
                  <c:v>71.899584563697644</c:v>
                </c:pt>
                <c:pt idx="118">
                  <c:v>69.932665677749782</c:v>
                </c:pt>
                <c:pt idx="119">
                  <c:v>68.545390831593394</c:v>
                </c:pt>
                <c:pt idx="120">
                  <c:v>73.235890212280154</c:v>
                </c:pt>
                <c:pt idx="121">
                  <c:v>72.718841710024549</c:v>
                </c:pt>
                <c:pt idx="122">
                  <c:v>66.998413130384236</c:v>
                </c:pt>
                <c:pt idx="123">
                  <c:v>68.10408281910378</c:v>
                </c:pt>
                <c:pt idx="124">
                  <c:v>74.446457484471239</c:v>
                </c:pt>
                <c:pt idx="125">
                  <c:v>76.045788126390178</c:v>
                </c:pt>
                <c:pt idx="126">
                  <c:v>70.479357901908358</c:v>
                </c:pt>
                <c:pt idx="127">
                  <c:v>72.564473326403714</c:v>
                </c:pt>
                <c:pt idx="128">
                  <c:v>69.533233707233521</c:v>
                </c:pt>
                <c:pt idx="129">
                  <c:v>67.628465766152672</c:v>
                </c:pt>
                <c:pt idx="130">
                  <c:v>68.313862499135197</c:v>
                </c:pt>
                <c:pt idx="131">
                  <c:v>66.716875977782479</c:v>
                </c:pt>
                <c:pt idx="132">
                  <c:v>72.61034206478341</c:v>
                </c:pt>
                <c:pt idx="133">
                  <c:v>68.7337659655674</c:v>
                </c:pt>
                <c:pt idx="134">
                  <c:v>67.14759612139585</c:v>
                </c:pt>
                <c:pt idx="135">
                  <c:v>70.12696962459664</c:v>
                </c:pt>
                <c:pt idx="136">
                  <c:v>73.243715893272736</c:v>
                </c:pt>
                <c:pt idx="137">
                  <c:v>72.293292552238384</c:v>
                </c:pt>
                <c:pt idx="138">
                  <c:v>67.124681589407075</c:v>
                </c:pt>
                <c:pt idx="139">
                  <c:v>68.89199960167872</c:v>
                </c:pt>
                <c:pt idx="140">
                  <c:v>67.352950651793094</c:v>
                </c:pt>
                <c:pt idx="141">
                  <c:v>71.98362407854502</c:v>
                </c:pt>
                <c:pt idx="142">
                  <c:v>66.483906555900262</c:v>
                </c:pt>
                <c:pt idx="143">
                  <c:v>69.712675910259719</c:v>
                </c:pt>
                <c:pt idx="144">
                  <c:v>74.06614833276825</c:v>
                </c:pt>
                <c:pt idx="145">
                  <c:v>72.407007706913618</c:v>
                </c:pt>
                <c:pt idx="146">
                  <c:v>76.07345909094245</c:v>
                </c:pt>
                <c:pt idx="147">
                  <c:v>69.615322990394048</c:v>
                </c:pt>
                <c:pt idx="148">
                  <c:v>69.656212250397346</c:v>
                </c:pt>
                <c:pt idx="149">
                  <c:v>67.755341124164218</c:v>
                </c:pt>
                <c:pt idx="150">
                  <c:v>69.29403436885076</c:v>
                </c:pt>
                <c:pt idx="151">
                  <c:v>68.044780651566171</c:v>
                </c:pt>
                <c:pt idx="152">
                  <c:v>70.543494298273032</c:v>
                </c:pt>
                <c:pt idx="153">
                  <c:v>76.974939233765866</c:v>
                </c:pt>
                <c:pt idx="154">
                  <c:v>67.296266590571449</c:v>
                </c:pt>
                <c:pt idx="155">
                  <c:v>69.578676633537668</c:v>
                </c:pt>
                <c:pt idx="156">
                  <c:v>72.87861708583057</c:v>
                </c:pt>
                <c:pt idx="157">
                  <c:v>70.837798644559257</c:v>
                </c:pt>
                <c:pt idx="158">
                  <c:v>71.396587888929247</c:v>
                </c:pt>
                <c:pt idx="159">
                  <c:v>66.563867644457858</c:v>
                </c:pt>
                <c:pt idx="160">
                  <c:v>71.464462250467164</c:v>
                </c:pt>
                <c:pt idx="161">
                  <c:v>70.794289575026099</c:v>
                </c:pt>
                <c:pt idx="162">
                  <c:v>71.82065800221929</c:v>
                </c:pt>
                <c:pt idx="163">
                  <c:v>70.461715666836071</c:v>
                </c:pt>
                <c:pt idx="164">
                  <c:v>72.337941195911156</c:v>
                </c:pt>
                <c:pt idx="165">
                  <c:v>66.596681647991048</c:v>
                </c:pt>
                <c:pt idx="166">
                  <c:v>67.288571373148073</c:v>
                </c:pt>
                <c:pt idx="167">
                  <c:v>69.827201014500389</c:v>
                </c:pt>
                <c:pt idx="168">
                  <c:v>67.910130411471116</c:v>
                </c:pt>
                <c:pt idx="169">
                  <c:v>73.540056825665133</c:v>
                </c:pt>
                <c:pt idx="170">
                  <c:v>69.55299047116803</c:v>
                </c:pt>
                <c:pt idx="171">
                  <c:v>72.946947295643483</c:v>
                </c:pt>
                <c:pt idx="172">
                  <c:v>67.518521233013033</c:v>
                </c:pt>
                <c:pt idx="173">
                  <c:v>69.109650924996856</c:v>
                </c:pt>
                <c:pt idx="174">
                  <c:v>69.949859773045986</c:v>
                </c:pt>
                <c:pt idx="175">
                  <c:v>68.905543546994025</c:v>
                </c:pt>
                <c:pt idx="176">
                  <c:v>67.275445987098934</c:v>
                </c:pt>
                <c:pt idx="177">
                  <c:v>67.122658201262084</c:v>
                </c:pt>
                <c:pt idx="178">
                  <c:v>64.903025889442247</c:v>
                </c:pt>
                <c:pt idx="179">
                  <c:v>71.724478517876932</c:v>
                </c:pt>
                <c:pt idx="180">
                  <c:v>70.753187949314324</c:v>
                </c:pt>
                <c:pt idx="181">
                  <c:v>71.302414495950828</c:v>
                </c:pt>
                <c:pt idx="182">
                  <c:v>67.020409753406128</c:v>
                </c:pt>
                <c:pt idx="183">
                  <c:v>70.750445912288001</c:v>
                </c:pt>
                <c:pt idx="184">
                  <c:v>69.94765821894957</c:v>
                </c:pt>
                <c:pt idx="185">
                  <c:v>69.453085883177792</c:v>
                </c:pt>
                <c:pt idx="186">
                  <c:v>72.452617124579646</c:v>
                </c:pt>
                <c:pt idx="187">
                  <c:v>74.932816270253966</c:v>
                </c:pt>
                <c:pt idx="188">
                  <c:v>70.577330706644318</c:v>
                </c:pt>
                <c:pt idx="189">
                  <c:v>67.491561388651547</c:v>
                </c:pt>
                <c:pt idx="190">
                  <c:v>70.793793745617762</c:v>
                </c:pt>
                <c:pt idx="191">
                  <c:v>67.842154118869161</c:v>
                </c:pt>
                <c:pt idx="192">
                  <c:v>67.445249072907615</c:v>
                </c:pt>
                <c:pt idx="193">
                  <c:v>69.796033759928733</c:v>
                </c:pt>
                <c:pt idx="194">
                  <c:v>74.695131018227684</c:v>
                </c:pt>
                <c:pt idx="195">
                  <c:v>74.241976409854843</c:v>
                </c:pt>
                <c:pt idx="196">
                  <c:v>66.647801482709582</c:v>
                </c:pt>
                <c:pt idx="197">
                  <c:v>72.27258050126747</c:v>
                </c:pt>
                <c:pt idx="198">
                  <c:v>75.021150762051917</c:v>
                </c:pt>
                <c:pt idx="199">
                  <c:v>67.530899094330337</c:v>
                </c:pt>
                <c:pt idx="200">
                  <c:v>67.146346023731695</c:v>
                </c:pt>
                <c:pt idx="201">
                  <c:v>68.965554713984389</c:v>
                </c:pt>
                <c:pt idx="202">
                  <c:v>73.867302752275336</c:v>
                </c:pt>
                <c:pt idx="203">
                  <c:v>70.71907817860712</c:v>
                </c:pt>
                <c:pt idx="204">
                  <c:v>71.44045349111218</c:v>
                </c:pt>
                <c:pt idx="205">
                  <c:v>71.691397412243731</c:v>
                </c:pt>
                <c:pt idx="206">
                  <c:v>71.755392355294859</c:v>
                </c:pt>
                <c:pt idx="207">
                  <c:v>72.556363208761113</c:v>
                </c:pt>
                <c:pt idx="208">
                  <c:v>69.698444895915443</c:v>
                </c:pt>
                <c:pt idx="209">
                  <c:v>70.079026231286178</c:v>
                </c:pt>
                <c:pt idx="210">
                  <c:v>71.740836839507864</c:v>
                </c:pt>
                <c:pt idx="211">
                  <c:v>72.41382990869144</c:v>
                </c:pt>
                <c:pt idx="212">
                  <c:v>69.321825238912368</c:v>
                </c:pt>
                <c:pt idx="213">
                  <c:v>71.39786149324361</c:v>
                </c:pt>
                <c:pt idx="214">
                  <c:v>68.653096535238234</c:v>
                </c:pt>
                <c:pt idx="215">
                  <c:v>70.015510873322299</c:v>
                </c:pt>
                <c:pt idx="216">
                  <c:v>74.737340327419702</c:v>
                </c:pt>
                <c:pt idx="217">
                  <c:v>68.754022040554418</c:v>
                </c:pt>
                <c:pt idx="218">
                  <c:v>71.116453742475073</c:v>
                </c:pt>
                <c:pt idx="219">
                  <c:v>70.418295675708734</c:v>
                </c:pt>
                <c:pt idx="220">
                  <c:v>74.072075056895869</c:v>
                </c:pt>
                <c:pt idx="221">
                  <c:v>69.303771647463435</c:v>
                </c:pt>
                <c:pt idx="222">
                  <c:v>68.928042042023705</c:v>
                </c:pt>
                <c:pt idx="223">
                  <c:v>72.319069812052916</c:v>
                </c:pt>
                <c:pt idx="224">
                  <c:v>67.116682421181636</c:v>
                </c:pt>
                <c:pt idx="225">
                  <c:v>68.558014465651283</c:v>
                </c:pt>
                <c:pt idx="226">
                  <c:v>71.939687360561052</c:v>
                </c:pt>
                <c:pt idx="227">
                  <c:v>70.120335209741242</c:v>
                </c:pt>
                <c:pt idx="228">
                  <c:v>67.833558797966774</c:v>
                </c:pt>
                <c:pt idx="229">
                  <c:v>70.163255224118146</c:v>
                </c:pt>
                <c:pt idx="230">
                  <c:v>70.221391040581537</c:v>
                </c:pt>
                <c:pt idx="231">
                  <c:v>72.077976862041041</c:v>
                </c:pt>
                <c:pt idx="232">
                  <c:v>73.090694066786384</c:v>
                </c:pt>
                <c:pt idx="233">
                  <c:v>68.892756941275124</c:v>
                </c:pt>
                <c:pt idx="234">
                  <c:v>68.034715202576606</c:v>
                </c:pt>
                <c:pt idx="235">
                  <c:v>70.900844602188741</c:v>
                </c:pt>
                <c:pt idx="236">
                  <c:v>72.360152549971048</c:v>
                </c:pt>
                <c:pt idx="237">
                  <c:v>73.523593578475911</c:v>
                </c:pt>
                <c:pt idx="238">
                  <c:v>71.739097995736813</c:v>
                </c:pt>
                <c:pt idx="239">
                  <c:v>70.242749302731767</c:v>
                </c:pt>
                <c:pt idx="240">
                  <c:v>70.223772308976436</c:v>
                </c:pt>
                <c:pt idx="241">
                  <c:v>69.993814308849522</c:v>
                </c:pt>
                <c:pt idx="242">
                  <c:v>70.194776778902423</c:v>
                </c:pt>
                <c:pt idx="243">
                  <c:v>69.62623711744483</c:v>
                </c:pt>
                <c:pt idx="244">
                  <c:v>72.887920960698509</c:v>
                </c:pt>
                <c:pt idx="245">
                  <c:v>71.816319594180214</c:v>
                </c:pt>
                <c:pt idx="246">
                  <c:v>66.791323841098674</c:v>
                </c:pt>
                <c:pt idx="247">
                  <c:v>70.459505604624454</c:v>
                </c:pt>
                <c:pt idx="248">
                  <c:v>63.783070929624657</c:v>
                </c:pt>
                <c:pt idx="249">
                  <c:v>67.230772102238461</c:v>
                </c:pt>
                <c:pt idx="250">
                  <c:v>72.567998832056958</c:v>
                </c:pt>
                <c:pt idx="251">
                  <c:v>72.730518359032999</c:v>
                </c:pt>
                <c:pt idx="252">
                  <c:v>76.638432226735645</c:v>
                </c:pt>
                <c:pt idx="253">
                  <c:v>71.99654616567905</c:v>
                </c:pt>
                <c:pt idx="254">
                  <c:v>67.761641239363328</c:v>
                </c:pt>
                <c:pt idx="255">
                  <c:v>71.06776155269462</c:v>
                </c:pt>
                <c:pt idx="256">
                  <c:v>69.834678555109178</c:v>
                </c:pt>
                <c:pt idx="257">
                  <c:v>68.391149659310472</c:v>
                </c:pt>
                <c:pt idx="258">
                  <c:v>69.374359358027888</c:v>
                </c:pt>
                <c:pt idx="259">
                  <c:v>69.416316005664783</c:v>
                </c:pt>
                <c:pt idx="260">
                  <c:v>72.236398290637183</c:v>
                </c:pt>
                <c:pt idx="261">
                  <c:v>71.799447688452688</c:v>
                </c:pt>
                <c:pt idx="262">
                  <c:v>68.021074013094037</c:v>
                </c:pt>
                <c:pt idx="263">
                  <c:v>72.75100850898518</c:v>
                </c:pt>
                <c:pt idx="264">
                  <c:v>70.312648638108229</c:v>
                </c:pt>
                <c:pt idx="265">
                  <c:v>69.636349078474524</c:v>
                </c:pt>
                <c:pt idx="266">
                  <c:v>73.884997842390689</c:v>
                </c:pt>
                <c:pt idx="267">
                  <c:v>67.725566659800265</c:v>
                </c:pt>
                <c:pt idx="268">
                  <c:v>65.550689666212961</c:v>
                </c:pt>
                <c:pt idx="269">
                  <c:v>72.000401711438272</c:v>
                </c:pt>
                <c:pt idx="270">
                  <c:v>66.658876931583777</c:v>
                </c:pt>
                <c:pt idx="271">
                  <c:v>68.205265590011933</c:v>
                </c:pt>
                <c:pt idx="272">
                  <c:v>70.178534560838187</c:v>
                </c:pt>
                <c:pt idx="273">
                  <c:v>72.992228718337131</c:v>
                </c:pt>
                <c:pt idx="274">
                  <c:v>70.252723122035036</c:v>
                </c:pt>
                <c:pt idx="275">
                  <c:v>72.156855896653454</c:v>
                </c:pt>
                <c:pt idx="276">
                  <c:v>72.52198914373659</c:v>
                </c:pt>
                <c:pt idx="277">
                  <c:v>73.310381976398048</c:v>
                </c:pt>
                <c:pt idx="278">
                  <c:v>67.67364565803345</c:v>
                </c:pt>
                <c:pt idx="279">
                  <c:v>70.324119469332658</c:v>
                </c:pt>
                <c:pt idx="280">
                  <c:v>73.58912538873021</c:v>
                </c:pt>
                <c:pt idx="281">
                  <c:v>67.495685492438426</c:v>
                </c:pt>
                <c:pt idx="282">
                  <c:v>71.272038285634267</c:v>
                </c:pt>
                <c:pt idx="283">
                  <c:v>70.162265209563785</c:v>
                </c:pt>
                <c:pt idx="284">
                  <c:v>72.395055121226605</c:v>
                </c:pt>
                <c:pt idx="285">
                  <c:v>71.177885767556575</c:v>
                </c:pt>
                <c:pt idx="286">
                  <c:v>67.721373184392178</c:v>
                </c:pt>
                <c:pt idx="287">
                  <c:v>71.614621469707217</c:v>
                </c:pt>
                <c:pt idx="288">
                  <c:v>68.024779321657746</c:v>
                </c:pt>
                <c:pt idx="289">
                  <c:v>69.552510235730466</c:v>
                </c:pt>
                <c:pt idx="290">
                  <c:v>69.641550059718469</c:v>
                </c:pt>
                <c:pt idx="291">
                  <c:v>73.553425018103709</c:v>
                </c:pt>
                <c:pt idx="292">
                  <c:v>71.270900003264245</c:v>
                </c:pt>
                <c:pt idx="293">
                  <c:v>70.205658233072327</c:v>
                </c:pt>
                <c:pt idx="294">
                  <c:v>72.495541431008832</c:v>
                </c:pt>
                <c:pt idx="295">
                  <c:v>72.950377120438176</c:v>
                </c:pt>
                <c:pt idx="296">
                  <c:v>68.883114041871679</c:v>
                </c:pt>
                <c:pt idx="297">
                  <c:v>72.798777564203888</c:v>
                </c:pt>
                <c:pt idx="298">
                  <c:v>70.658230106095033</c:v>
                </c:pt>
                <c:pt idx="299">
                  <c:v>71.117295906619148</c:v>
                </c:pt>
                <c:pt idx="300">
                  <c:v>67.925614177452559</c:v>
                </c:pt>
                <c:pt idx="301">
                  <c:v>70.110951554374736</c:v>
                </c:pt>
                <c:pt idx="302">
                  <c:v>73.279471534974775</c:v>
                </c:pt>
                <c:pt idx="303">
                  <c:v>68.529300165915885</c:v>
                </c:pt>
                <c:pt idx="304">
                  <c:v>70.600015432752031</c:v>
                </c:pt>
                <c:pt idx="305">
                  <c:v>70.972330734778112</c:v>
                </c:pt>
                <c:pt idx="306">
                  <c:v>74.386686184024597</c:v>
                </c:pt>
                <c:pt idx="307">
                  <c:v>68.951332356059339</c:v>
                </c:pt>
                <c:pt idx="308">
                  <c:v>74.191758231835223</c:v>
                </c:pt>
                <c:pt idx="309">
                  <c:v>67.601814618061354</c:v>
                </c:pt>
                <c:pt idx="310">
                  <c:v>70.833680686192494</c:v>
                </c:pt>
                <c:pt idx="311">
                  <c:v>72.096127501628345</c:v>
                </c:pt>
                <c:pt idx="312">
                  <c:v>72.608025411298669</c:v>
                </c:pt>
                <c:pt idx="313">
                  <c:v>66.567264561472953</c:v>
                </c:pt>
                <c:pt idx="314">
                  <c:v>68.237422023817714</c:v>
                </c:pt>
                <c:pt idx="315">
                  <c:v>71.865220416652079</c:v>
                </c:pt>
                <c:pt idx="316">
                  <c:v>69.277389836040101</c:v>
                </c:pt>
                <c:pt idx="317">
                  <c:v>70.394390335307762</c:v>
                </c:pt>
                <c:pt idx="318">
                  <c:v>71.462143116747143</c:v>
                </c:pt>
                <c:pt idx="319">
                  <c:v>70.100505163075709</c:v>
                </c:pt>
                <c:pt idx="320">
                  <c:v>68.755142778713051</c:v>
                </c:pt>
                <c:pt idx="321">
                  <c:v>69.313282097941809</c:v>
                </c:pt>
                <c:pt idx="322">
                  <c:v>68.513035396576015</c:v>
                </c:pt>
                <c:pt idx="323">
                  <c:v>72.687465421402393</c:v>
                </c:pt>
                <c:pt idx="324">
                  <c:v>74.132656193250469</c:v>
                </c:pt>
                <c:pt idx="325">
                  <c:v>67.996504602390488</c:v>
                </c:pt>
                <c:pt idx="326">
                  <c:v>70.917505894461812</c:v>
                </c:pt>
                <c:pt idx="327">
                  <c:v>72.275027087155649</c:v>
                </c:pt>
                <c:pt idx="328">
                  <c:v>67.519718176371072</c:v>
                </c:pt>
                <c:pt idx="329">
                  <c:v>68.540056435297629</c:v>
                </c:pt>
                <c:pt idx="330">
                  <c:v>70.8301988446172</c:v>
                </c:pt>
                <c:pt idx="331">
                  <c:v>72.202206677271505</c:v>
                </c:pt>
                <c:pt idx="332">
                  <c:v>67.340657157596397</c:v>
                </c:pt>
                <c:pt idx="333">
                  <c:v>69.910952303506519</c:v>
                </c:pt>
                <c:pt idx="334">
                  <c:v>67.422704002154077</c:v>
                </c:pt>
                <c:pt idx="335">
                  <c:v>72.380755115424577</c:v>
                </c:pt>
                <c:pt idx="336">
                  <c:v>70.939056336024038</c:v>
                </c:pt>
                <c:pt idx="337">
                  <c:v>69.931388074044108</c:v>
                </c:pt>
                <c:pt idx="338">
                  <c:v>72.034099834637544</c:v>
                </c:pt>
                <c:pt idx="339">
                  <c:v>70.839618202432447</c:v>
                </c:pt>
                <c:pt idx="340">
                  <c:v>75.507885058314415</c:v>
                </c:pt>
                <c:pt idx="341">
                  <c:v>65.608744289641947</c:v>
                </c:pt>
                <c:pt idx="342">
                  <c:v>71.116603530425678</c:v>
                </c:pt>
                <c:pt idx="343">
                  <c:v>71.255043748743134</c:v>
                </c:pt>
                <c:pt idx="344">
                  <c:v>72.528371642385522</c:v>
                </c:pt>
                <c:pt idx="345">
                  <c:v>68.949888315710908</c:v>
                </c:pt>
                <c:pt idx="346">
                  <c:v>67.987803426237747</c:v>
                </c:pt>
                <c:pt idx="347">
                  <c:v>71.566151136217314</c:v>
                </c:pt>
                <c:pt idx="348">
                  <c:v>68.968358797987818</c:v>
                </c:pt>
                <c:pt idx="349">
                  <c:v>68.813380059091145</c:v>
                </c:pt>
                <c:pt idx="350">
                  <c:v>71.000322988372446</c:v>
                </c:pt>
                <c:pt idx="351">
                  <c:v>68.738358942343154</c:v>
                </c:pt>
                <c:pt idx="352">
                  <c:v>70.658844551990654</c:v>
                </c:pt>
                <c:pt idx="353">
                  <c:v>70.092915134937897</c:v>
                </c:pt>
                <c:pt idx="354">
                  <c:v>67.939664660619698</c:v>
                </c:pt>
                <c:pt idx="355">
                  <c:v>69.750554954002808</c:v>
                </c:pt>
                <c:pt idx="356">
                  <c:v>70.0651983512561</c:v>
                </c:pt>
                <c:pt idx="357">
                  <c:v>69.393871280392503</c:v>
                </c:pt>
                <c:pt idx="358">
                  <c:v>69.092135012635552</c:v>
                </c:pt>
                <c:pt idx="359">
                  <c:v>72.935881283838384</c:v>
                </c:pt>
                <c:pt idx="360">
                  <c:v>71.52526954606347</c:v>
                </c:pt>
                <c:pt idx="361">
                  <c:v>66.524589383494671</c:v>
                </c:pt>
                <c:pt idx="362">
                  <c:v>67.525654757840059</c:v>
                </c:pt>
                <c:pt idx="363">
                  <c:v>68.768504092998967</c:v>
                </c:pt>
                <c:pt idx="364">
                  <c:v>67.787519187072803</c:v>
                </c:pt>
                <c:pt idx="365">
                  <c:v>70.082208842699444</c:v>
                </c:pt>
                <c:pt idx="366">
                  <c:v>71.510969552327197</c:v>
                </c:pt>
                <c:pt idx="367">
                  <c:v>68.575224621763624</c:v>
                </c:pt>
                <c:pt idx="368">
                  <c:v>72.157240277339383</c:v>
                </c:pt>
                <c:pt idx="369">
                  <c:v>71.727847836947504</c:v>
                </c:pt>
                <c:pt idx="370">
                  <c:v>68.442095280431587</c:v>
                </c:pt>
                <c:pt idx="371">
                  <c:v>68.82172001468696</c:v>
                </c:pt>
                <c:pt idx="372">
                  <c:v>70.889485251193065</c:v>
                </c:pt>
                <c:pt idx="373">
                  <c:v>72.246513896353036</c:v>
                </c:pt>
                <c:pt idx="374">
                  <c:v>66.182399447486461</c:v>
                </c:pt>
                <c:pt idx="375">
                  <c:v>70.363455669439958</c:v>
                </c:pt>
                <c:pt idx="376">
                  <c:v>70.825505512424499</c:v>
                </c:pt>
                <c:pt idx="377">
                  <c:v>69.622332692840374</c:v>
                </c:pt>
                <c:pt idx="378">
                  <c:v>67.807674199767931</c:v>
                </c:pt>
                <c:pt idx="379">
                  <c:v>69.616867505136725</c:v>
                </c:pt>
                <c:pt idx="380">
                  <c:v>67.698595830873685</c:v>
                </c:pt>
                <c:pt idx="381">
                  <c:v>71.579620492629999</c:v>
                </c:pt>
                <c:pt idx="382">
                  <c:v>71.548400422394181</c:v>
                </c:pt>
                <c:pt idx="383">
                  <c:v>68.806568141032585</c:v>
                </c:pt>
                <c:pt idx="384">
                  <c:v>67.706516944329351</c:v>
                </c:pt>
                <c:pt idx="385">
                  <c:v>73.262765830542023</c:v>
                </c:pt>
                <c:pt idx="386">
                  <c:v>69.258329627282166</c:v>
                </c:pt>
                <c:pt idx="387">
                  <c:v>67.089049950148009</c:v>
                </c:pt>
                <c:pt idx="388">
                  <c:v>73.779852759984323</c:v>
                </c:pt>
                <c:pt idx="389">
                  <c:v>70.53704091401643</c:v>
                </c:pt>
                <c:pt idx="390">
                  <c:v>73.414441819999723</c:v>
                </c:pt>
                <c:pt idx="391">
                  <c:v>67.866449302754248</c:v>
                </c:pt>
                <c:pt idx="392">
                  <c:v>71.46220704679223</c:v>
                </c:pt>
                <c:pt idx="393">
                  <c:v>69.352984707292379</c:v>
                </c:pt>
                <c:pt idx="394">
                  <c:v>69.608109279167607</c:v>
                </c:pt>
                <c:pt idx="395">
                  <c:v>70.342524370704069</c:v>
                </c:pt>
                <c:pt idx="396">
                  <c:v>70.041859749793986</c:v>
                </c:pt>
                <c:pt idx="397">
                  <c:v>67.652971546553644</c:v>
                </c:pt>
                <c:pt idx="398">
                  <c:v>72.639617110619128</c:v>
                </c:pt>
                <c:pt idx="399">
                  <c:v>71.643471404305672</c:v>
                </c:pt>
                <c:pt idx="400">
                  <c:v>72.062824713425655</c:v>
                </c:pt>
                <c:pt idx="401">
                  <c:v>69.583134246996906</c:v>
                </c:pt>
                <c:pt idx="402">
                  <c:v>70.553459752824949</c:v>
                </c:pt>
                <c:pt idx="403">
                  <c:v>68.316044086621801</c:v>
                </c:pt>
                <c:pt idx="404">
                  <c:v>68.402980222834657</c:v>
                </c:pt>
                <c:pt idx="405">
                  <c:v>70.482495685294893</c:v>
                </c:pt>
                <c:pt idx="406">
                  <c:v>75.650547781943843</c:v>
                </c:pt>
                <c:pt idx="407">
                  <c:v>72.552395705807186</c:v>
                </c:pt>
                <c:pt idx="408">
                  <c:v>69.955674308485214</c:v>
                </c:pt>
                <c:pt idx="409">
                  <c:v>69.633610324474759</c:v>
                </c:pt>
                <c:pt idx="410">
                  <c:v>72.565301518145276</c:v>
                </c:pt>
                <c:pt idx="411">
                  <c:v>71.265077893957169</c:v>
                </c:pt>
                <c:pt idx="412">
                  <c:v>70.292438329527116</c:v>
                </c:pt>
                <c:pt idx="413">
                  <c:v>69.029404693719258</c:v>
                </c:pt>
                <c:pt idx="414">
                  <c:v>70.959382519111983</c:v>
                </c:pt>
                <c:pt idx="415">
                  <c:v>73.541383688614388</c:v>
                </c:pt>
                <c:pt idx="416">
                  <c:v>71.411338250862926</c:v>
                </c:pt>
                <c:pt idx="417">
                  <c:v>69.294320235997702</c:v>
                </c:pt>
                <c:pt idx="418">
                  <c:v>72.137051788233649</c:v>
                </c:pt>
                <c:pt idx="419">
                  <c:v>69.343163636467779</c:v>
                </c:pt>
                <c:pt idx="420">
                  <c:v>69.270159373218135</c:v>
                </c:pt>
                <c:pt idx="421">
                  <c:v>72.920548360525913</c:v>
                </c:pt>
                <c:pt idx="422">
                  <c:v>68.58918803976529</c:v>
                </c:pt>
                <c:pt idx="423">
                  <c:v>67.61543021436151</c:v>
                </c:pt>
                <c:pt idx="424">
                  <c:v>70.581924125525873</c:v>
                </c:pt>
                <c:pt idx="425">
                  <c:v>70.613916811685968</c:v>
                </c:pt>
                <c:pt idx="426">
                  <c:v>72.244954919589134</c:v>
                </c:pt>
                <c:pt idx="427">
                  <c:v>68.488425157708349</c:v>
                </c:pt>
                <c:pt idx="428">
                  <c:v>66.736592193185757</c:v>
                </c:pt>
                <c:pt idx="429">
                  <c:v>71.694120921988173</c:v>
                </c:pt>
                <c:pt idx="430">
                  <c:v>69.887767062800705</c:v>
                </c:pt>
                <c:pt idx="431">
                  <c:v>68.974616052043018</c:v>
                </c:pt>
                <c:pt idx="432">
                  <c:v>72.101190183814566</c:v>
                </c:pt>
                <c:pt idx="433">
                  <c:v>68.280956810562785</c:v>
                </c:pt>
                <c:pt idx="434">
                  <c:v>70.211331744927264</c:v>
                </c:pt>
                <c:pt idx="435">
                  <c:v>70.880299740346899</c:v>
                </c:pt>
                <c:pt idx="436">
                  <c:v>69.903688049236393</c:v>
                </c:pt>
                <c:pt idx="437">
                  <c:v>72.108563450533666</c:v>
                </c:pt>
                <c:pt idx="438">
                  <c:v>68.632782352373013</c:v>
                </c:pt>
                <c:pt idx="439">
                  <c:v>71.190863965857233</c:v>
                </c:pt>
                <c:pt idx="440">
                  <c:v>71.34046911324684</c:v>
                </c:pt>
                <c:pt idx="441">
                  <c:v>68.355694174282476</c:v>
                </c:pt>
                <c:pt idx="442">
                  <c:v>67.862358191027567</c:v>
                </c:pt>
                <c:pt idx="443">
                  <c:v>70.473624182750143</c:v>
                </c:pt>
                <c:pt idx="444">
                  <c:v>68.913787606501273</c:v>
                </c:pt>
                <c:pt idx="445">
                  <c:v>70.121726323249717</c:v>
                </c:pt>
                <c:pt idx="446">
                  <c:v>71.26075405822607</c:v>
                </c:pt>
                <c:pt idx="447">
                  <c:v>68.52886109902289</c:v>
                </c:pt>
                <c:pt idx="448">
                  <c:v>68.060461948585797</c:v>
                </c:pt>
                <c:pt idx="449">
                  <c:v>69.858393853406795</c:v>
                </c:pt>
                <c:pt idx="450">
                  <c:v>71.907589247348497</c:v>
                </c:pt>
                <c:pt idx="451">
                  <c:v>69.199202482188568</c:v>
                </c:pt>
                <c:pt idx="452">
                  <c:v>70.440918711433056</c:v>
                </c:pt>
                <c:pt idx="453">
                  <c:v>71.906339653586429</c:v>
                </c:pt>
                <c:pt idx="454">
                  <c:v>71.181593360960008</c:v>
                </c:pt>
                <c:pt idx="455">
                  <c:v>70.554877734219176</c:v>
                </c:pt>
                <c:pt idx="456">
                  <c:v>71.114314619851228</c:v>
                </c:pt>
                <c:pt idx="457">
                  <c:v>68.872857190382334</c:v>
                </c:pt>
                <c:pt idx="458">
                  <c:v>72.202054359867333</c:v>
                </c:pt>
                <c:pt idx="459">
                  <c:v>71.861398851654684</c:v>
                </c:pt>
                <c:pt idx="460">
                  <c:v>69.603340876213181</c:v>
                </c:pt>
                <c:pt idx="461">
                  <c:v>67.295492075498601</c:v>
                </c:pt>
                <c:pt idx="462">
                  <c:v>68.241898141852943</c:v>
                </c:pt>
                <c:pt idx="463">
                  <c:v>67.290049470063678</c:v>
                </c:pt>
                <c:pt idx="464">
                  <c:v>68.882585164426814</c:v>
                </c:pt>
                <c:pt idx="465">
                  <c:v>71.707983494400793</c:v>
                </c:pt>
                <c:pt idx="466">
                  <c:v>71.47167991573491</c:v>
                </c:pt>
                <c:pt idx="467">
                  <c:v>69.035185467604762</c:v>
                </c:pt>
                <c:pt idx="468">
                  <c:v>68.233826397683046</c:v>
                </c:pt>
                <c:pt idx="469">
                  <c:v>67.372214076666808</c:v>
                </c:pt>
                <c:pt idx="470">
                  <c:v>71.056585913689005</c:v>
                </c:pt>
                <c:pt idx="471">
                  <c:v>69.241292562517131</c:v>
                </c:pt>
                <c:pt idx="472">
                  <c:v>64.820287387032707</c:v>
                </c:pt>
                <c:pt idx="473">
                  <c:v>73.219678916776516</c:v>
                </c:pt>
                <c:pt idx="474">
                  <c:v>71.596805225875713</c:v>
                </c:pt>
                <c:pt idx="475">
                  <c:v>71.055291350086847</c:v>
                </c:pt>
                <c:pt idx="476">
                  <c:v>71.510591734314815</c:v>
                </c:pt>
                <c:pt idx="477">
                  <c:v>67.019455602716349</c:v>
                </c:pt>
                <c:pt idx="478">
                  <c:v>68.705395684271636</c:v>
                </c:pt>
                <c:pt idx="479">
                  <c:v>67.614765184708872</c:v>
                </c:pt>
                <c:pt idx="480">
                  <c:v>73.238121665532802</c:v>
                </c:pt>
                <c:pt idx="481">
                  <c:v>69.298298120424846</c:v>
                </c:pt>
                <c:pt idx="482">
                  <c:v>72.178189985464073</c:v>
                </c:pt>
                <c:pt idx="483">
                  <c:v>70.458979517278223</c:v>
                </c:pt>
                <c:pt idx="484">
                  <c:v>70.270158865207847</c:v>
                </c:pt>
                <c:pt idx="485">
                  <c:v>72.272547379786644</c:v>
                </c:pt>
                <c:pt idx="486">
                  <c:v>69.323303118189429</c:v>
                </c:pt>
                <c:pt idx="487">
                  <c:v>69.932180878690019</c:v>
                </c:pt>
                <c:pt idx="488">
                  <c:v>68.05026465245011</c:v>
                </c:pt>
                <c:pt idx="489">
                  <c:v>71.481941898409488</c:v>
                </c:pt>
                <c:pt idx="490">
                  <c:v>71.408847840131344</c:v>
                </c:pt>
                <c:pt idx="491">
                  <c:v>67.294893356444774</c:v>
                </c:pt>
                <c:pt idx="492">
                  <c:v>71.486563135405859</c:v>
                </c:pt>
                <c:pt idx="493">
                  <c:v>68.464567653374303</c:v>
                </c:pt>
                <c:pt idx="494">
                  <c:v>68.043117857700651</c:v>
                </c:pt>
                <c:pt idx="495">
                  <c:v>71.056225407154216</c:v>
                </c:pt>
                <c:pt idx="496">
                  <c:v>70.357526792576465</c:v>
                </c:pt>
                <c:pt idx="497">
                  <c:v>71.800424557767968</c:v>
                </c:pt>
                <c:pt idx="498">
                  <c:v>67.461138424229887</c:v>
                </c:pt>
                <c:pt idx="499">
                  <c:v>70.421212333386947</c:v>
                </c:pt>
                <c:pt idx="500">
                  <c:v>68.934727245552722</c:v>
                </c:pt>
                <c:pt idx="501">
                  <c:v>71.421780286238999</c:v>
                </c:pt>
                <c:pt idx="502">
                  <c:v>71.891876355028174</c:v>
                </c:pt>
                <c:pt idx="503">
                  <c:v>67.996788593151493</c:v>
                </c:pt>
                <c:pt idx="504">
                  <c:v>71.138231163962132</c:v>
                </c:pt>
                <c:pt idx="505">
                  <c:v>71.381969854573981</c:v>
                </c:pt>
                <c:pt idx="506">
                  <c:v>71.832561249821822</c:v>
                </c:pt>
                <c:pt idx="507">
                  <c:v>73.00326130506248</c:v>
                </c:pt>
                <c:pt idx="508">
                  <c:v>68.986980448121741</c:v>
                </c:pt>
                <c:pt idx="509">
                  <c:v>71.028285998277283</c:v>
                </c:pt>
                <c:pt idx="510">
                  <c:v>70.1826933009405</c:v>
                </c:pt>
                <c:pt idx="511">
                  <c:v>70.072425663397809</c:v>
                </c:pt>
                <c:pt idx="512">
                  <c:v>69.726858835053491</c:v>
                </c:pt>
                <c:pt idx="513">
                  <c:v>68.809691798778971</c:v>
                </c:pt>
                <c:pt idx="514">
                  <c:v>71.1296232822517</c:v>
                </c:pt>
                <c:pt idx="515">
                  <c:v>67.351788246037643</c:v>
                </c:pt>
                <c:pt idx="516">
                  <c:v>69.129446621124913</c:v>
                </c:pt>
                <c:pt idx="517">
                  <c:v>70.745409507949105</c:v>
                </c:pt>
                <c:pt idx="518">
                  <c:v>69.383856799171895</c:v>
                </c:pt>
                <c:pt idx="519">
                  <c:v>74.520971922989233</c:v>
                </c:pt>
                <c:pt idx="520">
                  <c:v>69.534095391207998</c:v>
                </c:pt>
                <c:pt idx="521">
                  <c:v>68.899275643511686</c:v>
                </c:pt>
                <c:pt idx="522">
                  <c:v>69.393131225240609</c:v>
                </c:pt>
                <c:pt idx="523">
                  <c:v>68.054032085858708</c:v>
                </c:pt>
                <c:pt idx="524">
                  <c:v>71.754436713350145</c:v>
                </c:pt>
                <c:pt idx="525">
                  <c:v>72.707398902721692</c:v>
                </c:pt>
                <c:pt idx="526">
                  <c:v>68.185307128189748</c:v>
                </c:pt>
                <c:pt idx="527">
                  <c:v>69.092708921394504</c:v>
                </c:pt>
                <c:pt idx="528">
                  <c:v>68.937806913713032</c:v>
                </c:pt>
                <c:pt idx="529">
                  <c:v>70.423562916041789</c:v>
                </c:pt>
                <c:pt idx="530">
                  <c:v>71.621723749743978</c:v>
                </c:pt>
                <c:pt idx="531">
                  <c:v>67.717263652219927</c:v>
                </c:pt>
                <c:pt idx="532">
                  <c:v>68.688970056216149</c:v>
                </c:pt>
                <c:pt idx="533">
                  <c:v>64.178233287706291</c:v>
                </c:pt>
                <c:pt idx="534">
                  <c:v>64.612374575436803</c:v>
                </c:pt>
                <c:pt idx="535">
                  <c:v>69.199263036457609</c:v>
                </c:pt>
                <c:pt idx="536">
                  <c:v>73.527824147740901</c:v>
                </c:pt>
                <c:pt idx="537">
                  <c:v>70.807163189743406</c:v>
                </c:pt>
                <c:pt idx="538">
                  <c:v>67.926218867155043</c:v>
                </c:pt>
                <c:pt idx="539">
                  <c:v>68.017538342169445</c:v>
                </c:pt>
                <c:pt idx="540">
                  <c:v>68.976971253994179</c:v>
                </c:pt>
                <c:pt idx="541">
                  <c:v>70.639894187492715</c:v>
                </c:pt>
                <c:pt idx="542">
                  <c:v>69.326845362916742</c:v>
                </c:pt>
                <c:pt idx="543">
                  <c:v>69.401894329990398</c:v>
                </c:pt>
                <c:pt idx="544">
                  <c:v>70.353011153627548</c:v>
                </c:pt>
                <c:pt idx="545">
                  <c:v>70.058853507574042</c:v>
                </c:pt>
                <c:pt idx="546">
                  <c:v>71.077272307181431</c:v>
                </c:pt>
                <c:pt idx="547">
                  <c:v>67.272398909131809</c:v>
                </c:pt>
                <c:pt idx="548">
                  <c:v>70.903080642822715</c:v>
                </c:pt>
                <c:pt idx="549">
                  <c:v>70.333102025912623</c:v>
                </c:pt>
                <c:pt idx="550">
                  <c:v>70.252459496570751</c:v>
                </c:pt>
                <c:pt idx="551">
                  <c:v>62.918683029001372</c:v>
                </c:pt>
                <c:pt idx="552">
                  <c:v>68.653651441165906</c:v>
                </c:pt>
                <c:pt idx="553">
                  <c:v>68.485296565719452</c:v>
                </c:pt>
                <c:pt idx="554">
                  <c:v>68.741696107015017</c:v>
                </c:pt>
                <c:pt idx="555">
                  <c:v>67.927048570124512</c:v>
                </c:pt>
                <c:pt idx="556">
                  <c:v>69.5009670815096</c:v>
                </c:pt>
                <c:pt idx="557">
                  <c:v>71.683497022194544</c:v>
                </c:pt>
                <c:pt idx="558">
                  <c:v>68.48389058863539</c:v>
                </c:pt>
                <c:pt idx="559">
                  <c:v>70.33505784500214</c:v>
                </c:pt>
                <c:pt idx="560">
                  <c:v>69.759907880870486</c:v>
                </c:pt>
                <c:pt idx="561">
                  <c:v>69.653605086140701</c:v>
                </c:pt>
                <c:pt idx="562">
                  <c:v>70.929417040838274</c:v>
                </c:pt>
                <c:pt idx="563">
                  <c:v>72.551720919307741</c:v>
                </c:pt>
                <c:pt idx="564">
                  <c:v>68.546100670678328</c:v>
                </c:pt>
                <c:pt idx="565">
                  <c:v>70.8907458049148</c:v>
                </c:pt>
                <c:pt idx="566">
                  <c:v>69.25578412236375</c:v>
                </c:pt>
                <c:pt idx="567">
                  <c:v>68.775537427518444</c:v>
                </c:pt>
                <c:pt idx="568">
                  <c:v>71.377928092874939</c:v>
                </c:pt>
                <c:pt idx="569">
                  <c:v>68.382974127440846</c:v>
                </c:pt>
                <c:pt idx="570">
                  <c:v>67.967816019134887</c:v>
                </c:pt>
                <c:pt idx="571">
                  <c:v>72.489581604499975</c:v>
                </c:pt>
                <c:pt idx="572">
                  <c:v>70.46319262152285</c:v>
                </c:pt>
                <c:pt idx="573">
                  <c:v>71.838735463893869</c:v>
                </c:pt>
                <c:pt idx="574">
                  <c:v>70.914417627936416</c:v>
                </c:pt>
                <c:pt idx="575">
                  <c:v>73.607167698938326</c:v>
                </c:pt>
                <c:pt idx="576">
                  <c:v>69.708149271862169</c:v>
                </c:pt>
                <c:pt idx="577">
                  <c:v>69.563227592896126</c:v>
                </c:pt>
                <c:pt idx="578">
                  <c:v>67.95942007847178</c:v>
                </c:pt>
                <c:pt idx="579">
                  <c:v>67.834707318480184</c:v>
                </c:pt>
                <c:pt idx="580">
                  <c:v>71.484159887596235</c:v>
                </c:pt>
                <c:pt idx="581">
                  <c:v>69.621397609019965</c:v>
                </c:pt>
                <c:pt idx="582">
                  <c:v>69.482793584536822</c:v>
                </c:pt>
                <c:pt idx="583">
                  <c:v>68.284960805998224</c:v>
                </c:pt>
                <c:pt idx="584">
                  <c:v>72.428446710581625</c:v>
                </c:pt>
                <c:pt idx="585">
                  <c:v>70.959184417676212</c:v>
                </c:pt>
                <c:pt idx="586">
                  <c:v>68.329753183191798</c:v>
                </c:pt>
                <c:pt idx="587">
                  <c:v>69.097435736234303</c:v>
                </c:pt>
                <c:pt idx="588">
                  <c:v>71.255811307855609</c:v>
                </c:pt>
                <c:pt idx="589">
                  <c:v>69.583033835451346</c:v>
                </c:pt>
                <c:pt idx="590">
                  <c:v>69.287973606387496</c:v>
                </c:pt>
                <c:pt idx="591">
                  <c:v>67.867426817185191</c:v>
                </c:pt>
                <c:pt idx="592">
                  <c:v>68.416807029347538</c:v>
                </c:pt>
                <c:pt idx="593">
                  <c:v>73.127020470563451</c:v>
                </c:pt>
                <c:pt idx="594">
                  <c:v>69.451561834464371</c:v>
                </c:pt>
                <c:pt idx="595">
                  <c:v>72.918713932635526</c:v>
                </c:pt>
                <c:pt idx="596">
                  <c:v>68.740157961081351</c:v>
                </c:pt>
                <c:pt idx="597">
                  <c:v>69.737854750907616</c:v>
                </c:pt>
                <c:pt idx="598">
                  <c:v>68.99604918615816</c:v>
                </c:pt>
                <c:pt idx="599">
                  <c:v>69.740153697079819</c:v>
                </c:pt>
                <c:pt idx="600">
                  <c:v>69.705192762971279</c:v>
                </c:pt>
                <c:pt idx="601">
                  <c:v>72.029115929010061</c:v>
                </c:pt>
                <c:pt idx="602">
                  <c:v>68.116116952773169</c:v>
                </c:pt>
                <c:pt idx="603">
                  <c:v>70.146770078851546</c:v>
                </c:pt>
                <c:pt idx="604">
                  <c:v>69.766663375087859</c:v>
                </c:pt>
                <c:pt idx="605">
                  <c:v>68.208806315459881</c:v>
                </c:pt>
                <c:pt idx="606">
                  <c:v>66.11542515038866</c:v>
                </c:pt>
                <c:pt idx="607">
                  <c:v>67.291207987799041</c:v>
                </c:pt>
                <c:pt idx="608">
                  <c:v>71.293140466916199</c:v>
                </c:pt>
                <c:pt idx="609">
                  <c:v>68.355812054387386</c:v>
                </c:pt>
                <c:pt idx="610">
                  <c:v>70.169734410018691</c:v>
                </c:pt>
                <c:pt idx="611">
                  <c:v>68.041536285286682</c:v>
                </c:pt>
                <c:pt idx="612">
                  <c:v>69.569073290086891</c:v>
                </c:pt>
                <c:pt idx="613">
                  <c:v>69.706323268224494</c:v>
                </c:pt>
                <c:pt idx="614">
                  <c:v>68.774659435123553</c:v>
                </c:pt>
                <c:pt idx="615">
                  <c:v>71.990863210543637</c:v>
                </c:pt>
                <c:pt idx="616">
                  <c:v>69.429429372963895</c:v>
                </c:pt>
                <c:pt idx="617">
                  <c:v>70.889468777606737</c:v>
                </c:pt>
                <c:pt idx="618">
                  <c:v>72.098104637092916</c:v>
                </c:pt>
                <c:pt idx="619">
                  <c:v>75.326224616133601</c:v>
                </c:pt>
                <c:pt idx="620">
                  <c:v>70.213563471643454</c:v>
                </c:pt>
                <c:pt idx="621">
                  <c:v>67.56418708144858</c:v>
                </c:pt>
                <c:pt idx="622">
                  <c:v>65.214223237818132</c:v>
                </c:pt>
                <c:pt idx="623">
                  <c:v>70.97979618879117</c:v>
                </c:pt>
                <c:pt idx="624">
                  <c:v>73.941635590828014</c:v>
                </c:pt>
                <c:pt idx="625">
                  <c:v>69.961354330130433</c:v>
                </c:pt>
                <c:pt idx="626">
                  <c:v>68.022817013478516</c:v>
                </c:pt>
                <c:pt idx="627">
                  <c:v>70.396551099800433</c:v>
                </c:pt>
                <c:pt idx="628">
                  <c:v>69.991292431661591</c:v>
                </c:pt>
                <c:pt idx="629">
                  <c:v>70.936071211134717</c:v>
                </c:pt>
                <c:pt idx="630">
                  <c:v>70.172681425731653</c:v>
                </c:pt>
                <c:pt idx="631">
                  <c:v>71.398386698154312</c:v>
                </c:pt>
                <c:pt idx="632">
                  <c:v>68.70122991468152</c:v>
                </c:pt>
                <c:pt idx="633">
                  <c:v>68.989939822546432</c:v>
                </c:pt>
                <c:pt idx="634">
                  <c:v>69.984400871239245</c:v>
                </c:pt>
                <c:pt idx="635">
                  <c:v>70.031759806535575</c:v>
                </c:pt>
                <c:pt idx="636">
                  <c:v>71.638293395863286</c:v>
                </c:pt>
                <c:pt idx="637">
                  <c:v>70.382427964788675</c:v>
                </c:pt>
                <c:pt idx="638">
                  <c:v>72.635354889413378</c:v>
                </c:pt>
                <c:pt idx="639">
                  <c:v>69.518076803742673</c:v>
                </c:pt>
                <c:pt idx="640">
                  <c:v>70.302988873572531</c:v>
                </c:pt>
                <c:pt idx="641">
                  <c:v>71.393497683815639</c:v>
                </c:pt>
                <c:pt idx="642">
                  <c:v>69.008116223301883</c:v>
                </c:pt>
                <c:pt idx="643">
                  <c:v>67.21063456854526</c:v>
                </c:pt>
                <c:pt idx="644">
                  <c:v>71.371711410377614</c:v>
                </c:pt>
                <c:pt idx="645">
                  <c:v>67.569972745911215</c:v>
                </c:pt>
                <c:pt idx="646">
                  <c:v>71.450438479352215</c:v>
                </c:pt>
                <c:pt idx="647">
                  <c:v>66.329271549699001</c:v>
                </c:pt>
                <c:pt idx="648">
                  <c:v>72.103839736391876</c:v>
                </c:pt>
                <c:pt idx="649">
                  <c:v>69.047456949545989</c:v>
                </c:pt>
                <c:pt idx="650">
                  <c:v>68.763878025689962</c:v>
                </c:pt>
                <c:pt idx="651">
                  <c:v>70.166436941716469</c:v>
                </c:pt>
                <c:pt idx="652">
                  <c:v>64.793157968438322</c:v>
                </c:pt>
                <c:pt idx="653">
                  <c:v>72.41349587355046</c:v>
                </c:pt>
                <c:pt idx="654">
                  <c:v>72.19842795227089</c:v>
                </c:pt>
                <c:pt idx="655">
                  <c:v>68.448912696572506</c:v>
                </c:pt>
                <c:pt idx="656">
                  <c:v>68.049183995484739</c:v>
                </c:pt>
                <c:pt idx="657">
                  <c:v>68.34577250604687</c:v>
                </c:pt>
                <c:pt idx="658">
                  <c:v>67.799877950190634</c:v>
                </c:pt>
                <c:pt idx="659">
                  <c:v>69.241789161536786</c:v>
                </c:pt>
                <c:pt idx="660">
                  <c:v>69.866960211761238</c:v>
                </c:pt>
                <c:pt idx="661">
                  <c:v>74.346298358056103</c:v>
                </c:pt>
                <c:pt idx="662">
                  <c:v>72.274656453457183</c:v>
                </c:pt>
                <c:pt idx="663">
                  <c:v>69.198667549622201</c:v>
                </c:pt>
                <c:pt idx="664">
                  <c:v>67.747679934469133</c:v>
                </c:pt>
                <c:pt idx="665">
                  <c:v>67.766468459334817</c:v>
                </c:pt>
                <c:pt idx="666">
                  <c:v>69.720380871591317</c:v>
                </c:pt>
                <c:pt idx="667">
                  <c:v>68.980940486092095</c:v>
                </c:pt>
                <c:pt idx="668">
                  <c:v>73.466218341177637</c:v>
                </c:pt>
                <c:pt idx="669">
                  <c:v>70.968091877210753</c:v>
                </c:pt>
                <c:pt idx="670">
                  <c:v>70.830128236681276</c:v>
                </c:pt>
                <c:pt idx="671">
                  <c:v>69.398295285834124</c:v>
                </c:pt>
                <c:pt idx="672">
                  <c:v>72.841825881231003</c:v>
                </c:pt>
                <c:pt idx="673">
                  <c:v>71.022415208783457</c:v>
                </c:pt>
                <c:pt idx="674">
                  <c:v>72.196620511735603</c:v>
                </c:pt>
                <c:pt idx="675">
                  <c:v>72.088844161691128</c:v>
                </c:pt>
                <c:pt idx="676">
                  <c:v>69.240668374784548</c:v>
                </c:pt>
                <c:pt idx="677">
                  <c:v>71.770767270456034</c:v>
                </c:pt>
                <c:pt idx="678">
                  <c:v>71.282599911372756</c:v>
                </c:pt>
                <c:pt idx="679">
                  <c:v>67.76114467462132</c:v>
                </c:pt>
                <c:pt idx="680">
                  <c:v>75.040171665905888</c:v>
                </c:pt>
                <c:pt idx="681">
                  <c:v>71.22587723835376</c:v>
                </c:pt>
                <c:pt idx="682">
                  <c:v>71.973433728068926</c:v>
                </c:pt>
                <c:pt idx="683">
                  <c:v>70.749280406483834</c:v>
                </c:pt>
                <c:pt idx="684">
                  <c:v>74.608395726244822</c:v>
                </c:pt>
                <c:pt idx="685">
                  <c:v>66.903825593395695</c:v>
                </c:pt>
                <c:pt idx="686">
                  <c:v>70.626530736348698</c:v>
                </c:pt>
                <c:pt idx="687">
                  <c:v>70.299139957995081</c:v>
                </c:pt>
                <c:pt idx="688">
                  <c:v>67.086435674212609</c:v>
                </c:pt>
                <c:pt idx="689">
                  <c:v>68.397841380948421</c:v>
                </c:pt>
                <c:pt idx="690">
                  <c:v>67.977424606002486</c:v>
                </c:pt>
                <c:pt idx="691">
                  <c:v>72.237396616746253</c:v>
                </c:pt>
                <c:pt idx="692">
                  <c:v>70.649634507360503</c:v>
                </c:pt>
                <c:pt idx="693">
                  <c:v>68.191573653500555</c:v>
                </c:pt>
                <c:pt idx="694">
                  <c:v>69.463221509511357</c:v>
                </c:pt>
                <c:pt idx="695">
                  <c:v>69.96393142088904</c:v>
                </c:pt>
                <c:pt idx="696">
                  <c:v>72.163924447719438</c:v>
                </c:pt>
                <c:pt idx="697">
                  <c:v>68.659832281875822</c:v>
                </c:pt>
                <c:pt idx="698">
                  <c:v>73.537993090457746</c:v>
                </c:pt>
                <c:pt idx="699">
                  <c:v>66.667258979816111</c:v>
                </c:pt>
                <c:pt idx="700">
                  <c:v>68.027212110428565</c:v>
                </c:pt>
                <c:pt idx="701">
                  <c:v>69.113905677359725</c:v>
                </c:pt>
                <c:pt idx="702">
                  <c:v>68.272269361888377</c:v>
                </c:pt>
                <c:pt idx="703">
                  <c:v>67.627338931379697</c:v>
                </c:pt>
                <c:pt idx="704">
                  <c:v>70.742917648368916</c:v>
                </c:pt>
                <c:pt idx="705">
                  <c:v>72.5770858803522</c:v>
                </c:pt>
                <c:pt idx="706">
                  <c:v>69.14648887582608</c:v>
                </c:pt>
                <c:pt idx="707">
                  <c:v>68.442558768565902</c:v>
                </c:pt>
                <c:pt idx="708">
                  <c:v>69.073634833516223</c:v>
                </c:pt>
                <c:pt idx="709">
                  <c:v>68.019648038674234</c:v>
                </c:pt>
                <c:pt idx="710">
                  <c:v>70.493091246260079</c:v>
                </c:pt>
                <c:pt idx="711">
                  <c:v>67.544219203331807</c:v>
                </c:pt>
                <c:pt idx="712">
                  <c:v>69.697091085682032</c:v>
                </c:pt>
                <c:pt idx="713">
                  <c:v>67.938221105211369</c:v>
                </c:pt>
                <c:pt idx="714">
                  <c:v>70.065408609113859</c:v>
                </c:pt>
                <c:pt idx="715">
                  <c:v>69.536965051202543</c:v>
                </c:pt>
                <c:pt idx="716">
                  <c:v>68.653240588697997</c:v>
                </c:pt>
                <c:pt idx="717">
                  <c:v>68.246897425660038</c:v>
                </c:pt>
                <c:pt idx="718">
                  <c:v>70.689434743497372</c:v>
                </c:pt>
                <c:pt idx="719">
                  <c:v>67.855923528152388</c:v>
                </c:pt>
                <c:pt idx="720">
                  <c:v>70.272684310684411</c:v>
                </c:pt>
                <c:pt idx="721">
                  <c:v>71.848026568011747</c:v>
                </c:pt>
                <c:pt idx="722">
                  <c:v>71.21367213542257</c:v>
                </c:pt>
                <c:pt idx="723">
                  <c:v>72.297341788987808</c:v>
                </c:pt>
                <c:pt idx="724">
                  <c:v>69.018510166753487</c:v>
                </c:pt>
                <c:pt idx="725">
                  <c:v>68.712460415971918</c:v>
                </c:pt>
                <c:pt idx="726">
                  <c:v>70.394715220954993</c:v>
                </c:pt>
                <c:pt idx="727">
                  <c:v>71.737827288275895</c:v>
                </c:pt>
                <c:pt idx="728">
                  <c:v>67.917188709816259</c:v>
                </c:pt>
                <c:pt idx="729">
                  <c:v>67.22740419688823</c:v>
                </c:pt>
                <c:pt idx="730">
                  <c:v>68.57428475710735</c:v>
                </c:pt>
                <c:pt idx="731">
                  <c:v>70.59113965258345</c:v>
                </c:pt>
                <c:pt idx="732">
                  <c:v>71.058892775265733</c:v>
                </c:pt>
                <c:pt idx="733">
                  <c:v>68.501143754502152</c:v>
                </c:pt>
                <c:pt idx="734">
                  <c:v>69.607070434684871</c:v>
                </c:pt>
                <c:pt idx="735">
                  <c:v>69.755187809338565</c:v>
                </c:pt>
                <c:pt idx="736">
                  <c:v>68.41217386979018</c:v>
                </c:pt>
                <c:pt idx="737">
                  <c:v>71.405588746138633</c:v>
                </c:pt>
                <c:pt idx="738">
                  <c:v>68.538950037165776</c:v>
                </c:pt>
                <c:pt idx="739">
                  <c:v>71.49964039439925</c:v>
                </c:pt>
                <c:pt idx="740">
                  <c:v>68.814468669499064</c:v>
                </c:pt>
                <c:pt idx="741">
                  <c:v>67.840021452809737</c:v>
                </c:pt>
                <c:pt idx="742">
                  <c:v>71.247313941102874</c:v>
                </c:pt>
                <c:pt idx="743">
                  <c:v>68.263689985328412</c:v>
                </c:pt>
                <c:pt idx="744">
                  <c:v>67.487101635624541</c:v>
                </c:pt>
                <c:pt idx="745">
                  <c:v>70.629935710563046</c:v>
                </c:pt>
                <c:pt idx="746">
                  <c:v>67.904525890416309</c:v>
                </c:pt>
                <c:pt idx="747">
                  <c:v>64.475228711551793</c:v>
                </c:pt>
                <c:pt idx="748">
                  <c:v>69.692849655637247</c:v>
                </c:pt>
                <c:pt idx="749">
                  <c:v>69.590657114176778</c:v>
                </c:pt>
                <c:pt idx="750">
                  <c:v>72.214595392753694</c:v>
                </c:pt>
                <c:pt idx="751">
                  <c:v>67.734069347555248</c:v>
                </c:pt>
                <c:pt idx="752">
                  <c:v>71.317324797764059</c:v>
                </c:pt>
                <c:pt idx="753">
                  <c:v>73.069299824308828</c:v>
                </c:pt>
                <c:pt idx="754">
                  <c:v>71.731814983683392</c:v>
                </c:pt>
                <c:pt idx="755">
                  <c:v>68.795464544776095</c:v>
                </c:pt>
                <c:pt idx="756">
                  <c:v>67.717489158348954</c:v>
                </c:pt>
                <c:pt idx="757">
                  <c:v>71.260281163895144</c:v>
                </c:pt>
                <c:pt idx="758">
                  <c:v>68.814211658184135</c:v>
                </c:pt>
                <c:pt idx="759">
                  <c:v>71.357536998880093</c:v>
                </c:pt>
                <c:pt idx="760">
                  <c:v>69.325890518914832</c:v>
                </c:pt>
                <c:pt idx="761">
                  <c:v>72.700538199519386</c:v>
                </c:pt>
                <c:pt idx="762">
                  <c:v>69.320593249591681</c:v>
                </c:pt>
                <c:pt idx="763">
                  <c:v>70.745400674424417</c:v>
                </c:pt>
                <c:pt idx="764">
                  <c:v>69.554688651941291</c:v>
                </c:pt>
                <c:pt idx="765">
                  <c:v>72.703986678403339</c:v>
                </c:pt>
                <c:pt idx="766">
                  <c:v>68.960336307966244</c:v>
                </c:pt>
                <c:pt idx="767">
                  <c:v>70.905627275615302</c:v>
                </c:pt>
                <c:pt idx="768">
                  <c:v>71.107880466509599</c:v>
                </c:pt>
                <c:pt idx="769">
                  <c:v>67.480292779186925</c:v>
                </c:pt>
                <c:pt idx="770">
                  <c:v>69.133035006191292</c:v>
                </c:pt>
                <c:pt idx="771">
                  <c:v>70.756194697342934</c:v>
                </c:pt>
                <c:pt idx="772">
                  <c:v>70.064338688571056</c:v>
                </c:pt>
                <c:pt idx="773">
                  <c:v>70.225694324620477</c:v>
                </c:pt>
                <c:pt idx="774">
                  <c:v>70.63617601760906</c:v>
                </c:pt>
                <c:pt idx="775">
                  <c:v>69.846290779395957</c:v>
                </c:pt>
                <c:pt idx="776">
                  <c:v>69.655540788690516</c:v>
                </c:pt>
                <c:pt idx="777">
                  <c:v>69.041430485197495</c:v>
                </c:pt>
                <c:pt idx="778">
                  <c:v>70.216262545748165</c:v>
                </c:pt>
                <c:pt idx="779">
                  <c:v>69.717980580045463</c:v>
                </c:pt>
                <c:pt idx="780">
                  <c:v>71.940072214924669</c:v>
                </c:pt>
                <c:pt idx="781">
                  <c:v>71.871674438856445</c:v>
                </c:pt>
                <c:pt idx="782">
                  <c:v>69.162137687942163</c:v>
                </c:pt>
                <c:pt idx="783">
                  <c:v>70.336896418239419</c:v>
                </c:pt>
                <c:pt idx="784">
                  <c:v>70.748482237778887</c:v>
                </c:pt>
                <c:pt idx="785">
                  <c:v>69.899892968492182</c:v>
                </c:pt>
                <c:pt idx="786">
                  <c:v>71.056002121653151</c:v>
                </c:pt>
                <c:pt idx="787">
                  <c:v>73.517278359900672</c:v>
                </c:pt>
                <c:pt idx="788">
                  <c:v>72.635366615238325</c:v>
                </c:pt>
                <c:pt idx="789">
                  <c:v>68.399567235173592</c:v>
                </c:pt>
                <c:pt idx="790">
                  <c:v>69.123281311641463</c:v>
                </c:pt>
                <c:pt idx="791">
                  <c:v>71.712708008466834</c:v>
                </c:pt>
                <c:pt idx="792">
                  <c:v>71.15693882823804</c:v>
                </c:pt>
                <c:pt idx="793">
                  <c:v>72.468353313078723</c:v>
                </c:pt>
                <c:pt idx="794">
                  <c:v>66.353514415903604</c:v>
                </c:pt>
                <c:pt idx="795">
                  <c:v>68.062391259141236</c:v>
                </c:pt>
                <c:pt idx="796">
                  <c:v>72.233120473478763</c:v>
                </c:pt>
                <c:pt idx="797">
                  <c:v>72.21983179826114</c:v>
                </c:pt>
                <c:pt idx="798">
                  <c:v>66.022253061430405</c:v>
                </c:pt>
                <c:pt idx="799">
                  <c:v>67.087119620225394</c:v>
                </c:pt>
                <c:pt idx="800">
                  <c:v>72.9523353357595</c:v>
                </c:pt>
                <c:pt idx="801">
                  <c:v>66.867754742861948</c:v>
                </c:pt>
                <c:pt idx="802">
                  <c:v>70.302476154376691</c:v>
                </c:pt>
                <c:pt idx="803">
                  <c:v>73.789890957410819</c:v>
                </c:pt>
                <c:pt idx="804">
                  <c:v>69.330775952840042</c:v>
                </c:pt>
                <c:pt idx="805">
                  <c:v>69.488427342430199</c:v>
                </c:pt>
                <c:pt idx="806">
                  <c:v>72.773027971149332</c:v>
                </c:pt>
                <c:pt idx="807">
                  <c:v>69.815437316041056</c:v>
                </c:pt>
                <c:pt idx="808">
                  <c:v>70.083708827641829</c:v>
                </c:pt>
                <c:pt idx="809">
                  <c:v>69.207036864623774</c:v>
                </c:pt>
                <c:pt idx="810">
                  <c:v>69.535419122258276</c:v>
                </c:pt>
                <c:pt idx="811">
                  <c:v>68.9083516299835</c:v>
                </c:pt>
                <c:pt idx="812">
                  <c:v>67.764696632282011</c:v>
                </c:pt>
                <c:pt idx="813">
                  <c:v>67.342392810590439</c:v>
                </c:pt>
                <c:pt idx="814">
                  <c:v>71.575354901963848</c:v>
                </c:pt>
                <c:pt idx="815">
                  <c:v>67.681768846892936</c:v>
                </c:pt>
                <c:pt idx="816">
                  <c:v>68.464324958235693</c:v>
                </c:pt>
                <c:pt idx="817">
                  <c:v>71.555271840172253</c:v>
                </c:pt>
                <c:pt idx="818">
                  <c:v>70.082856880785641</c:v>
                </c:pt>
                <c:pt idx="819">
                  <c:v>69.445171262310382</c:v>
                </c:pt>
                <c:pt idx="820">
                  <c:v>69.536884376238419</c:v>
                </c:pt>
                <c:pt idx="821">
                  <c:v>70.395373593444262</c:v>
                </c:pt>
                <c:pt idx="822">
                  <c:v>73.095769353607096</c:v>
                </c:pt>
                <c:pt idx="823">
                  <c:v>72.841512577552066</c:v>
                </c:pt>
                <c:pt idx="824">
                  <c:v>69.085061553294452</c:v>
                </c:pt>
                <c:pt idx="825">
                  <c:v>68.200728734489772</c:v>
                </c:pt>
                <c:pt idx="826">
                  <c:v>68.745181923151236</c:v>
                </c:pt>
                <c:pt idx="827">
                  <c:v>68.853835664304171</c:v>
                </c:pt>
                <c:pt idx="828">
                  <c:v>70.537948143067936</c:v>
                </c:pt>
                <c:pt idx="829">
                  <c:v>68.888005673009161</c:v>
                </c:pt>
                <c:pt idx="830">
                  <c:v>72.523475471713311</c:v>
                </c:pt>
                <c:pt idx="831">
                  <c:v>73.616934801242891</c:v>
                </c:pt>
                <c:pt idx="832">
                  <c:v>69.022632666208565</c:v>
                </c:pt>
                <c:pt idx="833">
                  <c:v>71.459021494619734</c:v>
                </c:pt>
                <c:pt idx="834">
                  <c:v>70.462649747955311</c:v>
                </c:pt>
                <c:pt idx="835">
                  <c:v>69.082494080610147</c:v>
                </c:pt>
                <c:pt idx="836">
                  <c:v>70.538912049578599</c:v>
                </c:pt>
                <c:pt idx="837">
                  <c:v>70.583122270862077</c:v>
                </c:pt>
                <c:pt idx="838">
                  <c:v>69.684908284618103</c:v>
                </c:pt>
                <c:pt idx="839">
                  <c:v>73.03366916731585</c:v>
                </c:pt>
                <c:pt idx="840">
                  <c:v>70.379192751184476</c:v>
                </c:pt>
                <c:pt idx="841">
                  <c:v>68.349504430943384</c:v>
                </c:pt>
                <c:pt idx="842">
                  <c:v>71.14453003810317</c:v>
                </c:pt>
                <c:pt idx="843">
                  <c:v>67.506258456918445</c:v>
                </c:pt>
                <c:pt idx="844">
                  <c:v>72.4775475982389</c:v>
                </c:pt>
                <c:pt idx="845">
                  <c:v>68.446254301531582</c:v>
                </c:pt>
                <c:pt idx="846">
                  <c:v>69.762051580663567</c:v>
                </c:pt>
                <c:pt idx="847">
                  <c:v>68.594387785025887</c:v>
                </c:pt>
                <c:pt idx="848">
                  <c:v>68.472522057930092</c:v>
                </c:pt>
                <c:pt idx="849">
                  <c:v>67.985921328875534</c:v>
                </c:pt>
                <c:pt idx="850">
                  <c:v>68.775171805583355</c:v>
                </c:pt>
                <c:pt idx="851">
                  <c:v>70.423870788337481</c:v>
                </c:pt>
                <c:pt idx="852">
                  <c:v>71.266895996996169</c:v>
                </c:pt>
                <c:pt idx="853">
                  <c:v>71.828991697053254</c:v>
                </c:pt>
                <c:pt idx="854">
                  <c:v>73.697335974680726</c:v>
                </c:pt>
                <c:pt idx="855">
                  <c:v>71.701024627557075</c:v>
                </c:pt>
                <c:pt idx="856">
                  <c:v>66.907367021665252</c:v>
                </c:pt>
                <c:pt idx="857">
                  <c:v>72.296067583196731</c:v>
                </c:pt>
                <c:pt idx="858">
                  <c:v>70.291730191257216</c:v>
                </c:pt>
                <c:pt idx="859">
                  <c:v>71.656628532855208</c:v>
                </c:pt>
                <c:pt idx="860">
                  <c:v>70.05795114897289</c:v>
                </c:pt>
                <c:pt idx="861">
                  <c:v>66.27877473899099</c:v>
                </c:pt>
                <c:pt idx="862">
                  <c:v>69.245486743470153</c:v>
                </c:pt>
                <c:pt idx="863">
                  <c:v>67.931364074761788</c:v>
                </c:pt>
                <c:pt idx="864">
                  <c:v>69.902870780898581</c:v>
                </c:pt>
                <c:pt idx="865">
                  <c:v>69.725002352645589</c:v>
                </c:pt>
                <c:pt idx="866">
                  <c:v>73.652339725372315</c:v>
                </c:pt>
                <c:pt idx="867">
                  <c:v>68.258222703991521</c:v>
                </c:pt>
                <c:pt idx="868">
                  <c:v>67.739867552018026</c:v>
                </c:pt>
                <c:pt idx="869">
                  <c:v>66.53613003723305</c:v>
                </c:pt>
                <c:pt idx="870">
                  <c:v>70.623310846742399</c:v>
                </c:pt>
                <c:pt idx="871">
                  <c:v>73.104907397109187</c:v>
                </c:pt>
                <c:pt idx="872">
                  <c:v>67.410481458470258</c:v>
                </c:pt>
                <c:pt idx="873">
                  <c:v>67.931249477256543</c:v>
                </c:pt>
                <c:pt idx="874">
                  <c:v>67.657444646552946</c:v>
                </c:pt>
                <c:pt idx="875">
                  <c:v>70.803418669970796</c:v>
                </c:pt>
                <c:pt idx="876">
                  <c:v>69.30672468135424</c:v>
                </c:pt>
                <c:pt idx="877">
                  <c:v>68.393362607273943</c:v>
                </c:pt>
                <c:pt idx="878">
                  <c:v>72.137236708267906</c:v>
                </c:pt>
                <c:pt idx="879">
                  <c:v>68.202969361354505</c:v>
                </c:pt>
                <c:pt idx="880">
                  <c:v>73.846653936565446</c:v>
                </c:pt>
                <c:pt idx="881">
                  <c:v>69.985778125051127</c:v>
                </c:pt>
                <c:pt idx="882">
                  <c:v>70.138790485704178</c:v>
                </c:pt>
                <c:pt idx="883">
                  <c:v>71.027030805434947</c:v>
                </c:pt>
                <c:pt idx="884">
                  <c:v>72.613641955936401</c:v>
                </c:pt>
                <c:pt idx="885">
                  <c:v>69.873741590129498</c:v>
                </c:pt>
                <c:pt idx="886">
                  <c:v>67.637275671016511</c:v>
                </c:pt>
                <c:pt idx="887">
                  <c:v>68.352038109426232</c:v>
                </c:pt>
                <c:pt idx="888">
                  <c:v>70.725777905685433</c:v>
                </c:pt>
                <c:pt idx="889">
                  <c:v>69.050681285302062</c:v>
                </c:pt>
                <c:pt idx="890">
                  <c:v>72.232205389159205</c:v>
                </c:pt>
                <c:pt idx="891">
                  <c:v>67.932352864692035</c:v>
                </c:pt>
                <c:pt idx="892">
                  <c:v>68.506745232557449</c:v>
                </c:pt>
                <c:pt idx="893">
                  <c:v>66.953150568583069</c:v>
                </c:pt>
                <c:pt idx="894">
                  <c:v>68.703889084363908</c:v>
                </c:pt>
                <c:pt idx="895">
                  <c:v>69.27385625513439</c:v>
                </c:pt>
                <c:pt idx="896">
                  <c:v>70.68549545185833</c:v>
                </c:pt>
                <c:pt idx="897">
                  <c:v>68.579747812960989</c:v>
                </c:pt>
                <c:pt idx="898">
                  <c:v>73.161397563196374</c:v>
                </c:pt>
                <c:pt idx="899">
                  <c:v>72.62523474657462</c:v>
                </c:pt>
                <c:pt idx="900">
                  <c:v>70.645963779009705</c:v>
                </c:pt>
                <c:pt idx="901">
                  <c:v>70.005404576680718</c:v>
                </c:pt>
                <c:pt idx="902">
                  <c:v>67.614541054474813</c:v>
                </c:pt>
                <c:pt idx="903">
                  <c:v>71.643496845732955</c:v>
                </c:pt>
                <c:pt idx="904">
                  <c:v>69.906283557624761</c:v>
                </c:pt>
                <c:pt idx="905">
                  <c:v>69.645550841574718</c:v>
                </c:pt>
                <c:pt idx="906">
                  <c:v>69.20244383069425</c:v>
                </c:pt>
                <c:pt idx="907">
                  <c:v>69.938466643937076</c:v>
                </c:pt>
                <c:pt idx="908">
                  <c:v>65.883750433645773</c:v>
                </c:pt>
                <c:pt idx="909">
                  <c:v>67.423211249341392</c:v>
                </c:pt>
                <c:pt idx="910">
                  <c:v>71.964872415290372</c:v>
                </c:pt>
                <c:pt idx="911">
                  <c:v>68.951646350187346</c:v>
                </c:pt>
                <c:pt idx="912">
                  <c:v>70.305377046178592</c:v>
                </c:pt>
                <c:pt idx="913">
                  <c:v>68.994131727441911</c:v>
                </c:pt>
                <c:pt idx="914">
                  <c:v>70.103183036545886</c:v>
                </c:pt>
                <c:pt idx="915">
                  <c:v>70.087108942069278</c:v>
                </c:pt>
                <c:pt idx="916">
                  <c:v>70.141914018284041</c:v>
                </c:pt>
                <c:pt idx="917">
                  <c:v>72.5400800253162</c:v>
                </c:pt>
                <c:pt idx="918">
                  <c:v>68.457439739990278</c:v>
                </c:pt>
                <c:pt idx="919">
                  <c:v>69.698462282696653</c:v>
                </c:pt>
                <c:pt idx="920">
                  <c:v>70.023574184400417</c:v>
                </c:pt>
                <c:pt idx="921">
                  <c:v>73.818990922551862</c:v>
                </c:pt>
                <c:pt idx="922">
                  <c:v>68.388622344571047</c:v>
                </c:pt>
                <c:pt idx="923">
                  <c:v>72.960377622481857</c:v>
                </c:pt>
                <c:pt idx="924">
                  <c:v>74.144163808688162</c:v>
                </c:pt>
                <c:pt idx="925">
                  <c:v>71.95462154087717</c:v>
                </c:pt>
                <c:pt idx="926">
                  <c:v>68.747989520781232</c:v>
                </c:pt>
                <c:pt idx="927">
                  <c:v>66.619256592595391</c:v>
                </c:pt>
                <c:pt idx="928">
                  <c:v>63.834256865376759</c:v>
                </c:pt>
                <c:pt idx="929">
                  <c:v>70.830972671313674</c:v>
                </c:pt>
                <c:pt idx="930">
                  <c:v>70.916726561072295</c:v>
                </c:pt>
                <c:pt idx="931">
                  <c:v>65.936649595842681</c:v>
                </c:pt>
                <c:pt idx="932">
                  <c:v>66.090040410488456</c:v>
                </c:pt>
                <c:pt idx="933">
                  <c:v>68.800794410142032</c:v>
                </c:pt>
                <c:pt idx="934">
                  <c:v>71.357999452609619</c:v>
                </c:pt>
                <c:pt idx="935">
                  <c:v>70.032058322842076</c:v>
                </c:pt>
                <c:pt idx="936">
                  <c:v>69.885885419810947</c:v>
                </c:pt>
                <c:pt idx="937">
                  <c:v>67.063578852049147</c:v>
                </c:pt>
                <c:pt idx="938">
                  <c:v>70.112961072506096</c:v>
                </c:pt>
                <c:pt idx="939">
                  <c:v>69.156640119981162</c:v>
                </c:pt>
                <c:pt idx="940">
                  <c:v>67.455306954125888</c:v>
                </c:pt>
                <c:pt idx="941">
                  <c:v>71.181209639928113</c:v>
                </c:pt>
                <c:pt idx="942">
                  <c:v>68.408912198583707</c:v>
                </c:pt>
                <c:pt idx="943">
                  <c:v>70.522625754400309</c:v>
                </c:pt>
                <c:pt idx="944">
                  <c:v>70.746167491310715</c:v>
                </c:pt>
                <c:pt idx="945">
                  <c:v>69.103855751375036</c:v>
                </c:pt>
                <c:pt idx="946">
                  <c:v>69.686447589291944</c:v>
                </c:pt>
                <c:pt idx="947">
                  <c:v>68.66704948725905</c:v>
                </c:pt>
                <c:pt idx="948">
                  <c:v>69.069248482412277</c:v>
                </c:pt>
                <c:pt idx="949">
                  <c:v>66.538475977716914</c:v>
                </c:pt>
                <c:pt idx="950">
                  <c:v>69.730343025122394</c:v>
                </c:pt>
                <c:pt idx="951">
                  <c:v>69.924965731779594</c:v>
                </c:pt>
                <c:pt idx="952">
                  <c:v>71.356034972283183</c:v>
                </c:pt>
                <c:pt idx="953">
                  <c:v>69.397666820209807</c:v>
                </c:pt>
                <c:pt idx="954">
                  <c:v>71.110389290557961</c:v>
                </c:pt>
                <c:pt idx="955">
                  <c:v>73.81973617061692</c:v>
                </c:pt>
                <c:pt idx="956">
                  <c:v>71.401091901589325</c:v>
                </c:pt>
                <c:pt idx="957">
                  <c:v>70.399937174292134</c:v>
                </c:pt>
                <c:pt idx="958">
                  <c:v>71.0563405405764</c:v>
                </c:pt>
                <c:pt idx="959">
                  <c:v>69.012635262696335</c:v>
                </c:pt>
                <c:pt idx="960">
                  <c:v>68.065673207390134</c:v>
                </c:pt>
                <c:pt idx="961">
                  <c:v>69.299441234976854</c:v>
                </c:pt>
                <c:pt idx="962">
                  <c:v>74.261707101123505</c:v>
                </c:pt>
                <c:pt idx="963">
                  <c:v>71.960563574599689</c:v>
                </c:pt>
                <c:pt idx="964">
                  <c:v>74.071604947851952</c:v>
                </c:pt>
                <c:pt idx="965">
                  <c:v>70.141705935581086</c:v>
                </c:pt>
                <c:pt idx="966">
                  <c:v>69.662982532442783</c:v>
                </c:pt>
                <c:pt idx="967">
                  <c:v>66.924642341701528</c:v>
                </c:pt>
                <c:pt idx="968">
                  <c:v>70.058587657657014</c:v>
                </c:pt>
                <c:pt idx="969">
                  <c:v>67.909872891081591</c:v>
                </c:pt>
                <c:pt idx="970">
                  <c:v>71.260028261769875</c:v>
                </c:pt>
                <c:pt idx="971">
                  <c:v>66.579136085530394</c:v>
                </c:pt>
                <c:pt idx="972">
                  <c:v>71.468318450557859</c:v>
                </c:pt>
                <c:pt idx="973">
                  <c:v>68.214736620755602</c:v>
                </c:pt>
                <c:pt idx="974">
                  <c:v>69.052781173139749</c:v>
                </c:pt>
                <c:pt idx="975">
                  <c:v>72.505838495989593</c:v>
                </c:pt>
                <c:pt idx="976">
                  <c:v>68.495271729762564</c:v>
                </c:pt>
                <c:pt idx="977">
                  <c:v>69.349742801938334</c:v>
                </c:pt>
                <c:pt idx="978">
                  <c:v>71.076072902039485</c:v>
                </c:pt>
                <c:pt idx="979">
                  <c:v>71.917702399346467</c:v>
                </c:pt>
                <c:pt idx="980">
                  <c:v>69.705724359536049</c:v>
                </c:pt>
                <c:pt idx="981">
                  <c:v>71.706085914645399</c:v>
                </c:pt>
                <c:pt idx="982">
                  <c:v>70.476710458285424</c:v>
                </c:pt>
                <c:pt idx="983">
                  <c:v>69.228868831600835</c:v>
                </c:pt>
                <c:pt idx="984">
                  <c:v>67.760696344100907</c:v>
                </c:pt>
                <c:pt idx="985">
                  <c:v>73.937949296232475</c:v>
                </c:pt>
                <c:pt idx="986">
                  <c:v>72.215711192451039</c:v>
                </c:pt>
                <c:pt idx="987">
                  <c:v>71.154816016791003</c:v>
                </c:pt>
                <c:pt idx="988">
                  <c:v>68.678445151272243</c:v>
                </c:pt>
                <c:pt idx="989">
                  <c:v>68.604595014454844</c:v>
                </c:pt>
                <c:pt idx="990">
                  <c:v>70.745655972277149</c:v>
                </c:pt>
                <c:pt idx="991">
                  <c:v>67.311510933575278</c:v>
                </c:pt>
                <c:pt idx="992">
                  <c:v>71.05940123034118</c:v>
                </c:pt>
                <c:pt idx="993">
                  <c:v>69.523678182322456</c:v>
                </c:pt>
                <c:pt idx="994">
                  <c:v>72.55134270988637</c:v>
                </c:pt>
                <c:pt idx="995">
                  <c:v>72.48961961416677</c:v>
                </c:pt>
                <c:pt idx="996">
                  <c:v>68.960207370891609</c:v>
                </c:pt>
                <c:pt idx="997">
                  <c:v>70.160542495995216</c:v>
                </c:pt>
                <c:pt idx="998">
                  <c:v>71.373853412654185</c:v>
                </c:pt>
                <c:pt idx="999">
                  <c:v>64.425502586205937</c:v>
                </c:pt>
                <c:pt idx="1000">
                  <c:v>66.907935501691426</c:v>
                </c:pt>
                <c:pt idx="1001">
                  <c:v>69.558821158771892</c:v>
                </c:pt>
                <c:pt idx="1002">
                  <c:v>69.210148873445362</c:v>
                </c:pt>
                <c:pt idx="1003">
                  <c:v>71.599993299347503</c:v>
                </c:pt>
                <c:pt idx="1004">
                  <c:v>69.627315774755132</c:v>
                </c:pt>
                <c:pt idx="1005">
                  <c:v>70.824554563542037</c:v>
                </c:pt>
                <c:pt idx="1006">
                  <c:v>66.989276486483973</c:v>
                </c:pt>
                <c:pt idx="1007">
                  <c:v>75.464216408836691</c:v>
                </c:pt>
                <c:pt idx="1008">
                  <c:v>70.539543199223345</c:v>
                </c:pt>
                <c:pt idx="1009">
                  <c:v>70.547351713119141</c:v>
                </c:pt>
                <c:pt idx="1010">
                  <c:v>72.020789194876656</c:v>
                </c:pt>
                <c:pt idx="1011">
                  <c:v>67.667021519434115</c:v>
                </c:pt>
                <c:pt idx="1012">
                  <c:v>71.610582989601696</c:v>
                </c:pt>
                <c:pt idx="1013">
                  <c:v>70.43743389061791</c:v>
                </c:pt>
                <c:pt idx="1014">
                  <c:v>72.032748150784315</c:v>
                </c:pt>
                <c:pt idx="1015">
                  <c:v>68.482921171173587</c:v>
                </c:pt>
                <c:pt idx="1016">
                  <c:v>73.604657392918696</c:v>
                </c:pt>
                <c:pt idx="1017">
                  <c:v>69.868122771342115</c:v>
                </c:pt>
                <c:pt idx="1018">
                  <c:v>69.12133874958252</c:v>
                </c:pt>
                <c:pt idx="1019">
                  <c:v>69.767269836579175</c:v>
                </c:pt>
                <c:pt idx="1020">
                  <c:v>72.272210074753971</c:v>
                </c:pt>
                <c:pt idx="1021">
                  <c:v>68.345539440163833</c:v>
                </c:pt>
                <c:pt idx="1022">
                  <c:v>72.255259472658238</c:v>
                </c:pt>
                <c:pt idx="1023">
                  <c:v>67.433671102812724</c:v>
                </c:pt>
                <c:pt idx="1024">
                  <c:v>69.964491888291093</c:v>
                </c:pt>
                <c:pt idx="1025">
                  <c:v>70.178949162764113</c:v>
                </c:pt>
                <c:pt idx="1026">
                  <c:v>73.072546683915093</c:v>
                </c:pt>
                <c:pt idx="1027">
                  <c:v>72.456204330325903</c:v>
                </c:pt>
                <c:pt idx="1028">
                  <c:v>67.240556434658771</c:v>
                </c:pt>
                <c:pt idx="1029">
                  <c:v>64.627021242033493</c:v>
                </c:pt>
                <c:pt idx="1030">
                  <c:v>69.058106004155718</c:v>
                </c:pt>
                <c:pt idx="1031">
                  <c:v>69.015812960223215</c:v>
                </c:pt>
                <c:pt idx="1032">
                  <c:v>66.422922651145527</c:v>
                </c:pt>
                <c:pt idx="1033">
                  <c:v>66.546529745297974</c:v>
                </c:pt>
                <c:pt idx="1034">
                  <c:v>69.415921594011508</c:v>
                </c:pt>
                <c:pt idx="1035">
                  <c:v>68.601727770555371</c:v>
                </c:pt>
                <c:pt idx="1036">
                  <c:v>68.94312830798124</c:v>
                </c:pt>
                <c:pt idx="1037">
                  <c:v>71.628279778518447</c:v>
                </c:pt>
                <c:pt idx="1038">
                  <c:v>70.667549357619009</c:v>
                </c:pt>
                <c:pt idx="1039">
                  <c:v>70.298017341201202</c:v>
                </c:pt>
                <c:pt idx="1040">
                  <c:v>72.044748589591876</c:v>
                </c:pt>
                <c:pt idx="1041">
                  <c:v>70.0745301764441</c:v>
                </c:pt>
                <c:pt idx="1042">
                  <c:v>67.351035023910171</c:v>
                </c:pt>
                <c:pt idx="1043">
                  <c:v>70.07160900907715</c:v>
                </c:pt>
                <c:pt idx="1044">
                  <c:v>74.541218989943076</c:v>
                </c:pt>
                <c:pt idx="1045">
                  <c:v>71.209008609344991</c:v>
                </c:pt>
                <c:pt idx="1046">
                  <c:v>72.572689003456858</c:v>
                </c:pt>
                <c:pt idx="1047">
                  <c:v>67.475375415941372</c:v>
                </c:pt>
                <c:pt idx="1048">
                  <c:v>68.736120732743871</c:v>
                </c:pt>
                <c:pt idx="1049">
                  <c:v>69.868786806198017</c:v>
                </c:pt>
                <c:pt idx="1050">
                  <c:v>68.619366156873198</c:v>
                </c:pt>
                <c:pt idx="1051">
                  <c:v>72.74554362177625</c:v>
                </c:pt>
                <c:pt idx="1052">
                  <c:v>70.677729311826909</c:v>
                </c:pt>
                <c:pt idx="1053">
                  <c:v>67.238450106217499</c:v>
                </c:pt>
                <c:pt idx="1054">
                  <c:v>68.87610361057088</c:v>
                </c:pt>
                <c:pt idx="1055">
                  <c:v>67.659702331537048</c:v>
                </c:pt>
                <c:pt idx="1056">
                  <c:v>71.185029956330254</c:v>
                </c:pt>
                <c:pt idx="1057">
                  <c:v>69.27961744124508</c:v>
                </c:pt>
                <c:pt idx="1058">
                  <c:v>71.971070389853537</c:v>
                </c:pt>
                <c:pt idx="1059">
                  <c:v>70.517824016432328</c:v>
                </c:pt>
                <c:pt idx="1060">
                  <c:v>70.908204439708854</c:v>
                </c:pt>
                <c:pt idx="1061">
                  <c:v>68.726954487937135</c:v>
                </c:pt>
                <c:pt idx="1062">
                  <c:v>73.103991851867804</c:v>
                </c:pt>
                <c:pt idx="1063">
                  <c:v>68.293570154079205</c:v>
                </c:pt>
                <c:pt idx="1064">
                  <c:v>68.563943445810452</c:v>
                </c:pt>
                <c:pt idx="1065">
                  <c:v>68.539071144112839</c:v>
                </c:pt>
                <c:pt idx="1066">
                  <c:v>71.851462172532138</c:v>
                </c:pt>
                <c:pt idx="1067">
                  <c:v>70.719959030894259</c:v>
                </c:pt>
                <c:pt idx="1068">
                  <c:v>69.898041645367101</c:v>
                </c:pt>
                <c:pt idx="1069">
                  <c:v>68.160441813474719</c:v>
                </c:pt>
                <c:pt idx="1070">
                  <c:v>69.304678356132513</c:v>
                </c:pt>
                <c:pt idx="1071">
                  <c:v>71.275019976614743</c:v>
                </c:pt>
                <c:pt idx="1072">
                  <c:v>69.661246802120758</c:v>
                </c:pt>
                <c:pt idx="1073">
                  <c:v>72.651677693995083</c:v>
                </c:pt>
                <c:pt idx="1074">
                  <c:v>68.234880996073585</c:v>
                </c:pt>
                <c:pt idx="1075">
                  <c:v>70.947137392655293</c:v>
                </c:pt>
                <c:pt idx="1076">
                  <c:v>70.79681109993561</c:v>
                </c:pt>
                <c:pt idx="1077">
                  <c:v>73.385335372980961</c:v>
                </c:pt>
                <c:pt idx="1078">
                  <c:v>69.70623491040682</c:v>
                </c:pt>
                <c:pt idx="1079">
                  <c:v>68.984218239627396</c:v>
                </c:pt>
                <c:pt idx="1080">
                  <c:v>69.076805390516967</c:v>
                </c:pt>
                <c:pt idx="1081">
                  <c:v>68.648479031682982</c:v>
                </c:pt>
                <c:pt idx="1082">
                  <c:v>72.645185864593941</c:v>
                </c:pt>
                <c:pt idx="1083">
                  <c:v>73.575340983051007</c:v>
                </c:pt>
                <c:pt idx="1084">
                  <c:v>67.874804659142029</c:v>
                </c:pt>
                <c:pt idx="1085">
                  <c:v>73.769894259126275</c:v>
                </c:pt>
                <c:pt idx="1086">
                  <c:v>69.653859021563051</c:v>
                </c:pt>
                <c:pt idx="1087">
                  <c:v>72.506128749810259</c:v>
                </c:pt>
                <c:pt idx="1088">
                  <c:v>71.139366721851758</c:v>
                </c:pt>
                <c:pt idx="1089">
                  <c:v>71.150711741636556</c:v>
                </c:pt>
                <c:pt idx="1090">
                  <c:v>68.065795957111192</c:v>
                </c:pt>
                <c:pt idx="1091">
                  <c:v>68.579894151486528</c:v>
                </c:pt>
                <c:pt idx="1092">
                  <c:v>74.498746397042993</c:v>
                </c:pt>
                <c:pt idx="1093">
                  <c:v>67.649375368126542</c:v>
                </c:pt>
                <c:pt idx="1094">
                  <c:v>74.199082771351598</c:v>
                </c:pt>
                <c:pt idx="1095">
                  <c:v>70.807314950468168</c:v>
                </c:pt>
                <c:pt idx="1096">
                  <c:v>70.571761802538646</c:v>
                </c:pt>
                <c:pt idx="1097">
                  <c:v>71.593218086219949</c:v>
                </c:pt>
                <c:pt idx="1098">
                  <c:v>67.825837052028604</c:v>
                </c:pt>
                <c:pt idx="1099">
                  <c:v>66.47359047620472</c:v>
                </c:pt>
                <c:pt idx="1100">
                  <c:v>71.00445118611006</c:v>
                </c:pt>
                <c:pt idx="1101">
                  <c:v>72.77721928524042</c:v>
                </c:pt>
                <c:pt idx="1102">
                  <c:v>67.798106835541944</c:v>
                </c:pt>
                <c:pt idx="1103">
                  <c:v>69.195989844263835</c:v>
                </c:pt>
                <c:pt idx="1104">
                  <c:v>71.138469006901786</c:v>
                </c:pt>
                <c:pt idx="1105">
                  <c:v>67.650137346998363</c:v>
                </c:pt>
                <c:pt idx="1106">
                  <c:v>72.741978901405687</c:v>
                </c:pt>
                <c:pt idx="1107">
                  <c:v>69.427008367812206</c:v>
                </c:pt>
                <c:pt idx="1108">
                  <c:v>69.724321466042184</c:v>
                </c:pt>
                <c:pt idx="1109">
                  <c:v>74.495343046197704</c:v>
                </c:pt>
                <c:pt idx="1110">
                  <c:v>72.733754256163635</c:v>
                </c:pt>
                <c:pt idx="1111">
                  <c:v>68.690901494163512</c:v>
                </c:pt>
                <c:pt idx="1112">
                  <c:v>68.199293357514662</c:v>
                </c:pt>
                <c:pt idx="1113">
                  <c:v>69.938292384390479</c:v>
                </c:pt>
                <c:pt idx="1114">
                  <c:v>72.854132916697182</c:v>
                </c:pt>
                <c:pt idx="1115">
                  <c:v>69.261883737193472</c:v>
                </c:pt>
                <c:pt idx="1116">
                  <c:v>67.831239045909726</c:v>
                </c:pt>
                <c:pt idx="1117">
                  <c:v>67.961939010279721</c:v>
                </c:pt>
                <c:pt idx="1118">
                  <c:v>67.363604183143664</c:v>
                </c:pt>
                <c:pt idx="1119">
                  <c:v>71.914933235802806</c:v>
                </c:pt>
                <c:pt idx="1120">
                  <c:v>69.994079988821255</c:v>
                </c:pt>
                <c:pt idx="1121">
                  <c:v>68.67942363760325</c:v>
                </c:pt>
                <c:pt idx="1122">
                  <c:v>73.14897470425565</c:v>
                </c:pt>
                <c:pt idx="1123">
                  <c:v>71.431710772417475</c:v>
                </c:pt>
                <c:pt idx="1124">
                  <c:v>69.786993155676072</c:v>
                </c:pt>
                <c:pt idx="1125">
                  <c:v>70.931919988862674</c:v>
                </c:pt>
                <c:pt idx="1126">
                  <c:v>70.019588654957005</c:v>
                </c:pt>
                <c:pt idx="1127">
                  <c:v>70.741008896028717</c:v>
                </c:pt>
                <c:pt idx="1128">
                  <c:v>68.933142434889234</c:v>
                </c:pt>
                <c:pt idx="1129">
                  <c:v>67.641895472313024</c:v>
                </c:pt>
                <c:pt idx="1130">
                  <c:v>69.488316397012937</c:v>
                </c:pt>
                <c:pt idx="1131">
                  <c:v>68.600191216602624</c:v>
                </c:pt>
                <c:pt idx="1132">
                  <c:v>70.147021650348577</c:v>
                </c:pt>
                <c:pt idx="1133">
                  <c:v>72.101478931182029</c:v>
                </c:pt>
                <c:pt idx="1134">
                  <c:v>71.324208161950907</c:v>
                </c:pt>
                <c:pt idx="1135">
                  <c:v>72.459021342686015</c:v>
                </c:pt>
                <c:pt idx="1136">
                  <c:v>74.151254248956633</c:v>
                </c:pt>
                <c:pt idx="1137">
                  <c:v>69.444221599827912</c:v>
                </c:pt>
                <c:pt idx="1138">
                  <c:v>70.822884590244925</c:v>
                </c:pt>
                <c:pt idx="1139">
                  <c:v>70.815347419300835</c:v>
                </c:pt>
                <c:pt idx="1140">
                  <c:v>70.779580442811593</c:v>
                </c:pt>
                <c:pt idx="1141">
                  <c:v>69.681487736290208</c:v>
                </c:pt>
                <c:pt idx="1142">
                  <c:v>67.979889537607917</c:v>
                </c:pt>
                <c:pt idx="1143">
                  <c:v>70.96891804640488</c:v>
                </c:pt>
                <c:pt idx="1144">
                  <c:v>70.892250926609961</c:v>
                </c:pt>
                <c:pt idx="1145">
                  <c:v>69.716956036759882</c:v>
                </c:pt>
                <c:pt idx="1146">
                  <c:v>68.881476011051646</c:v>
                </c:pt>
                <c:pt idx="1147">
                  <c:v>70.839032544039014</c:v>
                </c:pt>
                <c:pt idx="1148">
                  <c:v>72.391710111103009</c:v>
                </c:pt>
                <c:pt idx="1149">
                  <c:v>71.335096772824272</c:v>
                </c:pt>
                <c:pt idx="1150">
                  <c:v>69.80393888719054</c:v>
                </c:pt>
                <c:pt idx="1151">
                  <c:v>71.579127427880408</c:v>
                </c:pt>
                <c:pt idx="1152">
                  <c:v>64.662160681250469</c:v>
                </c:pt>
                <c:pt idx="1153">
                  <c:v>65.968980386325711</c:v>
                </c:pt>
                <c:pt idx="1154">
                  <c:v>68.703922025938596</c:v>
                </c:pt>
                <c:pt idx="1155">
                  <c:v>68.284582795386754</c:v>
                </c:pt>
                <c:pt idx="1156">
                  <c:v>68.89001219939</c:v>
                </c:pt>
                <c:pt idx="1157">
                  <c:v>71.820972381138589</c:v>
                </c:pt>
                <c:pt idx="1158">
                  <c:v>68.347099697761635</c:v>
                </c:pt>
                <c:pt idx="1159">
                  <c:v>64.242550137374153</c:v>
                </c:pt>
                <c:pt idx="1160">
                  <c:v>70.058735501576592</c:v>
                </c:pt>
                <c:pt idx="1161">
                  <c:v>71.019097496244001</c:v>
                </c:pt>
                <c:pt idx="1162">
                  <c:v>71.11144938598693</c:v>
                </c:pt>
                <c:pt idx="1163">
                  <c:v>67.350456612914513</c:v>
                </c:pt>
                <c:pt idx="1164">
                  <c:v>70.053439857086715</c:v>
                </c:pt>
                <c:pt idx="1165">
                  <c:v>67.422624222474795</c:v>
                </c:pt>
                <c:pt idx="1166">
                  <c:v>70.479832265646124</c:v>
                </c:pt>
                <c:pt idx="1167">
                  <c:v>72.043319584889787</c:v>
                </c:pt>
                <c:pt idx="1168">
                  <c:v>68.849992892217429</c:v>
                </c:pt>
                <c:pt idx="1169">
                  <c:v>74.406892753439735</c:v>
                </c:pt>
                <c:pt idx="1170">
                  <c:v>68.166624643193245</c:v>
                </c:pt>
                <c:pt idx="1171">
                  <c:v>70.581928394086802</c:v>
                </c:pt>
                <c:pt idx="1172">
                  <c:v>71.795281071961952</c:v>
                </c:pt>
                <c:pt idx="1173">
                  <c:v>68.594185716723743</c:v>
                </c:pt>
                <c:pt idx="1174">
                  <c:v>65.22176324790415</c:v>
                </c:pt>
                <c:pt idx="1175">
                  <c:v>67.919742441080302</c:v>
                </c:pt>
                <c:pt idx="1176">
                  <c:v>70.832690383433956</c:v>
                </c:pt>
                <c:pt idx="1177">
                  <c:v>70.262721761803007</c:v>
                </c:pt>
                <c:pt idx="1178">
                  <c:v>69.470328131793352</c:v>
                </c:pt>
                <c:pt idx="1179">
                  <c:v>69.994250776268785</c:v>
                </c:pt>
                <c:pt idx="1180">
                  <c:v>71.653841535726102</c:v>
                </c:pt>
                <c:pt idx="1181">
                  <c:v>71.72241848435452</c:v>
                </c:pt>
                <c:pt idx="1182">
                  <c:v>69.173291144964395</c:v>
                </c:pt>
                <c:pt idx="1183">
                  <c:v>70.006874887490298</c:v>
                </c:pt>
                <c:pt idx="1184">
                  <c:v>70.775442840746095</c:v>
                </c:pt>
                <c:pt idx="1185">
                  <c:v>65.877925473666423</c:v>
                </c:pt>
                <c:pt idx="1186">
                  <c:v>66.904774855289489</c:v>
                </c:pt>
                <c:pt idx="1187">
                  <c:v>68.470899983848824</c:v>
                </c:pt>
                <c:pt idx="1188">
                  <c:v>69.926367035932088</c:v>
                </c:pt>
                <c:pt idx="1189">
                  <c:v>67.64788588785629</c:v>
                </c:pt>
                <c:pt idx="1190">
                  <c:v>69.079254610858825</c:v>
                </c:pt>
                <c:pt idx="1191">
                  <c:v>69.297736691847462</c:v>
                </c:pt>
                <c:pt idx="1192">
                  <c:v>75.322175764900479</c:v>
                </c:pt>
                <c:pt idx="1193">
                  <c:v>72.733220411182742</c:v>
                </c:pt>
                <c:pt idx="1194">
                  <c:v>70.901639131186968</c:v>
                </c:pt>
                <c:pt idx="1195">
                  <c:v>69.558399812654173</c:v>
                </c:pt>
                <c:pt idx="1196">
                  <c:v>69.126919271938917</c:v>
                </c:pt>
                <c:pt idx="1197">
                  <c:v>70.876381034616642</c:v>
                </c:pt>
                <c:pt idx="1198">
                  <c:v>69.932175799516571</c:v>
                </c:pt>
                <c:pt idx="1199">
                  <c:v>65.733080860310267</c:v>
                </c:pt>
                <c:pt idx="1200">
                  <c:v>71.733642855755193</c:v>
                </c:pt>
                <c:pt idx="1201">
                  <c:v>68.129993771297961</c:v>
                </c:pt>
                <c:pt idx="1202">
                  <c:v>67.998793502787649</c:v>
                </c:pt>
                <c:pt idx="1203">
                  <c:v>70.858260300518992</c:v>
                </c:pt>
                <c:pt idx="1204">
                  <c:v>68.869744655130262</c:v>
                </c:pt>
                <c:pt idx="1205">
                  <c:v>68.872953522474489</c:v>
                </c:pt>
                <c:pt idx="1206">
                  <c:v>73.961385555854946</c:v>
                </c:pt>
                <c:pt idx="1207">
                  <c:v>69.6727443805528</c:v>
                </c:pt>
                <c:pt idx="1208">
                  <c:v>69.727884484932304</c:v>
                </c:pt>
                <c:pt idx="1209">
                  <c:v>69.374985675457353</c:v>
                </c:pt>
                <c:pt idx="1210">
                  <c:v>66.146510903312219</c:v>
                </c:pt>
                <c:pt idx="1211">
                  <c:v>69.111118067862634</c:v>
                </c:pt>
                <c:pt idx="1212">
                  <c:v>70.481055066741192</c:v>
                </c:pt>
                <c:pt idx="1213">
                  <c:v>70.757410624559256</c:v>
                </c:pt>
                <c:pt idx="1214">
                  <c:v>71.905698696913831</c:v>
                </c:pt>
                <c:pt idx="1215">
                  <c:v>70.482127462443685</c:v>
                </c:pt>
                <c:pt idx="1216">
                  <c:v>69.21904426387573</c:v>
                </c:pt>
                <c:pt idx="1217">
                  <c:v>68.674637980018332</c:v>
                </c:pt>
                <c:pt idx="1218">
                  <c:v>70.877009236148496</c:v>
                </c:pt>
                <c:pt idx="1219">
                  <c:v>67.842310102401953</c:v>
                </c:pt>
                <c:pt idx="1220">
                  <c:v>71.490479516486587</c:v>
                </c:pt>
                <c:pt idx="1221">
                  <c:v>69.42951497825382</c:v>
                </c:pt>
                <c:pt idx="1222">
                  <c:v>71.494942515509763</c:v>
                </c:pt>
                <c:pt idx="1223">
                  <c:v>68.144007762271698</c:v>
                </c:pt>
                <c:pt idx="1224">
                  <c:v>72.252657276694279</c:v>
                </c:pt>
                <c:pt idx="1225">
                  <c:v>70.361669010755378</c:v>
                </c:pt>
                <c:pt idx="1226">
                  <c:v>70.064539970400602</c:v>
                </c:pt>
                <c:pt idx="1227">
                  <c:v>68.808875836520841</c:v>
                </c:pt>
                <c:pt idx="1228">
                  <c:v>69.141360410043617</c:v>
                </c:pt>
                <c:pt idx="1229">
                  <c:v>71.393036810613566</c:v>
                </c:pt>
                <c:pt idx="1230">
                  <c:v>72.387220927354093</c:v>
                </c:pt>
                <c:pt idx="1231">
                  <c:v>70.078326684954703</c:v>
                </c:pt>
                <c:pt idx="1232">
                  <c:v>70.030242582794642</c:v>
                </c:pt>
                <c:pt idx="1233">
                  <c:v>69.654943472809293</c:v>
                </c:pt>
                <c:pt idx="1234">
                  <c:v>72.943726557021961</c:v>
                </c:pt>
                <c:pt idx="1235">
                  <c:v>68.680464718191416</c:v>
                </c:pt>
                <c:pt idx="1236">
                  <c:v>67.881035803313452</c:v>
                </c:pt>
                <c:pt idx="1237">
                  <c:v>68.922903806846961</c:v>
                </c:pt>
                <c:pt idx="1238">
                  <c:v>71.634579862626339</c:v>
                </c:pt>
                <c:pt idx="1239">
                  <c:v>69.678909364422381</c:v>
                </c:pt>
                <c:pt idx="1240">
                  <c:v>69.001353091898665</c:v>
                </c:pt>
                <c:pt idx="1241">
                  <c:v>71.980471249953652</c:v>
                </c:pt>
                <c:pt idx="1242">
                  <c:v>68.405019270010342</c:v>
                </c:pt>
                <c:pt idx="1243">
                  <c:v>73.963474419291515</c:v>
                </c:pt>
                <c:pt idx="1244">
                  <c:v>72.894752645955478</c:v>
                </c:pt>
                <c:pt idx="1245">
                  <c:v>71.785846630311752</c:v>
                </c:pt>
                <c:pt idx="1246">
                  <c:v>72.921478224274395</c:v>
                </c:pt>
                <c:pt idx="1247">
                  <c:v>70.547562868065427</c:v>
                </c:pt>
                <c:pt idx="1248">
                  <c:v>68.690163506547378</c:v>
                </c:pt>
                <c:pt idx="1249">
                  <c:v>74.745656411047108</c:v>
                </c:pt>
                <c:pt idx="1250">
                  <c:v>70.526633359435507</c:v>
                </c:pt>
                <c:pt idx="1251">
                  <c:v>71.903897807803517</c:v>
                </c:pt>
                <c:pt idx="1252">
                  <c:v>70.925910331681564</c:v>
                </c:pt>
                <c:pt idx="1253">
                  <c:v>67.976950787219138</c:v>
                </c:pt>
                <c:pt idx="1254">
                  <c:v>70.588729352916076</c:v>
                </c:pt>
                <c:pt idx="1255">
                  <c:v>70.566252499939225</c:v>
                </c:pt>
                <c:pt idx="1256">
                  <c:v>68.248429698627291</c:v>
                </c:pt>
                <c:pt idx="1257">
                  <c:v>68.927084354321536</c:v>
                </c:pt>
                <c:pt idx="1258">
                  <c:v>69.181067551758247</c:v>
                </c:pt>
                <c:pt idx="1259">
                  <c:v>72.442219576608636</c:v>
                </c:pt>
                <c:pt idx="1260">
                  <c:v>69.12820124427445</c:v>
                </c:pt>
                <c:pt idx="1261">
                  <c:v>69.418582586523556</c:v>
                </c:pt>
                <c:pt idx="1262">
                  <c:v>68.27622591498988</c:v>
                </c:pt>
                <c:pt idx="1263">
                  <c:v>73.224075238024739</c:v>
                </c:pt>
                <c:pt idx="1264">
                  <c:v>69.027719441870303</c:v>
                </c:pt>
                <c:pt idx="1265">
                  <c:v>70.865189669092743</c:v>
                </c:pt>
                <c:pt idx="1266">
                  <c:v>69.728714534753408</c:v>
                </c:pt>
                <c:pt idx="1267">
                  <c:v>71.403119551500893</c:v>
                </c:pt>
                <c:pt idx="1268">
                  <c:v>72.191645923131844</c:v>
                </c:pt>
                <c:pt idx="1269">
                  <c:v>70.762408953835518</c:v>
                </c:pt>
                <c:pt idx="1270">
                  <c:v>70.444668835178788</c:v>
                </c:pt>
                <c:pt idx="1271">
                  <c:v>69.975645217278228</c:v>
                </c:pt>
                <c:pt idx="1272">
                  <c:v>69.290231394107124</c:v>
                </c:pt>
                <c:pt idx="1273">
                  <c:v>70.395741466148777</c:v>
                </c:pt>
                <c:pt idx="1274">
                  <c:v>66.43235545569938</c:v>
                </c:pt>
                <c:pt idx="1275">
                  <c:v>69.715088317062182</c:v>
                </c:pt>
                <c:pt idx="1276">
                  <c:v>72.755646178467174</c:v>
                </c:pt>
                <c:pt idx="1277">
                  <c:v>67.38437955785183</c:v>
                </c:pt>
                <c:pt idx="1278">
                  <c:v>72.664792556891229</c:v>
                </c:pt>
                <c:pt idx="1279">
                  <c:v>68.076962515653122</c:v>
                </c:pt>
                <c:pt idx="1280">
                  <c:v>68.038076349796583</c:v>
                </c:pt>
                <c:pt idx="1281">
                  <c:v>69.966788233655862</c:v>
                </c:pt>
                <c:pt idx="1282">
                  <c:v>68.949088925009804</c:v>
                </c:pt>
                <c:pt idx="1283">
                  <c:v>70.744434097460072</c:v>
                </c:pt>
                <c:pt idx="1284">
                  <c:v>74.419242585760415</c:v>
                </c:pt>
                <c:pt idx="1285">
                  <c:v>70.086223025588012</c:v>
                </c:pt>
                <c:pt idx="1286">
                  <c:v>67.879284717658422</c:v>
                </c:pt>
                <c:pt idx="1287">
                  <c:v>71.182123553114778</c:v>
                </c:pt>
                <c:pt idx="1288">
                  <c:v>69.270471041209618</c:v>
                </c:pt>
                <c:pt idx="1289">
                  <c:v>68.777108302735769</c:v>
                </c:pt>
                <c:pt idx="1290">
                  <c:v>71.129216225091085</c:v>
                </c:pt>
                <c:pt idx="1291">
                  <c:v>69.756011938389506</c:v>
                </c:pt>
                <c:pt idx="1292">
                  <c:v>67.728332127124546</c:v>
                </c:pt>
                <c:pt idx="1293">
                  <c:v>71.406005380627832</c:v>
                </c:pt>
                <c:pt idx="1294">
                  <c:v>68.88750245254414</c:v>
                </c:pt>
                <c:pt idx="1295">
                  <c:v>69.725270325546404</c:v>
                </c:pt>
                <c:pt idx="1296">
                  <c:v>67.893371214833451</c:v>
                </c:pt>
                <c:pt idx="1297">
                  <c:v>70.856595127730074</c:v>
                </c:pt>
                <c:pt idx="1298">
                  <c:v>72.816748980360686</c:v>
                </c:pt>
                <c:pt idx="1299">
                  <c:v>73.463901713679192</c:v>
                </c:pt>
                <c:pt idx="1300">
                  <c:v>69.052297489127383</c:v>
                </c:pt>
                <c:pt idx="1301">
                  <c:v>67.221934142901702</c:v>
                </c:pt>
                <c:pt idx="1302">
                  <c:v>74.114802507863033</c:v>
                </c:pt>
                <c:pt idx="1303">
                  <c:v>69.192470317933399</c:v>
                </c:pt>
                <c:pt idx="1304">
                  <c:v>69.089125694306489</c:v>
                </c:pt>
                <c:pt idx="1305">
                  <c:v>69.019226782720565</c:v>
                </c:pt>
                <c:pt idx="1306">
                  <c:v>66.790542386681068</c:v>
                </c:pt>
                <c:pt idx="1307">
                  <c:v>70.890110644454751</c:v>
                </c:pt>
                <c:pt idx="1308">
                  <c:v>67.978640407375877</c:v>
                </c:pt>
                <c:pt idx="1309">
                  <c:v>70.656198843864004</c:v>
                </c:pt>
                <c:pt idx="1310">
                  <c:v>68.799580527135319</c:v>
                </c:pt>
                <c:pt idx="1311">
                  <c:v>66.586843758912465</c:v>
                </c:pt>
                <c:pt idx="1312">
                  <c:v>71.161317566704994</c:v>
                </c:pt>
                <c:pt idx="1313">
                  <c:v>71.173866325824164</c:v>
                </c:pt>
                <c:pt idx="1314">
                  <c:v>73.619484017055882</c:v>
                </c:pt>
                <c:pt idx="1315">
                  <c:v>69.289406769160095</c:v>
                </c:pt>
                <c:pt idx="1316">
                  <c:v>71.883992417350498</c:v>
                </c:pt>
                <c:pt idx="1317">
                  <c:v>68.375522274067364</c:v>
                </c:pt>
                <c:pt idx="1318">
                  <c:v>67.346191316446408</c:v>
                </c:pt>
                <c:pt idx="1319">
                  <c:v>72.535981797765118</c:v>
                </c:pt>
                <c:pt idx="1320">
                  <c:v>73.543965636121456</c:v>
                </c:pt>
                <c:pt idx="1321">
                  <c:v>67.827498751360935</c:v>
                </c:pt>
                <c:pt idx="1322">
                  <c:v>70.330593798735649</c:v>
                </c:pt>
                <c:pt idx="1323">
                  <c:v>70.925298258382071</c:v>
                </c:pt>
                <c:pt idx="1324">
                  <c:v>71.072611056122668</c:v>
                </c:pt>
                <c:pt idx="1325">
                  <c:v>72.681290576071405</c:v>
                </c:pt>
                <c:pt idx="1326">
                  <c:v>65.952376386264106</c:v>
                </c:pt>
                <c:pt idx="1327">
                  <c:v>65.562459099131388</c:v>
                </c:pt>
                <c:pt idx="1328">
                  <c:v>70.948633099547763</c:v>
                </c:pt>
                <c:pt idx="1329">
                  <c:v>72.65449413453058</c:v>
                </c:pt>
                <c:pt idx="1330">
                  <c:v>68.526254392014494</c:v>
                </c:pt>
                <c:pt idx="1331">
                  <c:v>70.122137524836859</c:v>
                </c:pt>
                <c:pt idx="1332">
                  <c:v>64.7174624095681</c:v>
                </c:pt>
                <c:pt idx="1333">
                  <c:v>69.946885967919812</c:v>
                </c:pt>
                <c:pt idx="1334">
                  <c:v>69.608015618682742</c:v>
                </c:pt>
                <c:pt idx="1335">
                  <c:v>70.524706978541204</c:v>
                </c:pt>
                <c:pt idx="1336">
                  <c:v>72.009173008101357</c:v>
                </c:pt>
                <c:pt idx="1337">
                  <c:v>68.155064485395641</c:v>
                </c:pt>
                <c:pt idx="1338">
                  <c:v>69.903755409494778</c:v>
                </c:pt>
                <c:pt idx="1339">
                  <c:v>71.218800999605392</c:v>
                </c:pt>
                <c:pt idx="1340">
                  <c:v>72.796875608103846</c:v>
                </c:pt>
                <c:pt idx="1341">
                  <c:v>68.53095381295374</c:v>
                </c:pt>
                <c:pt idx="1342">
                  <c:v>67.073376391285009</c:v>
                </c:pt>
                <c:pt idx="1343">
                  <c:v>69.367481962392418</c:v>
                </c:pt>
                <c:pt idx="1344">
                  <c:v>72.663813671754326</c:v>
                </c:pt>
                <c:pt idx="1345">
                  <c:v>70.416659308210967</c:v>
                </c:pt>
                <c:pt idx="1346">
                  <c:v>69.502450847780182</c:v>
                </c:pt>
                <c:pt idx="1347">
                  <c:v>65.991549368860035</c:v>
                </c:pt>
                <c:pt idx="1348">
                  <c:v>71.390573800534526</c:v>
                </c:pt>
                <c:pt idx="1349">
                  <c:v>68.865516215571901</c:v>
                </c:pt>
                <c:pt idx="1350">
                  <c:v>73.43306527995874</c:v>
                </c:pt>
                <c:pt idx="1351">
                  <c:v>69.771887021514516</c:v>
                </c:pt>
                <c:pt idx="1352">
                  <c:v>66.823090475724257</c:v>
                </c:pt>
                <c:pt idx="1353">
                  <c:v>65.372218308597681</c:v>
                </c:pt>
                <c:pt idx="1354">
                  <c:v>70.965375637844119</c:v>
                </c:pt>
                <c:pt idx="1355">
                  <c:v>72.634702375265377</c:v>
                </c:pt>
                <c:pt idx="1356">
                  <c:v>69.642926781938186</c:v>
                </c:pt>
                <c:pt idx="1357">
                  <c:v>69.061714151483912</c:v>
                </c:pt>
                <c:pt idx="1358">
                  <c:v>73.148115488824075</c:v>
                </c:pt>
                <c:pt idx="1359">
                  <c:v>74.655332340412755</c:v>
                </c:pt>
                <c:pt idx="1360">
                  <c:v>69.422218975369631</c:v>
                </c:pt>
                <c:pt idx="1361">
                  <c:v>69.415525088037697</c:v>
                </c:pt>
                <c:pt idx="1362">
                  <c:v>70.007262176138426</c:v>
                </c:pt>
                <c:pt idx="1363">
                  <c:v>72.558589356591369</c:v>
                </c:pt>
                <c:pt idx="1364">
                  <c:v>70.632366516001611</c:v>
                </c:pt>
                <c:pt idx="1365">
                  <c:v>74.542617630348929</c:v>
                </c:pt>
                <c:pt idx="1366">
                  <c:v>71.249919974836956</c:v>
                </c:pt>
                <c:pt idx="1367">
                  <c:v>69.562698505832287</c:v>
                </c:pt>
                <c:pt idx="1368">
                  <c:v>70.007438125541711</c:v>
                </c:pt>
                <c:pt idx="1369">
                  <c:v>75.249826117657008</c:v>
                </c:pt>
                <c:pt idx="1370">
                  <c:v>68.76108864453289</c:v>
                </c:pt>
                <c:pt idx="1371">
                  <c:v>70.960099531369721</c:v>
                </c:pt>
                <c:pt idx="1372">
                  <c:v>70.999359069299715</c:v>
                </c:pt>
                <c:pt idx="1373">
                  <c:v>67.845313831260256</c:v>
                </c:pt>
                <c:pt idx="1374">
                  <c:v>69.553730127999103</c:v>
                </c:pt>
                <c:pt idx="1375">
                  <c:v>70.293667185739025</c:v>
                </c:pt>
                <c:pt idx="1376">
                  <c:v>71.097176543869779</c:v>
                </c:pt>
                <c:pt idx="1377">
                  <c:v>70.773204900236578</c:v>
                </c:pt>
                <c:pt idx="1378">
                  <c:v>70.951696487499873</c:v>
                </c:pt>
                <c:pt idx="1379">
                  <c:v>69.659117006494853</c:v>
                </c:pt>
                <c:pt idx="1380">
                  <c:v>71.461347038318081</c:v>
                </c:pt>
                <c:pt idx="1381">
                  <c:v>70.754081400106344</c:v>
                </c:pt>
                <c:pt idx="1382">
                  <c:v>70.52400527442488</c:v>
                </c:pt>
                <c:pt idx="1383">
                  <c:v>66.297732899324316</c:v>
                </c:pt>
                <c:pt idx="1384">
                  <c:v>69.395452134139532</c:v>
                </c:pt>
                <c:pt idx="1385">
                  <c:v>69.96821741225834</c:v>
                </c:pt>
                <c:pt idx="1386">
                  <c:v>70.746556083079014</c:v>
                </c:pt>
                <c:pt idx="1387">
                  <c:v>73.635139980855641</c:v>
                </c:pt>
                <c:pt idx="1388">
                  <c:v>68.204352314790057</c:v>
                </c:pt>
                <c:pt idx="1389">
                  <c:v>72.489888182846812</c:v>
                </c:pt>
                <c:pt idx="1390">
                  <c:v>71.312786391550503</c:v>
                </c:pt>
                <c:pt idx="1391">
                  <c:v>68.370909382802935</c:v>
                </c:pt>
                <c:pt idx="1392">
                  <c:v>70.648263500103312</c:v>
                </c:pt>
                <c:pt idx="1393">
                  <c:v>74.684760116376779</c:v>
                </c:pt>
                <c:pt idx="1394">
                  <c:v>70.743917468870009</c:v>
                </c:pt>
                <c:pt idx="1395">
                  <c:v>71.078521276067079</c:v>
                </c:pt>
                <c:pt idx="1396">
                  <c:v>71.305434956462719</c:v>
                </c:pt>
                <c:pt idx="1397">
                  <c:v>71.588943267575459</c:v>
                </c:pt>
                <c:pt idx="1398">
                  <c:v>69.701976793786883</c:v>
                </c:pt>
                <c:pt idx="1399">
                  <c:v>70.065489914696371</c:v>
                </c:pt>
                <c:pt idx="1400">
                  <c:v>68.58526652840159</c:v>
                </c:pt>
                <c:pt idx="1401">
                  <c:v>72.564900062799481</c:v>
                </c:pt>
                <c:pt idx="1402">
                  <c:v>67.414707542540867</c:v>
                </c:pt>
                <c:pt idx="1403">
                  <c:v>68.409550880643764</c:v>
                </c:pt>
                <c:pt idx="1404">
                  <c:v>67.490011773981848</c:v>
                </c:pt>
                <c:pt idx="1405">
                  <c:v>67.370950215616688</c:v>
                </c:pt>
                <c:pt idx="1406">
                  <c:v>71.615606314738201</c:v>
                </c:pt>
                <c:pt idx="1407">
                  <c:v>70.587798929227489</c:v>
                </c:pt>
                <c:pt idx="1408">
                  <c:v>69.908590720613162</c:v>
                </c:pt>
                <c:pt idx="1409">
                  <c:v>67.467197640157011</c:v>
                </c:pt>
                <c:pt idx="1410">
                  <c:v>68.520527073477353</c:v>
                </c:pt>
                <c:pt idx="1411">
                  <c:v>71.065642914624178</c:v>
                </c:pt>
                <c:pt idx="1412">
                  <c:v>70.635838592006394</c:v>
                </c:pt>
                <c:pt idx="1413">
                  <c:v>71.367433089356325</c:v>
                </c:pt>
                <c:pt idx="1414">
                  <c:v>65.590949370698553</c:v>
                </c:pt>
                <c:pt idx="1415">
                  <c:v>67.8292394281372</c:v>
                </c:pt>
                <c:pt idx="1416">
                  <c:v>68.3560493917266</c:v>
                </c:pt>
                <c:pt idx="1417">
                  <c:v>69.145155856132845</c:v>
                </c:pt>
                <c:pt idx="1418">
                  <c:v>66.70678616454461</c:v>
                </c:pt>
                <c:pt idx="1419">
                  <c:v>67.859153143187584</c:v>
                </c:pt>
                <c:pt idx="1420">
                  <c:v>69.584935250706323</c:v>
                </c:pt>
                <c:pt idx="1421">
                  <c:v>69.935303439847814</c:v>
                </c:pt>
                <c:pt idx="1422">
                  <c:v>69.947948456358645</c:v>
                </c:pt>
                <c:pt idx="1423">
                  <c:v>67.04278350552346</c:v>
                </c:pt>
                <c:pt idx="1424">
                  <c:v>70.114088616958469</c:v>
                </c:pt>
                <c:pt idx="1425">
                  <c:v>69.347075342343146</c:v>
                </c:pt>
                <c:pt idx="1426">
                  <c:v>67.792449103696967</c:v>
                </c:pt>
                <c:pt idx="1427">
                  <c:v>67.775267607177398</c:v>
                </c:pt>
                <c:pt idx="1428">
                  <c:v>67.970411190644882</c:v>
                </c:pt>
                <c:pt idx="1429">
                  <c:v>66.110056116797566</c:v>
                </c:pt>
                <c:pt idx="1430">
                  <c:v>69.501667322152741</c:v>
                </c:pt>
                <c:pt idx="1431">
                  <c:v>71.836566199414222</c:v>
                </c:pt>
                <c:pt idx="1432">
                  <c:v>74.626113815486292</c:v>
                </c:pt>
                <c:pt idx="1433">
                  <c:v>69.676049937032332</c:v>
                </c:pt>
                <c:pt idx="1434">
                  <c:v>70.74686065736681</c:v>
                </c:pt>
                <c:pt idx="1435">
                  <c:v>70.592649441924181</c:v>
                </c:pt>
                <c:pt idx="1436">
                  <c:v>69.468204407085921</c:v>
                </c:pt>
                <c:pt idx="1437">
                  <c:v>68.226531874726646</c:v>
                </c:pt>
                <c:pt idx="1438">
                  <c:v>71.995260333629957</c:v>
                </c:pt>
                <c:pt idx="1439">
                  <c:v>73.08149737582734</c:v>
                </c:pt>
                <c:pt idx="1440">
                  <c:v>70.209839191165031</c:v>
                </c:pt>
                <c:pt idx="1441">
                  <c:v>71.787770478282766</c:v>
                </c:pt>
                <c:pt idx="1442">
                  <c:v>68.748693780783583</c:v>
                </c:pt>
                <c:pt idx="1443">
                  <c:v>65.824555420000635</c:v>
                </c:pt>
                <c:pt idx="1444">
                  <c:v>69.054011667188064</c:v>
                </c:pt>
                <c:pt idx="1445">
                  <c:v>71.210053860345084</c:v>
                </c:pt>
                <c:pt idx="1446">
                  <c:v>70.937443986163743</c:v>
                </c:pt>
                <c:pt idx="1447">
                  <c:v>71.465610326067747</c:v>
                </c:pt>
                <c:pt idx="1448">
                  <c:v>68.95299121924586</c:v>
                </c:pt>
                <c:pt idx="1449">
                  <c:v>71.931664776322648</c:v>
                </c:pt>
                <c:pt idx="1450">
                  <c:v>75.122325616946725</c:v>
                </c:pt>
                <c:pt idx="1451">
                  <c:v>70.81766488595062</c:v>
                </c:pt>
                <c:pt idx="1452">
                  <c:v>71.145797024625793</c:v>
                </c:pt>
                <c:pt idx="1453">
                  <c:v>70.176552590155154</c:v>
                </c:pt>
                <c:pt idx="1454">
                  <c:v>71.35300168341459</c:v>
                </c:pt>
                <c:pt idx="1455">
                  <c:v>75.745459677858307</c:v>
                </c:pt>
                <c:pt idx="1456">
                  <c:v>69.091751980196918</c:v>
                </c:pt>
                <c:pt idx="1457">
                  <c:v>69.44873752361039</c:v>
                </c:pt>
                <c:pt idx="1458">
                  <c:v>70.569233881185809</c:v>
                </c:pt>
                <c:pt idx="1459">
                  <c:v>71.081610450562678</c:v>
                </c:pt>
                <c:pt idx="1460">
                  <c:v>68.56139225776981</c:v>
                </c:pt>
                <c:pt idx="1461">
                  <c:v>68.042332800686566</c:v>
                </c:pt>
                <c:pt idx="1462">
                  <c:v>68.259228452255229</c:v>
                </c:pt>
                <c:pt idx="1463">
                  <c:v>70.408979881131827</c:v>
                </c:pt>
                <c:pt idx="1464">
                  <c:v>68.677329718374963</c:v>
                </c:pt>
                <c:pt idx="1465">
                  <c:v>70.689736018855228</c:v>
                </c:pt>
                <c:pt idx="1466">
                  <c:v>67.842300908501656</c:v>
                </c:pt>
                <c:pt idx="1467">
                  <c:v>72.057279077062276</c:v>
                </c:pt>
                <c:pt idx="1468">
                  <c:v>72.961219616141051</c:v>
                </c:pt>
                <c:pt idx="1469">
                  <c:v>69.98547343364163</c:v>
                </c:pt>
                <c:pt idx="1470">
                  <c:v>67.931591138998726</c:v>
                </c:pt>
                <c:pt idx="1471">
                  <c:v>69.692393661418336</c:v>
                </c:pt>
                <c:pt idx="1472">
                  <c:v>71.760145457599961</c:v>
                </c:pt>
                <c:pt idx="1473">
                  <c:v>72.10709949224092</c:v>
                </c:pt>
                <c:pt idx="1474">
                  <c:v>70.728102235729523</c:v>
                </c:pt>
                <c:pt idx="1475">
                  <c:v>71.671092069003919</c:v>
                </c:pt>
                <c:pt idx="1476">
                  <c:v>68.939562712838722</c:v>
                </c:pt>
                <c:pt idx="1477">
                  <c:v>69.887626536501614</c:v>
                </c:pt>
                <c:pt idx="1478">
                  <c:v>67.414258004657214</c:v>
                </c:pt>
                <c:pt idx="1479">
                  <c:v>71.751986233634454</c:v>
                </c:pt>
                <c:pt idx="1480">
                  <c:v>69.225772966053952</c:v>
                </c:pt>
                <c:pt idx="1481">
                  <c:v>70.64933139098099</c:v>
                </c:pt>
                <c:pt idx="1482">
                  <c:v>68.308435052639609</c:v>
                </c:pt>
                <c:pt idx="1483">
                  <c:v>73.002706846362557</c:v>
                </c:pt>
                <c:pt idx="1484">
                  <c:v>69.697630268606801</c:v>
                </c:pt>
                <c:pt idx="1485">
                  <c:v>71.327707435061214</c:v>
                </c:pt>
                <c:pt idx="1486">
                  <c:v>70.1834240763976</c:v>
                </c:pt>
                <c:pt idx="1487">
                  <c:v>67.746596208346858</c:v>
                </c:pt>
                <c:pt idx="1488">
                  <c:v>72.869013718077838</c:v>
                </c:pt>
                <c:pt idx="1489">
                  <c:v>72.793157003817029</c:v>
                </c:pt>
                <c:pt idx="1490">
                  <c:v>66.791179008867331</c:v>
                </c:pt>
                <c:pt idx="1491">
                  <c:v>73.445470400148963</c:v>
                </c:pt>
                <c:pt idx="1492">
                  <c:v>67.422757903236644</c:v>
                </c:pt>
                <c:pt idx="1493">
                  <c:v>67.818965982452156</c:v>
                </c:pt>
                <c:pt idx="1494">
                  <c:v>69.356308443645048</c:v>
                </c:pt>
                <c:pt idx="1495">
                  <c:v>71.021227989620257</c:v>
                </c:pt>
                <c:pt idx="1496">
                  <c:v>66.64127071644333</c:v>
                </c:pt>
                <c:pt idx="1497">
                  <c:v>66.849240487466517</c:v>
                </c:pt>
                <c:pt idx="1498">
                  <c:v>70.060329371055403</c:v>
                </c:pt>
                <c:pt idx="1499">
                  <c:v>70.55770123301518</c:v>
                </c:pt>
                <c:pt idx="1500">
                  <c:v>72.467306631447954</c:v>
                </c:pt>
                <c:pt idx="1501">
                  <c:v>73.516272995017019</c:v>
                </c:pt>
                <c:pt idx="1502">
                  <c:v>70.302770348825689</c:v>
                </c:pt>
                <c:pt idx="1503">
                  <c:v>68.063971885863211</c:v>
                </c:pt>
                <c:pt idx="1504">
                  <c:v>68.391957010262161</c:v>
                </c:pt>
                <c:pt idx="1505">
                  <c:v>67.808760538431557</c:v>
                </c:pt>
                <c:pt idx="1506">
                  <c:v>72.030165041942396</c:v>
                </c:pt>
                <c:pt idx="1507">
                  <c:v>69.274672496720171</c:v>
                </c:pt>
                <c:pt idx="1508">
                  <c:v>70.887390564245507</c:v>
                </c:pt>
                <c:pt idx="1509">
                  <c:v>67.209051037739556</c:v>
                </c:pt>
                <c:pt idx="1510">
                  <c:v>72.576435838676218</c:v>
                </c:pt>
                <c:pt idx="1511">
                  <c:v>73.523739616038043</c:v>
                </c:pt>
                <c:pt idx="1512">
                  <c:v>70.563734373944285</c:v>
                </c:pt>
                <c:pt idx="1513">
                  <c:v>70.333585946099802</c:v>
                </c:pt>
                <c:pt idx="1514">
                  <c:v>73.248500219720285</c:v>
                </c:pt>
                <c:pt idx="1515">
                  <c:v>72.266172886685439</c:v>
                </c:pt>
                <c:pt idx="1516">
                  <c:v>69.116929504582203</c:v>
                </c:pt>
                <c:pt idx="1517">
                  <c:v>69.468837885189231</c:v>
                </c:pt>
                <c:pt idx="1518">
                  <c:v>73.243279217037113</c:v>
                </c:pt>
                <c:pt idx="1519">
                  <c:v>68.750492538789842</c:v>
                </c:pt>
                <c:pt idx="1520">
                  <c:v>71.466401914498803</c:v>
                </c:pt>
                <c:pt idx="1521">
                  <c:v>66.784522151331288</c:v>
                </c:pt>
                <c:pt idx="1522">
                  <c:v>70.916378085685693</c:v>
                </c:pt>
                <c:pt idx="1523">
                  <c:v>71.92099352828906</c:v>
                </c:pt>
                <c:pt idx="1524">
                  <c:v>67.163010814717524</c:v>
                </c:pt>
                <c:pt idx="1525">
                  <c:v>74.62207146401947</c:v>
                </c:pt>
                <c:pt idx="1526">
                  <c:v>68.326607097985288</c:v>
                </c:pt>
                <c:pt idx="1527">
                  <c:v>73.299313268584356</c:v>
                </c:pt>
                <c:pt idx="1528">
                  <c:v>67.590793234252814</c:v>
                </c:pt>
                <c:pt idx="1529">
                  <c:v>69.625115755072642</c:v>
                </c:pt>
                <c:pt idx="1530">
                  <c:v>71.464672529412127</c:v>
                </c:pt>
                <c:pt idx="1531">
                  <c:v>71.188618996617294</c:v>
                </c:pt>
                <c:pt idx="1532">
                  <c:v>69.483979426469659</c:v>
                </c:pt>
                <c:pt idx="1533">
                  <c:v>69.040053016001124</c:v>
                </c:pt>
                <c:pt idx="1534">
                  <c:v>70.85637043577421</c:v>
                </c:pt>
                <c:pt idx="1535">
                  <c:v>68.416474805116479</c:v>
                </c:pt>
                <c:pt idx="1536">
                  <c:v>71.383533088209191</c:v>
                </c:pt>
                <c:pt idx="1537">
                  <c:v>62.271823965043183</c:v>
                </c:pt>
                <c:pt idx="1538">
                  <c:v>71.143952158274189</c:v>
                </c:pt>
                <c:pt idx="1539">
                  <c:v>71.885244675086469</c:v>
                </c:pt>
                <c:pt idx="1540">
                  <c:v>69.779157079446435</c:v>
                </c:pt>
                <c:pt idx="1541">
                  <c:v>70.162679252772733</c:v>
                </c:pt>
                <c:pt idx="1542">
                  <c:v>73.603580408893734</c:v>
                </c:pt>
                <c:pt idx="1543">
                  <c:v>71.193089107716943</c:v>
                </c:pt>
                <c:pt idx="1544">
                  <c:v>69.009435879697421</c:v>
                </c:pt>
                <c:pt idx="1545">
                  <c:v>64.165768417171165</c:v>
                </c:pt>
                <c:pt idx="1546">
                  <c:v>71.506960143434355</c:v>
                </c:pt>
                <c:pt idx="1547">
                  <c:v>66.714065700570586</c:v>
                </c:pt>
                <c:pt idx="1548">
                  <c:v>71.451203738033684</c:v>
                </c:pt>
                <c:pt idx="1549">
                  <c:v>72.739745878799937</c:v>
                </c:pt>
                <c:pt idx="1550">
                  <c:v>73.24033791881763</c:v>
                </c:pt>
                <c:pt idx="1551">
                  <c:v>68.472870044483329</c:v>
                </c:pt>
                <c:pt idx="1552">
                  <c:v>72.059056726295125</c:v>
                </c:pt>
                <c:pt idx="1553">
                  <c:v>71.872691585084326</c:v>
                </c:pt>
                <c:pt idx="1554">
                  <c:v>68.58473217319343</c:v>
                </c:pt>
                <c:pt idx="1555">
                  <c:v>68.175798218772798</c:v>
                </c:pt>
                <c:pt idx="1556">
                  <c:v>71.749851851423003</c:v>
                </c:pt>
                <c:pt idx="1557">
                  <c:v>66.317292849578592</c:v>
                </c:pt>
                <c:pt idx="1558">
                  <c:v>69.649875625379252</c:v>
                </c:pt>
                <c:pt idx="1559">
                  <c:v>69.353482323715994</c:v>
                </c:pt>
                <c:pt idx="1560">
                  <c:v>69.319969942241613</c:v>
                </c:pt>
                <c:pt idx="1561">
                  <c:v>72.175481141923555</c:v>
                </c:pt>
                <c:pt idx="1562">
                  <c:v>69.297773741213888</c:v>
                </c:pt>
                <c:pt idx="1563">
                  <c:v>68.868425012384705</c:v>
                </c:pt>
                <c:pt idx="1564">
                  <c:v>65.214606244736785</c:v>
                </c:pt>
                <c:pt idx="1565">
                  <c:v>67.497748779002023</c:v>
                </c:pt>
                <c:pt idx="1566">
                  <c:v>70.812539528456256</c:v>
                </c:pt>
                <c:pt idx="1567">
                  <c:v>68.609505296527345</c:v>
                </c:pt>
                <c:pt idx="1568">
                  <c:v>70.571766892825977</c:v>
                </c:pt>
                <c:pt idx="1569">
                  <c:v>67.651595374914891</c:v>
                </c:pt>
                <c:pt idx="1570">
                  <c:v>72.885958505981719</c:v>
                </c:pt>
                <c:pt idx="1571">
                  <c:v>68.657973802248932</c:v>
                </c:pt>
                <c:pt idx="1572">
                  <c:v>72.312748286078374</c:v>
                </c:pt>
                <c:pt idx="1573">
                  <c:v>68.279123470767033</c:v>
                </c:pt>
                <c:pt idx="1574">
                  <c:v>66.855544696688639</c:v>
                </c:pt>
                <c:pt idx="1575">
                  <c:v>69.406953768002566</c:v>
                </c:pt>
                <c:pt idx="1576">
                  <c:v>68.515852813058672</c:v>
                </c:pt>
                <c:pt idx="1577">
                  <c:v>67.673492582031685</c:v>
                </c:pt>
                <c:pt idx="1578">
                  <c:v>70.589839524388381</c:v>
                </c:pt>
                <c:pt idx="1579">
                  <c:v>67.473885676403413</c:v>
                </c:pt>
                <c:pt idx="1580">
                  <c:v>73.138634693485372</c:v>
                </c:pt>
                <c:pt idx="1581">
                  <c:v>69.522853347984835</c:v>
                </c:pt>
                <c:pt idx="1582">
                  <c:v>66.477105127607729</c:v>
                </c:pt>
                <c:pt idx="1583">
                  <c:v>71.390598382236519</c:v>
                </c:pt>
                <c:pt idx="1584">
                  <c:v>68.040781885220156</c:v>
                </c:pt>
                <c:pt idx="1585">
                  <c:v>69.101499498846536</c:v>
                </c:pt>
                <c:pt idx="1586">
                  <c:v>71.668083112552026</c:v>
                </c:pt>
                <c:pt idx="1587">
                  <c:v>73.135719915976537</c:v>
                </c:pt>
                <c:pt idx="1588">
                  <c:v>70.396466034820889</c:v>
                </c:pt>
                <c:pt idx="1589">
                  <c:v>73.535568758603247</c:v>
                </c:pt>
                <c:pt idx="1590">
                  <c:v>71.868506423222286</c:v>
                </c:pt>
                <c:pt idx="1591">
                  <c:v>70.085552933362322</c:v>
                </c:pt>
                <c:pt idx="1592">
                  <c:v>72.444150277636084</c:v>
                </c:pt>
                <c:pt idx="1593">
                  <c:v>66.683028475719439</c:v>
                </c:pt>
                <c:pt idx="1594">
                  <c:v>66.572694429021453</c:v>
                </c:pt>
                <c:pt idx="1595">
                  <c:v>68.618770604538739</c:v>
                </c:pt>
                <c:pt idx="1596">
                  <c:v>68.97045477223115</c:v>
                </c:pt>
                <c:pt idx="1597">
                  <c:v>71.471142286526501</c:v>
                </c:pt>
                <c:pt idx="1598">
                  <c:v>67.901088289990895</c:v>
                </c:pt>
                <c:pt idx="1599">
                  <c:v>69.197680988458345</c:v>
                </c:pt>
                <c:pt idx="1600">
                  <c:v>74.672506847095661</c:v>
                </c:pt>
                <c:pt idx="1601">
                  <c:v>68.57305091391143</c:v>
                </c:pt>
                <c:pt idx="1602">
                  <c:v>71.266876039096331</c:v>
                </c:pt>
                <c:pt idx="1603">
                  <c:v>69.814832958767298</c:v>
                </c:pt>
                <c:pt idx="1604">
                  <c:v>68.858865968990628</c:v>
                </c:pt>
                <c:pt idx="1605">
                  <c:v>70.862688386656444</c:v>
                </c:pt>
                <c:pt idx="1606">
                  <c:v>69.089157841262079</c:v>
                </c:pt>
                <c:pt idx="1607">
                  <c:v>72.841570770067946</c:v>
                </c:pt>
                <c:pt idx="1608">
                  <c:v>67.781112075144065</c:v>
                </c:pt>
                <c:pt idx="1609">
                  <c:v>70.229869116754941</c:v>
                </c:pt>
                <c:pt idx="1610">
                  <c:v>69.881562316395858</c:v>
                </c:pt>
                <c:pt idx="1611">
                  <c:v>64.314766446540659</c:v>
                </c:pt>
                <c:pt idx="1612">
                  <c:v>67.705647086151401</c:v>
                </c:pt>
                <c:pt idx="1613">
                  <c:v>69.264252537090556</c:v>
                </c:pt>
                <c:pt idx="1614">
                  <c:v>67.681189759000986</c:v>
                </c:pt>
                <c:pt idx="1615">
                  <c:v>68.110540581891243</c:v>
                </c:pt>
                <c:pt idx="1616">
                  <c:v>71.382997708000786</c:v>
                </c:pt>
                <c:pt idx="1617">
                  <c:v>69.471293841052685</c:v>
                </c:pt>
                <c:pt idx="1618">
                  <c:v>70.268468768153298</c:v>
                </c:pt>
                <c:pt idx="1619">
                  <c:v>69.815775312224488</c:v>
                </c:pt>
                <c:pt idx="1620">
                  <c:v>72.544028583207322</c:v>
                </c:pt>
                <c:pt idx="1621">
                  <c:v>74.939793792902364</c:v>
                </c:pt>
                <c:pt idx="1622">
                  <c:v>72.058110316958803</c:v>
                </c:pt>
                <c:pt idx="1623">
                  <c:v>71.726167716428648</c:v>
                </c:pt>
                <c:pt idx="1624">
                  <c:v>70.901657456178768</c:v>
                </c:pt>
                <c:pt idx="1625">
                  <c:v>70.558186063572037</c:v>
                </c:pt>
                <c:pt idx="1626">
                  <c:v>70.423405832247127</c:v>
                </c:pt>
                <c:pt idx="1627">
                  <c:v>70.633085496285574</c:v>
                </c:pt>
                <c:pt idx="1628">
                  <c:v>69.316739963255486</c:v>
                </c:pt>
                <c:pt idx="1629">
                  <c:v>69.348252553997568</c:v>
                </c:pt>
                <c:pt idx="1630">
                  <c:v>71.75914986051751</c:v>
                </c:pt>
                <c:pt idx="1631">
                  <c:v>70.573807022699427</c:v>
                </c:pt>
                <c:pt idx="1632">
                  <c:v>69.63567711548238</c:v>
                </c:pt>
                <c:pt idx="1633">
                  <c:v>66.323506659566775</c:v>
                </c:pt>
                <c:pt idx="1634">
                  <c:v>68.195437977154057</c:v>
                </c:pt>
                <c:pt idx="1635">
                  <c:v>66.985569579835882</c:v>
                </c:pt>
                <c:pt idx="1636">
                  <c:v>67.586446760864078</c:v>
                </c:pt>
                <c:pt idx="1637">
                  <c:v>70.582945077051846</c:v>
                </c:pt>
                <c:pt idx="1638">
                  <c:v>69.140534283199642</c:v>
                </c:pt>
                <c:pt idx="1639">
                  <c:v>67.162327116385157</c:v>
                </c:pt>
                <c:pt idx="1640">
                  <c:v>72.021503375357312</c:v>
                </c:pt>
                <c:pt idx="1641">
                  <c:v>72.704017011192136</c:v>
                </c:pt>
                <c:pt idx="1642">
                  <c:v>69.744481498573521</c:v>
                </c:pt>
                <c:pt idx="1643">
                  <c:v>68.972266982621903</c:v>
                </c:pt>
                <c:pt idx="1644">
                  <c:v>69.485878410562762</c:v>
                </c:pt>
                <c:pt idx="1645">
                  <c:v>66.26312990517809</c:v>
                </c:pt>
                <c:pt idx="1646">
                  <c:v>72.777425771679077</c:v>
                </c:pt>
                <c:pt idx="1647">
                  <c:v>72.607132713273842</c:v>
                </c:pt>
                <c:pt idx="1648">
                  <c:v>72.411214151393807</c:v>
                </c:pt>
                <c:pt idx="1649">
                  <c:v>69.165031581414894</c:v>
                </c:pt>
                <c:pt idx="1650">
                  <c:v>70.885999896506149</c:v>
                </c:pt>
                <c:pt idx="1651">
                  <c:v>72.799814655624502</c:v>
                </c:pt>
                <c:pt idx="1652">
                  <c:v>70.422038774870103</c:v>
                </c:pt>
                <c:pt idx="1653">
                  <c:v>67.755135339739738</c:v>
                </c:pt>
                <c:pt idx="1654">
                  <c:v>70.294849866757389</c:v>
                </c:pt>
                <c:pt idx="1655">
                  <c:v>72.680994369476366</c:v>
                </c:pt>
                <c:pt idx="1656">
                  <c:v>69.44150156916885</c:v>
                </c:pt>
                <c:pt idx="1657">
                  <c:v>69.623126161009807</c:v>
                </c:pt>
                <c:pt idx="1658">
                  <c:v>67.664044794588648</c:v>
                </c:pt>
                <c:pt idx="1659">
                  <c:v>69.520158295590321</c:v>
                </c:pt>
                <c:pt idx="1660">
                  <c:v>67.794874936438845</c:v>
                </c:pt>
                <c:pt idx="1661">
                  <c:v>73.430476812513703</c:v>
                </c:pt>
                <c:pt idx="1662">
                  <c:v>70.649698830831625</c:v>
                </c:pt>
                <c:pt idx="1663">
                  <c:v>71.255161452887421</c:v>
                </c:pt>
                <c:pt idx="1664">
                  <c:v>67.774930546063942</c:v>
                </c:pt>
                <c:pt idx="1665">
                  <c:v>71.269353261040109</c:v>
                </c:pt>
                <c:pt idx="1666">
                  <c:v>66.68626761277865</c:v>
                </c:pt>
                <c:pt idx="1667">
                  <c:v>69.784848687613518</c:v>
                </c:pt>
                <c:pt idx="1668">
                  <c:v>72.96813855678586</c:v>
                </c:pt>
                <c:pt idx="1669">
                  <c:v>71.623361203353369</c:v>
                </c:pt>
                <c:pt idx="1670">
                  <c:v>73.677575301655949</c:v>
                </c:pt>
                <c:pt idx="1671">
                  <c:v>68.042644973330965</c:v>
                </c:pt>
                <c:pt idx="1672">
                  <c:v>70.017483667159667</c:v>
                </c:pt>
                <c:pt idx="1673">
                  <c:v>71.175982431451573</c:v>
                </c:pt>
                <c:pt idx="1674">
                  <c:v>68.261425909138211</c:v>
                </c:pt>
                <c:pt idx="1675">
                  <c:v>69.751840398073853</c:v>
                </c:pt>
                <c:pt idx="1676">
                  <c:v>74.390493206996211</c:v>
                </c:pt>
                <c:pt idx="1677">
                  <c:v>69.381412718426375</c:v>
                </c:pt>
                <c:pt idx="1678">
                  <c:v>73.160989182244549</c:v>
                </c:pt>
                <c:pt idx="1679">
                  <c:v>70.968758135603409</c:v>
                </c:pt>
                <c:pt idx="1680">
                  <c:v>67.641928049303246</c:v>
                </c:pt>
                <c:pt idx="1681">
                  <c:v>71.791728988634119</c:v>
                </c:pt>
                <c:pt idx="1682">
                  <c:v>72.686227930405565</c:v>
                </c:pt>
                <c:pt idx="1683">
                  <c:v>68.870447112472263</c:v>
                </c:pt>
                <c:pt idx="1684">
                  <c:v>67.463977823065989</c:v>
                </c:pt>
                <c:pt idx="1685">
                  <c:v>68.731968269143863</c:v>
                </c:pt>
                <c:pt idx="1686">
                  <c:v>72.548168800249073</c:v>
                </c:pt>
                <c:pt idx="1687">
                  <c:v>72.000274708856949</c:v>
                </c:pt>
                <c:pt idx="1688">
                  <c:v>71.849875018278468</c:v>
                </c:pt>
                <c:pt idx="1689">
                  <c:v>68.219480719157787</c:v>
                </c:pt>
                <c:pt idx="1690">
                  <c:v>68.285329234607019</c:v>
                </c:pt>
                <c:pt idx="1691">
                  <c:v>68.191433062968969</c:v>
                </c:pt>
                <c:pt idx="1692">
                  <c:v>70.559294151518188</c:v>
                </c:pt>
                <c:pt idx="1693">
                  <c:v>70.326122587336471</c:v>
                </c:pt>
                <c:pt idx="1694">
                  <c:v>72.608731263828645</c:v>
                </c:pt>
                <c:pt idx="1695">
                  <c:v>69.999493802049201</c:v>
                </c:pt>
                <c:pt idx="1696">
                  <c:v>71.542369280520575</c:v>
                </c:pt>
                <c:pt idx="1697">
                  <c:v>70.334343260020518</c:v>
                </c:pt>
                <c:pt idx="1698">
                  <c:v>68.617908102029617</c:v>
                </c:pt>
                <c:pt idx="1699">
                  <c:v>70.086399849396912</c:v>
                </c:pt>
                <c:pt idx="1700">
                  <c:v>74.733737586084061</c:v>
                </c:pt>
                <c:pt idx="1701">
                  <c:v>68.751264156268306</c:v>
                </c:pt>
                <c:pt idx="1702">
                  <c:v>70.579359094387712</c:v>
                </c:pt>
                <c:pt idx="1703">
                  <c:v>70.066121136178282</c:v>
                </c:pt>
                <c:pt idx="1704">
                  <c:v>67.262847734128158</c:v>
                </c:pt>
                <c:pt idx="1705">
                  <c:v>70.843346313109279</c:v>
                </c:pt>
                <c:pt idx="1706">
                  <c:v>71.86289071414339</c:v>
                </c:pt>
                <c:pt idx="1707">
                  <c:v>65.586938904589204</c:v>
                </c:pt>
                <c:pt idx="1708">
                  <c:v>71.654042551340808</c:v>
                </c:pt>
                <c:pt idx="1709">
                  <c:v>71.932315964596484</c:v>
                </c:pt>
                <c:pt idx="1710">
                  <c:v>70.44598637676566</c:v>
                </c:pt>
                <c:pt idx="1711">
                  <c:v>69.50201421474523</c:v>
                </c:pt>
                <c:pt idx="1712">
                  <c:v>70.49694062844037</c:v>
                </c:pt>
                <c:pt idx="1713">
                  <c:v>69.695338290224868</c:v>
                </c:pt>
                <c:pt idx="1714">
                  <c:v>69.294201396381368</c:v>
                </c:pt>
                <c:pt idx="1715">
                  <c:v>69.121013453314887</c:v>
                </c:pt>
                <c:pt idx="1716">
                  <c:v>72.062946753114218</c:v>
                </c:pt>
                <c:pt idx="1717">
                  <c:v>72.710650164506703</c:v>
                </c:pt>
                <c:pt idx="1718">
                  <c:v>69.526860927067446</c:v>
                </c:pt>
                <c:pt idx="1719">
                  <c:v>69.673543846381591</c:v>
                </c:pt>
                <c:pt idx="1720">
                  <c:v>65.740775915027967</c:v>
                </c:pt>
                <c:pt idx="1721">
                  <c:v>68.971720598212841</c:v>
                </c:pt>
                <c:pt idx="1722">
                  <c:v>68.403603648771693</c:v>
                </c:pt>
                <c:pt idx="1723">
                  <c:v>73.014407931389073</c:v>
                </c:pt>
                <c:pt idx="1724">
                  <c:v>66.135603269750916</c:v>
                </c:pt>
                <c:pt idx="1725">
                  <c:v>73.152600189868906</c:v>
                </c:pt>
                <c:pt idx="1726">
                  <c:v>71.165131608633317</c:v>
                </c:pt>
                <c:pt idx="1727">
                  <c:v>72.023256118227849</c:v>
                </c:pt>
                <c:pt idx="1728">
                  <c:v>70.420283734338284</c:v>
                </c:pt>
                <c:pt idx="1729">
                  <c:v>69.349026017933113</c:v>
                </c:pt>
                <c:pt idx="1730">
                  <c:v>72.730652870953463</c:v>
                </c:pt>
                <c:pt idx="1731">
                  <c:v>73.330253269497277</c:v>
                </c:pt>
                <c:pt idx="1732">
                  <c:v>67.390051950436956</c:v>
                </c:pt>
                <c:pt idx="1733">
                  <c:v>70.784553192895558</c:v>
                </c:pt>
                <c:pt idx="1734">
                  <c:v>69.878853231920814</c:v>
                </c:pt>
                <c:pt idx="1735">
                  <c:v>67.843668424506419</c:v>
                </c:pt>
                <c:pt idx="1736">
                  <c:v>70.290964119211125</c:v>
                </c:pt>
                <c:pt idx="1737">
                  <c:v>68.95895747330492</c:v>
                </c:pt>
                <c:pt idx="1738">
                  <c:v>70.134620341474118</c:v>
                </c:pt>
                <c:pt idx="1739">
                  <c:v>68.568487697371779</c:v>
                </c:pt>
                <c:pt idx="1740">
                  <c:v>70.045892450600761</c:v>
                </c:pt>
                <c:pt idx="1741">
                  <c:v>72.008103120872335</c:v>
                </c:pt>
                <c:pt idx="1742">
                  <c:v>73.917367310806043</c:v>
                </c:pt>
                <c:pt idx="1743">
                  <c:v>67.370797273810254</c:v>
                </c:pt>
                <c:pt idx="1744">
                  <c:v>70.55929670203092</c:v>
                </c:pt>
                <c:pt idx="1745">
                  <c:v>68.618064423800192</c:v>
                </c:pt>
                <c:pt idx="1746">
                  <c:v>69.846956520391728</c:v>
                </c:pt>
                <c:pt idx="1747">
                  <c:v>71.165416962439366</c:v>
                </c:pt>
                <c:pt idx="1748">
                  <c:v>67.960095180258307</c:v>
                </c:pt>
                <c:pt idx="1749">
                  <c:v>71.294312284180819</c:v>
                </c:pt>
                <c:pt idx="1750">
                  <c:v>69.80842161536205</c:v>
                </c:pt>
                <c:pt idx="1751">
                  <c:v>67.303726663902836</c:v>
                </c:pt>
                <c:pt idx="1752">
                  <c:v>72.304853107132971</c:v>
                </c:pt>
                <c:pt idx="1753">
                  <c:v>67.921989308478885</c:v>
                </c:pt>
                <c:pt idx="1754">
                  <c:v>67.419695634784333</c:v>
                </c:pt>
                <c:pt idx="1755">
                  <c:v>69.533435542904925</c:v>
                </c:pt>
                <c:pt idx="1756">
                  <c:v>69.219839276415357</c:v>
                </c:pt>
                <c:pt idx="1757">
                  <c:v>70.169177207904937</c:v>
                </c:pt>
                <c:pt idx="1758">
                  <c:v>69.84311631523984</c:v>
                </c:pt>
                <c:pt idx="1759">
                  <c:v>66.983048171060688</c:v>
                </c:pt>
                <c:pt idx="1760">
                  <c:v>72.479752170623968</c:v>
                </c:pt>
                <c:pt idx="1761">
                  <c:v>65.412882956870504</c:v>
                </c:pt>
                <c:pt idx="1762">
                  <c:v>73.82278396043651</c:v>
                </c:pt>
                <c:pt idx="1763">
                  <c:v>70.349308752846326</c:v>
                </c:pt>
                <c:pt idx="1764">
                  <c:v>72.085996564299037</c:v>
                </c:pt>
                <c:pt idx="1765">
                  <c:v>68.752376609718596</c:v>
                </c:pt>
                <c:pt idx="1766">
                  <c:v>67.837332691315325</c:v>
                </c:pt>
                <c:pt idx="1767">
                  <c:v>70.419003207061223</c:v>
                </c:pt>
                <c:pt idx="1768">
                  <c:v>70.347622752978197</c:v>
                </c:pt>
                <c:pt idx="1769">
                  <c:v>71.81222327477478</c:v>
                </c:pt>
                <c:pt idx="1770">
                  <c:v>71.008667440527219</c:v>
                </c:pt>
                <c:pt idx="1771">
                  <c:v>69.747258351199321</c:v>
                </c:pt>
                <c:pt idx="1772">
                  <c:v>71.166614354148379</c:v>
                </c:pt>
                <c:pt idx="1773">
                  <c:v>67.358929101898482</c:v>
                </c:pt>
                <c:pt idx="1774">
                  <c:v>71.70279380038609</c:v>
                </c:pt>
                <c:pt idx="1775">
                  <c:v>73.041531084381333</c:v>
                </c:pt>
                <c:pt idx="1776">
                  <c:v>70.366294523337132</c:v>
                </c:pt>
                <c:pt idx="1777">
                  <c:v>68.34881180530887</c:v>
                </c:pt>
                <c:pt idx="1778">
                  <c:v>68.967893453419634</c:v>
                </c:pt>
                <c:pt idx="1779">
                  <c:v>69.329677607300852</c:v>
                </c:pt>
                <c:pt idx="1780">
                  <c:v>71.260789449664443</c:v>
                </c:pt>
                <c:pt idx="1781">
                  <c:v>71.189569476766081</c:v>
                </c:pt>
                <c:pt idx="1782">
                  <c:v>69.309921172140847</c:v>
                </c:pt>
                <c:pt idx="1783">
                  <c:v>70.430787517880248</c:v>
                </c:pt>
                <c:pt idx="1784">
                  <c:v>73.20057274504336</c:v>
                </c:pt>
                <c:pt idx="1785">
                  <c:v>68.621546285855487</c:v>
                </c:pt>
                <c:pt idx="1786">
                  <c:v>72.017602260408154</c:v>
                </c:pt>
                <c:pt idx="1787">
                  <c:v>68.945714830361851</c:v>
                </c:pt>
                <c:pt idx="1788">
                  <c:v>70.56885873777432</c:v>
                </c:pt>
                <c:pt idx="1789">
                  <c:v>70.477303336767307</c:v>
                </c:pt>
                <c:pt idx="1790">
                  <c:v>73.134820693314296</c:v>
                </c:pt>
                <c:pt idx="1791">
                  <c:v>69.677836703224955</c:v>
                </c:pt>
                <c:pt idx="1792">
                  <c:v>67.717429746243738</c:v>
                </c:pt>
                <c:pt idx="1793">
                  <c:v>69.75578337281317</c:v>
                </c:pt>
                <c:pt idx="1794">
                  <c:v>72.37001568207684</c:v>
                </c:pt>
                <c:pt idx="1795">
                  <c:v>69.764903073510382</c:v>
                </c:pt>
                <c:pt idx="1796">
                  <c:v>70.120536711851926</c:v>
                </c:pt>
                <c:pt idx="1797">
                  <c:v>66.286573080655131</c:v>
                </c:pt>
                <c:pt idx="1798">
                  <c:v>73.160498975164813</c:v>
                </c:pt>
                <c:pt idx="1799">
                  <c:v>72.650502967901019</c:v>
                </c:pt>
                <c:pt idx="1800">
                  <c:v>68.202289115167943</c:v>
                </c:pt>
                <c:pt idx="1801">
                  <c:v>70.785694047982403</c:v>
                </c:pt>
                <c:pt idx="1802">
                  <c:v>69.278825473410606</c:v>
                </c:pt>
                <c:pt idx="1803">
                  <c:v>70.654584366346711</c:v>
                </c:pt>
                <c:pt idx="1804">
                  <c:v>69.527295080619623</c:v>
                </c:pt>
                <c:pt idx="1805">
                  <c:v>72.52711986046252</c:v>
                </c:pt>
                <c:pt idx="1806">
                  <c:v>67.07959898110542</c:v>
                </c:pt>
                <c:pt idx="1807">
                  <c:v>69.544733766446768</c:v>
                </c:pt>
                <c:pt idx="1808">
                  <c:v>67.782594814565087</c:v>
                </c:pt>
                <c:pt idx="1809">
                  <c:v>70.344163898523902</c:v>
                </c:pt>
                <c:pt idx="1810">
                  <c:v>71.589118325880676</c:v>
                </c:pt>
                <c:pt idx="1811">
                  <c:v>71.235065591039927</c:v>
                </c:pt>
                <c:pt idx="1812">
                  <c:v>70.642394393596078</c:v>
                </c:pt>
                <c:pt idx="1813">
                  <c:v>69.107545881271406</c:v>
                </c:pt>
                <c:pt idx="1814">
                  <c:v>68.511771103237635</c:v>
                </c:pt>
                <c:pt idx="1815">
                  <c:v>71.216887875857182</c:v>
                </c:pt>
                <c:pt idx="1816">
                  <c:v>70.578102086339428</c:v>
                </c:pt>
                <c:pt idx="1817">
                  <c:v>74.77150080127376</c:v>
                </c:pt>
                <c:pt idx="1818">
                  <c:v>69.320590341115462</c:v>
                </c:pt>
                <c:pt idx="1819">
                  <c:v>69.963549726368996</c:v>
                </c:pt>
                <c:pt idx="1820">
                  <c:v>69.659341991374092</c:v>
                </c:pt>
                <c:pt idx="1821">
                  <c:v>71.473601737130977</c:v>
                </c:pt>
                <c:pt idx="1822">
                  <c:v>71.500713770467868</c:v>
                </c:pt>
                <c:pt idx="1823">
                  <c:v>66.98184697745576</c:v>
                </c:pt>
                <c:pt idx="1824">
                  <c:v>69.162104794788647</c:v>
                </c:pt>
                <c:pt idx="1825">
                  <c:v>67.384445781792564</c:v>
                </c:pt>
                <c:pt idx="1826">
                  <c:v>65.823550361145649</c:v>
                </c:pt>
                <c:pt idx="1827">
                  <c:v>69.742658029928876</c:v>
                </c:pt>
                <c:pt idx="1828">
                  <c:v>70.433931523274438</c:v>
                </c:pt>
                <c:pt idx="1829">
                  <c:v>72.693408055586232</c:v>
                </c:pt>
                <c:pt idx="1830">
                  <c:v>71.615771540132229</c:v>
                </c:pt>
                <c:pt idx="1831">
                  <c:v>70.286231182495754</c:v>
                </c:pt>
                <c:pt idx="1832">
                  <c:v>69.64386752630773</c:v>
                </c:pt>
                <c:pt idx="1833">
                  <c:v>71.892937375500964</c:v>
                </c:pt>
                <c:pt idx="1834">
                  <c:v>69.179724911285703</c:v>
                </c:pt>
                <c:pt idx="1835">
                  <c:v>71.174120167992641</c:v>
                </c:pt>
                <c:pt idx="1836">
                  <c:v>73.061465701000486</c:v>
                </c:pt>
                <c:pt idx="1837">
                  <c:v>70.499755297897423</c:v>
                </c:pt>
                <c:pt idx="1838">
                  <c:v>69.863894053041989</c:v>
                </c:pt>
                <c:pt idx="1839">
                  <c:v>73.434305738598198</c:v>
                </c:pt>
                <c:pt idx="1840">
                  <c:v>68.207414521857444</c:v>
                </c:pt>
                <c:pt idx="1841">
                  <c:v>66.435708944881796</c:v>
                </c:pt>
                <c:pt idx="1842">
                  <c:v>70.587852627741626</c:v>
                </c:pt>
                <c:pt idx="1843">
                  <c:v>68.186604513759264</c:v>
                </c:pt>
                <c:pt idx="1844">
                  <c:v>67.094728187705329</c:v>
                </c:pt>
                <c:pt idx="1845">
                  <c:v>69.647519819434976</c:v>
                </c:pt>
                <c:pt idx="1846">
                  <c:v>71.680327176092675</c:v>
                </c:pt>
                <c:pt idx="1847">
                  <c:v>67.099206125644329</c:v>
                </c:pt>
                <c:pt idx="1848">
                  <c:v>69.417239668029879</c:v>
                </c:pt>
                <c:pt idx="1849">
                  <c:v>70.90851974275715</c:v>
                </c:pt>
                <c:pt idx="1850">
                  <c:v>71.32754865920478</c:v>
                </c:pt>
                <c:pt idx="1851">
                  <c:v>69.632394413308774</c:v>
                </c:pt>
                <c:pt idx="1852">
                  <c:v>69.578044286699424</c:v>
                </c:pt>
                <c:pt idx="1853">
                  <c:v>68.527548991481041</c:v>
                </c:pt>
                <c:pt idx="1854">
                  <c:v>73.406072474488056</c:v>
                </c:pt>
                <c:pt idx="1855">
                  <c:v>71.683025351289444</c:v>
                </c:pt>
                <c:pt idx="1856">
                  <c:v>71.63224191558875</c:v>
                </c:pt>
                <c:pt idx="1857">
                  <c:v>69.075709245801349</c:v>
                </c:pt>
                <c:pt idx="1858">
                  <c:v>68.749303032974382</c:v>
                </c:pt>
                <c:pt idx="1859">
                  <c:v>73.435357831757699</c:v>
                </c:pt>
                <c:pt idx="1860">
                  <c:v>66.946903553336952</c:v>
                </c:pt>
                <c:pt idx="1861">
                  <c:v>70.630582968972547</c:v>
                </c:pt>
                <c:pt idx="1862">
                  <c:v>73.869766564516382</c:v>
                </c:pt>
                <c:pt idx="1863">
                  <c:v>68.590155620855072</c:v>
                </c:pt>
                <c:pt idx="1864">
                  <c:v>69.807052627917528</c:v>
                </c:pt>
                <c:pt idx="1865">
                  <c:v>73.639115127944549</c:v>
                </c:pt>
                <c:pt idx="1866">
                  <c:v>71.352524577840086</c:v>
                </c:pt>
                <c:pt idx="1867">
                  <c:v>69.493323023652607</c:v>
                </c:pt>
                <c:pt idx="1868">
                  <c:v>70.238093592940501</c:v>
                </c:pt>
                <c:pt idx="1869">
                  <c:v>71.770672384773135</c:v>
                </c:pt>
                <c:pt idx="1870">
                  <c:v>71.522173593809242</c:v>
                </c:pt>
                <c:pt idx="1871">
                  <c:v>68.433208167858155</c:v>
                </c:pt>
                <c:pt idx="1872">
                  <c:v>69.49333492258917</c:v>
                </c:pt>
                <c:pt idx="1873">
                  <c:v>71.861507502797224</c:v>
                </c:pt>
                <c:pt idx="1874">
                  <c:v>67.321369674033974</c:v>
                </c:pt>
                <c:pt idx="1875">
                  <c:v>70.927066732997645</c:v>
                </c:pt>
                <c:pt idx="1876">
                  <c:v>71.836306025920777</c:v>
                </c:pt>
                <c:pt idx="1877">
                  <c:v>72.304645077378495</c:v>
                </c:pt>
                <c:pt idx="1878">
                  <c:v>66.991279945180608</c:v>
                </c:pt>
                <c:pt idx="1879">
                  <c:v>70.537774679136433</c:v>
                </c:pt>
                <c:pt idx="1880">
                  <c:v>71.529085182997278</c:v>
                </c:pt>
                <c:pt idx="1881">
                  <c:v>69.25379377403722</c:v>
                </c:pt>
                <c:pt idx="1882">
                  <c:v>71.623794779705364</c:v>
                </c:pt>
                <c:pt idx="1883">
                  <c:v>69.273721198595425</c:v>
                </c:pt>
                <c:pt idx="1884">
                  <c:v>71.258132128748258</c:v>
                </c:pt>
                <c:pt idx="1885">
                  <c:v>70.24097960384465</c:v>
                </c:pt>
                <c:pt idx="1886">
                  <c:v>68.98688906075445</c:v>
                </c:pt>
                <c:pt idx="1887">
                  <c:v>72.552045782772296</c:v>
                </c:pt>
                <c:pt idx="1888">
                  <c:v>69.341258739809632</c:v>
                </c:pt>
                <c:pt idx="1889">
                  <c:v>68.611708382951804</c:v>
                </c:pt>
                <c:pt idx="1890">
                  <c:v>65.976250446020984</c:v>
                </c:pt>
                <c:pt idx="1891">
                  <c:v>68.476458573168117</c:v>
                </c:pt>
                <c:pt idx="1892">
                  <c:v>71.595878770439541</c:v>
                </c:pt>
                <c:pt idx="1893">
                  <c:v>68.343148088473299</c:v>
                </c:pt>
                <c:pt idx="1894">
                  <c:v>66.885248547398689</c:v>
                </c:pt>
                <c:pt idx="1895">
                  <c:v>74.700641752568018</c:v>
                </c:pt>
                <c:pt idx="1896">
                  <c:v>69.852469077206351</c:v>
                </c:pt>
                <c:pt idx="1897">
                  <c:v>68.837476310086444</c:v>
                </c:pt>
                <c:pt idx="1898">
                  <c:v>68.878510686780814</c:v>
                </c:pt>
                <c:pt idx="1899">
                  <c:v>70.644552458957648</c:v>
                </c:pt>
                <c:pt idx="1900">
                  <c:v>69.072182314727925</c:v>
                </c:pt>
                <c:pt idx="1901">
                  <c:v>72.280602677729789</c:v>
                </c:pt>
                <c:pt idx="1902">
                  <c:v>70.591321877371783</c:v>
                </c:pt>
                <c:pt idx="1903">
                  <c:v>70.365096064473448</c:v>
                </c:pt>
                <c:pt idx="1904">
                  <c:v>70.661171177977522</c:v>
                </c:pt>
                <c:pt idx="1905">
                  <c:v>71.49812676130864</c:v>
                </c:pt>
                <c:pt idx="1906">
                  <c:v>71.292541063532909</c:v>
                </c:pt>
                <c:pt idx="1907">
                  <c:v>69.385774194736555</c:v>
                </c:pt>
                <c:pt idx="1908">
                  <c:v>67.355201295998526</c:v>
                </c:pt>
                <c:pt idx="1909">
                  <c:v>70.420474515338256</c:v>
                </c:pt>
                <c:pt idx="1910">
                  <c:v>68.242561448183778</c:v>
                </c:pt>
                <c:pt idx="1911">
                  <c:v>69.939372899194822</c:v>
                </c:pt>
                <c:pt idx="1912">
                  <c:v>70.890707509100324</c:v>
                </c:pt>
                <c:pt idx="1913">
                  <c:v>71.242970167363723</c:v>
                </c:pt>
                <c:pt idx="1914">
                  <c:v>68.882004768421481</c:v>
                </c:pt>
                <c:pt idx="1915">
                  <c:v>69.367673726741131</c:v>
                </c:pt>
                <c:pt idx="1916">
                  <c:v>70.995992067326966</c:v>
                </c:pt>
                <c:pt idx="1917">
                  <c:v>69.434020809048192</c:v>
                </c:pt>
                <c:pt idx="1918">
                  <c:v>69.074667920105895</c:v>
                </c:pt>
                <c:pt idx="1919">
                  <c:v>67.509139113731479</c:v>
                </c:pt>
                <c:pt idx="1920">
                  <c:v>70.911559810738112</c:v>
                </c:pt>
                <c:pt idx="1921">
                  <c:v>66.589903146408517</c:v>
                </c:pt>
                <c:pt idx="1922">
                  <c:v>71.582853268724435</c:v>
                </c:pt>
                <c:pt idx="1923">
                  <c:v>69.424441073095366</c:v>
                </c:pt>
                <c:pt idx="1924">
                  <c:v>67.947991963026212</c:v>
                </c:pt>
                <c:pt idx="1925">
                  <c:v>70.695429076880131</c:v>
                </c:pt>
                <c:pt idx="1926">
                  <c:v>67.582093439542348</c:v>
                </c:pt>
                <c:pt idx="1927">
                  <c:v>68.746633325755283</c:v>
                </c:pt>
                <c:pt idx="1928">
                  <c:v>71.429859450899428</c:v>
                </c:pt>
                <c:pt idx="1929">
                  <c:v>69.448847633377397</c:v>
                </c:pt>
                <c:pt idx="1930">
                  <c:v>69.423536043725576</c:v>
                </c:pt>
                <c:pt idx="1931">
                  <c:v>69.267812364873208</c:v>
                </c:pt>
                <c:pt idx="1932">
                  <c:v>65.307493011365253</c:v>
                </c:pt>
                <c:pt idx="1933">
                  <c:v>70.743043672268925</c:v>
                </c:pt>
                <c:pt idx="1934">
                  <c:v>69.085228718735962</c:v>
                </c:pt>
                <c:pt idx="1935">
                  <c:v>70.169835214451922</c:v>
                </c:pt>
                <c:pt idx="1936">
                  <c:v>73.014684984272847</c:v>
                </c:pt>
                <c:pt idx="1937">
                  <c:v>70.397364466312439</c:v>
                </c:pt>
                <c:pt idx="1938">
                  <c:v>71.348698866524927</c:v>
                </c:pt>
                <c:pt idx="1939">
                  <c:v>70.026964630654803</c:v>
                </c:pt>
                <c:pt idx="1940">
                  <c:v>67.454443929489429</c:v>
                </c:pt>
                <c:pt idx="1941">
                  <c:v>72.298696304014641</c:v>
                </c:pt>
                <c:pt idx="1942">
                  <c:v>68.276496919075925</c:v>
                </c:pt>
                <c:pt idx="1943">
                  <c:v>71.477241701579402</c:v>
                </c:pt>
                <c:pt idx="1944">
                  <c:v>69.117901676475427</c:v>
                </c:pt>
                <c:pt idx="1945">
                  <c:v>72.508711468759486</c:v>
                </c:pt>
                <c:pt idx="1946">
                  <c:v>69.836300301886965</c:v>
                </c:pt>
                <c:pt idx="1947">
                  <c:v>69.05913988747794</c:v>
                </c:pt>
                <c:pt idx="1948">
                  <c:v>65.908024037877126</c:v>
                </c:pt>
                <c:pt idx="1949">
                  <c:v>70.602091392840919</c:v>
                </c:pt>
                <c:pt idx="1950">
                  <c:v>74.928601025186126</c:v>
                </c:pt>
                <c:pt idx="1951">
                  <c:v>69.070956044316048</c:v>
                </c:pt>
                <c:pt idx="1952">
                  <c:v>69.236555237067805</c:v>
                </c:pt>
                <c:pt idx="1953">
                  <c:v>66.2449502089015</c:v>
                </c:pt>
                <c:pt idx="1954">
                  <c:v>70.21440598515774</c:v>
                </c:pt>
                <c:pt idx="1955">
                  <c:v>67.324014644167661</c:v>
                </c:pt>
                <c:pt idx="1956">
                  <c:v>68.499850957574722</c:v>
                </c:pt>
                <c:pt idx="1957">
                  <c:v>73.151641115038402</c:v>
                </c:pt>
                <c:pt idx="1958">
                  <c:v>69.741155606206448</c:v>
                </c:pt>
                <c:pt idx="1959">
                  <c:v>73.169248500283274</c:v>
                </c:pt>
                <c:pt idx="1960">
                  <c:v>72.96261425784418</c:v>
                </c:pt>
                <c:pt idx="1961">
                  <c:v>69.483841942881554</c:v>
                </c:pt>
                <c:pt idx="1962">
                  <c:v>70.593864451444929</c:v>
                </c:pt>
                <c:pt idx="1963">
                  <c:v>69.274159611541805</c:v>
                </c:pt>
                <c:pt idx="1964">
                  <c:v>69.230560651461104</c:v>
                </c:pt>
                <c:pt idx="1965">
                  <c:v>71.199522278863171</c:v>
                </c:pt>
                <c:pt idx="1966">
                  <c:v>70.40434128910843</c:v>
                </c:pt>
                <c:pt idx="1967">
                  <c:v>70.217484556868499</c:v>
                </c:pt>
                <c:pt idx="1968">
                  <c:v>71.809061389826041</c:v>
                </c:pt>
                <c:pt idx="1969">
                  <c:v>69.116238992258616</c:v>
                </c:pt>
                <c:pt idx="1970">
                  <c:v>70.967673916495201</c:v>
                </c:pt>
                <c:pt idx="1971">
                  <c:v>70.61551852858716</c:v>
                </c:pt>
                <c:pt idx="1972">
                  <c:v>69.061419971877854</c:v>
                </c:pt>
                <c:pt idx="1973">
                  <c:v>68.475625933930445</c:v>
                </c:pt>
                <c:pt idx="1974">
                  <c:v>71.337008422558071</c:v>
                </c:pt>
                <c:pt idx="1975">
                  <c:v>71.100779569307122</c:v>
                </c:pt>
                <c:pt idx="1976">
                  <c:v>73.193631849146712</c:v>
                </c:pt>
                <c:pt idx="1977">
                  <c:v>68.994234052335983</c:v>
                </c:pt>
                <c:pt idx="1978">
                  <c:v>67.076131244415024</c:v>
                </c:pt>
                <c:pt idx="1979">
                  <c:v>64.503241881641387</c:v>
                </c:pt>
                <c:pt idx="1980">
                  <c:v>68.031294793349602</c:v>
                </c:pt>
                <c:pt idx="1981">
                  <c:v>67.529763131069075</c:v>
                </c:pt>
                <c:pt idx="1982">
                  <c:v>69.287097913030408</c:v>
                </c:pt>
                <c:pt idx="1983">
                  <c:v>70.856000990040684</c:v>
                </c:pt>
                <c:pt idx="1984">
                  <c:v>72.659475823519898</c:v>
                </c:pt>
                <c:pt idx="1985">
                  <c:v>71.357471372463152</c:v>
                </c:pt>
                <c:pt idx="1986">
                  <c:v>71.247657113376661</c:v>
                </c:pt>
                <c:pt idx="1987">
                  <c:v>69.702469025506105</c:v>
                </c:pt>
                <c:pt idx="1988">
                  <c:v>72.73194358641652</c:v>
                </c:pt>
                <c:pt idx="1989">
                  <c:v>66.752130478680755</c:v>
                </c:pt>
                <c:pt idx="1990">
                  <c:v>69.919167591280967</c:v>
                </c:pt>
                <c:pt idx="1991">
                  <c:v>68.290217159259328</c:v>
                </c:pt>
                <c:pt idx="1992">
                  <c:v>69.317106212144139</c:v>
                </c:pt>
                <c:pt idx="1993">
                  <c:v>67.755451615846923</c:v>
                </c:pt>
                <c:pt idx="1994">
                  <c:v>69.28808382039459</c:v>
                </c:pt>
                <c:pt idx="1995">
                  <c:v>67.463842426999975</c:v>
                </c:pt>
                <c:pt idx="1996">
                  <c:v>70.66223366822183</c:v>
                </c:pt>
                <c:pt idx="1997">
                  <c:v>75.485369517262001</c:v>
                </c:pt>
                <c:pt idx="1998">
                  <c:v>69.214212327538092</c:v>
                </c:pt>
                <c:pt idx="1999">
                  <c:v>68.815044806981575</c:v>
                </c:pt>
                <c:pt idx="2000">
                  <c:v>66.257753221765441</c:v>
                </c:pt>
                <c:pt idx="2001">
                  <c:v>69.013076119779186</c:v>
                </c:pt>
                <c:pt idx="2002">
                  <c:v>68.624522488564608</c:v>
                </c:pt>
                <c:pt idx="2003">
                  <c:v>68.898246331266478</c:v>
                </c:pt>
                <c:pt idx="2004">
                  <c:v>70.079284447486089</c:v>
                </c:pt>
                <c:pt idx="2005">
                  <c:v>68.558375713432497</c:v>
                </c:pt>
                <c:pt idx="2006">
                  <c:v>71.059036067527813</c:v>
                </c:pt>
                <c:pt idx="2007">
                  <c:v>71.989592788883883</c:v>
                </c:pt>
                <c:pt idx="2008">
                  <c:v>68.768639377823305</c:v>
                </c:pt>
                <c:pt idx="2009">
                  <c:v>71.25883521171292</c:v>
                </c:pt>
                <c:pt idx="2010">
                  <c:v>68.242330974970088</c:v>
                </c:pt>
                <c:pt idx="2011">
                  <c:v>67.395896766137056</c:v>
                </c:pt>
                <c:pt idx="2012">
                  <c:v>69.756049811125735</c:v>
                </c:pt>
                <c:pt idx="2013">
                  <c:v>74.082269622945162</c:v>
                </c:pt>
                <c:pt idx="2014">
                  <c:v>72.590539238213807</c:v>
                </c:pt>
                <c:pt idx="2015">
                  <c:v>73.006225520716526</c:v>
                </c:pt>
                <c:pt idx="2016">
                  <c:v>66.430876079873457</c:v>
                </c:pt>
                <c:pt idx="2017">
                  <c:v>69.302320558027048</c:v>
                </c:pt>
                <c:pt idx="2018">
                  <c:v>71.310137042911549</c:v>
                </c:pt>
                <c:pt idx="2019">
                  <c:v>67.1517991786327</c:v>
                </c:pt>
                <c:pt idx="2020">
                  <c:v>71.077882533968264</c:v>
                </c:pt>
                <c:pt idx="2021">
                  <c:v>71.262738134757655</c:v>
                </c:pt>
                <c:pt idx="2022">
                  <c:v>70.096143415479844</c:v>
                </c:pt>
                <c:pt idx="2023">
                  <c:v>70.532782042668785</c:v>
                </c:pt>
                <c:pt idx="2024">
                  <c:v>70.257202375121039</c:v>
                </c:pt>
                <c:pt idx="2025">
                  <c:v>70.128963412936415</c:v>
                </c:pt>
                <c:pt idx="2026">
                  <c:v>67.919206885725032</c:v>
                </c:pt>
                <c:pt idx="2027">
                  <c:v>72.274439010167995</c:v>
                </c:pt>
                <c:pt idx="2028">
                  <c:v>71.176326579814074</c:v>
                </c:pt>
                <c:pt idx="2029">
                  <c:v>71.549253267602253</c:v>
                </c:pt>
                <c:pt idx="2030">
                  <c:v>69.773494152088688</c:v>
                </c:pt>
                <c:pt idx="2031">
                  <c:v>66.591592788123052</c:v>
                </c:pt>
                <c:pt idx="2032">
                  <c:v>72.040869788238822</c:v>
                </c:pt>
                <c:pt idx="2033">
                  <c:v>73.863660325357799</c:v>
                </c:pt>
                <c:pt idx="2034">
                  <c:v>72.412961871265537</c:v>
                </c:pt>
                <c:pt idx="2035">
                  <c:v>71.344768839507765</c:v>
                </c:pt>
                <c:pt idx="2036">
                  <c:v>71.445729293222854</c:v>
                </c:pt>
                <c:pt idx="2037">
                  <c:v>68.770127056370811</c:v>
                </c:pt>
                <c:pt idx="2038">
                  <c:v>69.057603022079903</c:v>
                </c:pt>
                <c:pt idx="2039">
                  <c:v>73.518426868229625</c:v>
                </c:pt>
                <c:pt idx="2040">
                  <c:v>68.951935723610418</c:v>
                </c:pt>
                <c:pt idx="2041">
                  <c:v>64.834790746828546</c:v>
                </c:pt>
                <c:pt idx="2042">
                  <c:v>68.190875163320499</c:v>
                </c:pt>
                <c:pt idx="2043">
                  <c:v>72.715521045531673</c:v>
                </c:pt>
                <c:pt idx="2044">
                  <c:v>71.826942438403321</c:v>
                </c:pt>
                <c:pt idx="2045">
                  <c:v>69.579735920685465</c:v>
                </c:pt>
                <c:pt idx="2046">
                  <c:v>75.10187971895806</c:v>
                </c:pt>
                <c:pt idx="2047">
                  <c:v>68.197784913016037</c:v>
                </c:pt>
                <c:pt idx="2048">
                  <c:v>71.945015230774104</c:v>
                </c:pt>
                <c:pt idx="2049">
                  <c:v>70.388063462185031</c:v>
                </c:pt>
                <c:pt idx="2050">
                  <c:v>69.144362378918487</c:v>
                </c:pt>
                <c:pt idx="2051">
                  <c:v>69.156704782607676</c:v>
                </c:pt>
                <c:pt idx="2052">
                  <c:v>69.415604695396183</c:v>
                </c:pt>
                <c:pt idx="2053">
                  <c:v>70.668464156902488</c:v>
                </c:pt>
                <c:pt idx="2054">
                  <c:v>70.497905439993957</c:v>
                </c:pt>
                <c:pt idx="2055">
                  <c:v>73.06926355355337</c:v>
                </c:pt>
                <c:pt idx="2056">
                  <c:v>70.607524495209006</c:v>
                </c:pt>
                <c:pt idx="2057">
                  <c:v>67.934720574266862</c:v>
                </c:pt>
                <c:pt idx="2058">
                  <c:v>71.692623848448974</c:v>
                </c:pt>
                <c:pt idx="2059">
                  <c:v>68.397695295964695</c:v>
                </c:pt>
                <c:pt idx="2060">
                  <c:v>68.005213760609081</c:v>
                </c:pt>
                <c:pt idx="2061">
                  <c:v>70.473463013018375</c:v>
                </c:pt>
                <c:pt idx="2062">
                  <c:v>71.524782856206329</c:v>
                </c:pt>
                <c:pt idx="2063">
                  <c:v>70.929466755759364</c:v>
                </c:pt>
                <c:pt idx="2064">
                  <c:v>71.518443410248892</c:v>
                </c:pt>
                <c:pt idx="2065">
                  <c:v>66.475281364949652</c:v>
                </c:pt>
                <c:pt idx="2066">
                  <c:v>70.464321303938775</c:v>
                </c:pt>
                <c:pt idx="2067">
                  <c:v>72.259735869027722</c:v>
                </c:pt>
                <c:pt idx="2068">
                  <c:v>71.623793648923794</c:v>
                </c:pt>
                <c:pt idx="2069">
                  <c:v>67.099933030008927</c:v>
                </c:pt>
                <c:pt idx="2070">
                  <c:v>72.269655943346464</c:v>
                </c:pt>
                <c:pt idx="2071">
                  <c:v>73.961490059700338</c:v>
                </c:pt>
                <c:pt idx="2072">
                  <c:v>67.598211724436823</c:v>
                </c:pt>
                <c:pt idx="2073">
                  <c:v>65.308966283510841</c:v>
                </c:pt>
                <c:pt idx="2074">
                  <c:v>71.582722765124075</c:v>
                </c:pt>
                <c:pt idx="2075">
                  <c:v>72.87605836692947</c:v>
                </c:pt>
                <c:pt idx="2076">
                  <c:v>72.615871395775159</c:v>
                </c:pt>
                <c:pt idx="2077">
                  <c:v>69.40212501116747</c:v>
                </c:pt>
                <c:pt idx="2078">
                  <c:v>73.022964395297578</c:v>
                </c:pt>
                <c:pt idx="2079">
                  <c:v>71.637010552855685</c:v>
                </c:pt>
                <c:pt idx="2080">
                  <c:v>68.228014639584487</c:v>
                </c:pt>
                <c:pt idx="2081">
                  <c:v>67.743091436247894</c:v>
                </c:pt>
                <c:pt idx="2082">
                  <c:v>70.85786079195681</c:v>
                </c:pt>
                <c:pt idx="2083">
                  <c:v>70.738440594912888</c:v>
                </c:pt>
                <c:pt idx="2084">
                  <c:v>68.478603170165698</c:v>
                </c:pt>
                <c:pt idx="2085">
                  <c:v>71.078106828085339</c:v>
                </c:pt>
                <c:pt idx="2086">
                  <c:v>71.332161555878969</c:v>
                </c:pt>
                <c:pt idx="2087">
                  <c:v>64.778194613460357</c:v>
                </c:pt>
                <c:pt idx="2088">
                  <c:v>70.348539689781418</c:v>
                </c:pt>
                <c:pt idx="2089">
                  <c:v>70.689011997893019</c:v>
                </c:pt>
                <c:pt idx="2090">
                  <c:v>72.691701945710292</c:v>
                </c:pt>
                <c:pt idx="2091">
                  <c:v>72.041639684300392</c:v>
                </c:pt>
                <c:pt idx="2092">
                  <c:v>68.241042237204752</c:v>
                </c:pt>
                <c:pt idx="2093">
                  <c:v>69.613410178200709</c:v>
                </c:pt>
                <c:pt idx="2094">
                  <c:v>71.603647244819442</c:v>
                </c:pt>
                <c:pt idx="2095">
                  <c:v>70.254543051665252</c:v>
                </c:pt>
                <c:pt idx="2096">
                  <c:v>70.954219838152312</c:v>
                </c:pt>
                <c:pt idx="2097">
                  <c:v>68.189639530906788</c:v>
                </c:pt>
                <c:pt idx="2098">
                  <c:v>73.19338867230114</c:v>
                </c:pt>
                <c:pt idx="2099">
                  <c:v>72.839608018108237</c:v>
                </c:pt>
                <c:pt idx="2100">
                  <c:v>70.766258008644371</c:v>
                </c:pt>
                <c:pt idx="2101">
                  <c:v>70.405947180386875</c:v>
                </c:pt>
                <c:pt idx="2102">
                  <c:v>69.325413881555292</c:v>
                </c:pt>
                <c:pt idx="2103">
                  <c:v>67.277471013131063</c:v>
                </c:pt>
                <c:pt idx="2104">
                  <c:v>70.503930223311059</c:v>
                </c:pt>
                <c:pt idx="2105">
                  <c:v>75.625962035975292</c:v>
                </c:pt>
                <c:pt idx="2106">
                  <c:v>70.394786054448232</c:v>
                </c:pt>
                <c:pt idx="2107">
                  <c:v>71.783529559023066</c:v>
                </c:pt>
                <c:pt idx="2108">
                  <c:v>71.531260700826479</c:v>
                </c:pt>
                <c:pt idx="2109">
                  <c:v>70.142291666042993</c:v>
                </c:pt>
                <c:pt idx="2110">
                  <c:v>69.645669148342009</c:v>
                </c:pt>
                <c:pt idx="2111">
                  <c:v>70.277219169565527</c:v>
                </c:pt>
                <c:pt idx="2112">
                  <c:v>68.77986680431377</c:v>
                </c:pt>
                <c:pt idx="2113">
                  <c:v>71.12290942237307</c:v>
                </c:pt>
                <c:pt idx="2114">
                  <c:v>69.863179437875814</c:v>
                </c:pt>
                <c:pt idx="2115">
                  <c:v>67.12843377798481</c:v>
                </c:pt>
                <c:pt idx="2116">
                  <c:v>71.114131104081039</c:v>
                </c:pt>
                <c:pt idx="2117">
                  <c:v>69.185774463831677</c:v>
                </c:pt>
                <c:pt idx="2118">
                  <c:v>69.589569827040876</c:v>
                </c:pt>
                <c:pt idx="2119">
                  <c:v>66.874808289843614</c:v>
                </c:pt>
                <c:pt idx="2120">
                  <c:v>66.091561168561128</c:v>
                </c:pt>
                <c:pt idx="2121">
                  <c:v>66.278265372039471</c:v>
                </c:pt>
                <c:pt idx="2122">
                  <c:v>68.420273608843587</c:v>
                </c:pt>
                <c:pt idx="2123">
                  <c:v>71.899732925960947</c:v>
                </c:pt>
                <c:pt idx="2124">
                  <c:v>71.356025298014032</c:v>
                </c:pt>
                <c:pt idx="2125">
                  <c:v>68.916036335592551</c:v>
                </c:pt>
                <c:pt idx="2126">
                  <c:v>67.25616488774142</c:v>
                </c:pt>
                <c:pt idx="2127">
                  <c:v>66.441044651391522</c:v>
                </c:pt>
                <c:pt idx="2128">
                  <c:v>71.403218603909096</c:v>
                </c:pt>
                <c:pt idx="2129">
                  <c:v>69.709825121658355</c:v>
                </c:pt>
                <c:pt idx="2130">
                  <c:v>68.644578494758434</c:v>
                </c:pt>
                <c:pt idx="2131">
                  <c:v>66.371323806130619</c:v>
                </c:pt>
                <c:pt idx="2132">
                  <c:v>68.212915020728829</c:v>
                </c:pt>
                <c:pt idx="2133">
                  <c:v>71.273337715855575</c:v>
                </c:pt>
                <c:pt idx="2134">
                  <c:v>70.367518761470819</c:v>
                </c:pt>
                <c:pt idx="2135">
                  <c:v>67.62970608655516</c:v>
                </c:pt>
                <c:pt idx="2136">
                  <c:v>69.096845204523987</c:v>
                </c:pt>
                <c:pt idx="2137">
                  <c:v>72.812568595092145</c:v>
                </c:pt>
                <c:pt idx="2138">
                  <c:v>70.663844080925628</c:v>
                </c:pt>
                <c:pt idx="2139">
                  <c:v>69.563225857681772</c:v>
                </c:pt>
                <c:pt idx="2140">
                  <c:v>70.57959878272932</c:v>
                </c:pt>
                <c:pt idx="2141">
                  <c:v>70.048721526672352</c:v>
                </c:pt>
                <c:pt idx="2142">
                  <c:v>70.917457255051019</c:v>
                </c:pt>
                <c:pt idx="2143">
                  <c:v>73.749793775357844</c:v>
                </c:pt>
                <c:pt idx="2144">
                  <c:v>66.9984378370374</c:v>
                </c:pt>
                <c:pt idx="2145">
                  <c:v>68.54764747721714</c:v>
                </c:pt>
                <c:pt idx="2146">
                  <c:v>71.729523938957314</c:v>
                </c:pt>
                <c:pt idx="2147">
                  <c:v>69.08729292905862</c:v>
                </c:pt>
                <c:pt idx="2148">
                  <c:v>76.018654623735387</c:v>
                </c:pt>
                <c:pt idx="2149">
                  <c:v>72.219024506986457</c:v>
                </c:pt>
                <c:pt idx="2150">
                  <c:v>69.14240373487074</c:v>
                </c:pt>
                <c:pt idx="2151">
                  <c:v>68.730781782723341</c:v>
                </c:pt>
                <c:pt idx="2152">
                  <c:v>73.05833489553936</c:v>
                </c:pt>
                <c:pt idx="2153">
                  <c:v>68.860693778060892</c:v>
                </c:pt>
                <c:pt idx="2154">
                  <c:v>68.645360267640612</c:v>
                </c:pt>
                <c:pt idx="2155">
                  <c:v>70.77638079899485</c:v>
                </c:pt>
                <c:pt idx="2156">
                  <c:v>70.70724107627025</c:v>
                </c:pt>
                <c:pt idx="2157">
                  <c:v>68.69840418935317</c:v>
                </c:pt>
                <c:pt idx="2158">
                  <c:v>70.663073118302606</c:v>
                </c:pt>
                <c:pt idx="2159">
                  <c:v>68.580130971414192</c:v>
                </c:pt>
                <c:pt idx="2160">
                  <c:v>69.131462800758754</c:v>
                </c:pt>
                <c:pt idx="2161">
                  <c:v>73.433441146435655</c:v>
                </c:pt>
                <c:pt idx="2162">
                  <c:v>68.538128575187486</c:v>
                </c:pt>
                <c:pt idx="2163">
                  <c:v>71.676071319881061</c:v>
                </c:pt>
                <c:pt idx="2164">
                  <c:v>70.384278185744549</c:v>
                </c:pt>
                <c:pt idx="2165">
                  <c:v>74.431618237232954</c:v>
                </c:pt>
                <c:pt idx="2166">
                  <c:v>69.121114713919013</c:v>
                </c:pt>
                <c:pt idx="2167">
                  <c:v>70.569784063260499</c:v>
                </c:pt>
                <c:pt idx="2168">
                  <c:v>69.968666803611541</c:v>
                </c:pt>
                <c:pt idx="2169">
                  <c:v>68.687930633904557</c:v>
                </c:pt>
                <c:pt idx="2170">
                  <c:v>72.329490883756108</c:v>
                </c:pt>
                <c:pt idx="2171">
                  <c:v>69.408524722958276</c:v>
                </c:pt>
                <c:pt idx="2172">
                  <c:v>71.782932476073299</c:v>
                </c:pt>
                <c:pt idx="2173">
                  <c:v>70.558660448660063</c:v>
                </c:pt>
                <c:pt idx="2174">
                  <c:v>69.317564941634416</c:v>
                </c:pt>
                <c:pt idx="2175">
                  <c:v>67.034117315115594</c:v>
                </c:pt>
                <c:pt idx="2176">
                  <c:v>69.611257368070824</c:v>
                </c:pt>
                <c:pt idx="2177">
                  <c:v>69.825995942847882</c:v>
                </c:pt>
                <c:pt idx="2178">
                  <c:v>70.376587574684038</c:v>
                </c:pt>
                <c:pt idx="2179">
                  <c:v>70.188815081830256</c:v>
                </c:pt>
                <c:pt idx="2180">
                  <c:v>71.294219651933119</c:v>
                </c:pt>
                <c:pt idx="2181">
                  <c:v>73.643197736424938</c:v>
                </c:pt>
                <c:pt idx="2182">
                  <c:v>68.588571502315176</c:v>
                </c:pt>
                <c:pt idx="2183">
                  <c:v>67.24098627240798</c:v>
                </c:pt>
                <c:pt idx="2184">
                  <c:v>70.867374461484587</c:v>
                </c:pt>
                <c:pt idx="2185">
                  <c:v>70.167367557623578</c:v>
                </c:pt>
                <c:pt idx="2186">
                  <c:v>69.969957691538681</c:v>
                </c:pt>
                <c:pt idx="2187">
                  <c:v>69.649004470866572</c:v>
                </c:pt>
                <c:pt idx="2188">
                  <c:v>66.327095692755094</c:v>
                </c:pt>
                <c:pt idx="2189">
                  <c:v>68.550049024347459</c:v>
                </c:pt>
                <c:pt idx="2190">
                  <c:v>72.976575402213015</c:v>
                </c:pt>
                <c:pt idx="2191">
                  <c:v>68.599391977193534</c:v>
                </c:pt>
                <c:pt idx="2192">
                  <c:v>69.523154974387083</c:v>
                </c:pt>
                <c:pt idx="2193">
                  <c:v>70.24135813855672</c:v>
                </c:pt>
                <c:pt idx="2194">
                  <c:v>69.388074663475749</c:v>
                </c:pt>
                <c:pt idx="2195">
                  <c:v>74.214450890397359</c:v>
                </c:pt>
                <c:pt idx="2196">
                  <c:v>67.713860187307347</c:v>
                </c:pt>
                <c:pt idx="2197">
                  <c:v>70.415795022578379</c:v>
                </c:pt>
                <c:pt idx="2198">
                  <c:v>69.286725218772574</c:v>
                </c:pt>
                <c:pt idx="2199">
                  <c:v>68.153226180719628</c:v>
                </c:pt>
                <c:pt idx="2200">
                  <c:v>69.988804205882204</c:v>
                </c:pt>
                <c:pt idx="2201">
                  <c:v>69.910356580760748</c:v>
                </c:pt>
                <c:pt idx="2202">
                  <c:v>67.993128593610734</c:v>
                </c:pt>
                <c:pt idx="2203">
                  <c:v>70.974088313014335</c:v>
                </c:pt>
                <c:pt idx="2204">
                  <c:v>67.647209375155782</c:v>
                </c:pt>
                <c:pt idx="2205">
                  <c:v>70.464562370812573</c:v>
                </c:pt>
                <c:pt idx="2206">
                  <c:v>70.138881745946165</c:v>
                </c:pt>
                <c:pt idx="2207">
                  <c:v>67.169080911104984</c:v>
                </c:pt>
                <c:pt idx="2208">
                  <c:v>73.727261835711175</c:v>
                </c:pt>
                <c:pt idx="2209">
                  <c:v>67.897556264820409</c:v>
                </c:pt>
                <c:pt idx="2210">
                  <c:v>71.10222698420165</c:v>
                </c:pt>
                <c:pt idx="2211">
                  <c:v>69.844945103409941</c:v>
                </c:pt>
                <c:pt idx="2212">
                  <c:v>70.314726558362722</c:v>
                </c:pt>
                <c:pt idx="2213">
                  <c:v>70.208185110581582</c:v>
                </c:pt>
                <c:pt idx="2214">
                  <c:v>70.751016938179305</c:v>
                </c:pt>
                <c:pt idx="2215">
                  <c:v>72.063413019896714</c:v>
                </c:pt>
                <c:pt idx="2216">
                  <c:v>69.705762638554518</c:v>
                </c:pt>
                <c:pt idx="2217">
                  <c:v>71.383782560788347</c:v>
                </c:pt>
                <c:pt idx="2218">
                  <c:v>73.844654102228773</c:v>
                </c:pt>
                <c:pt idx="2219">
                  <c:v>70.760223762448391</c:v>
                </c:pt>
                <c:pt idx="2220">
                  <c:v>66.607280489272554</c:v>
                </c:pt>
                <c:pt idx="2221">
                  <c:v>69.373971252574819</c:v>
                </c:pt>
                <c:pt idx="2222">
                  <c:v>71.37666202832331</c:v>
                </c:pt>
                <c:pt idx="2223">
                  <c:v>70.286059876914948</c:v>
                </c:pt>
                <c:pt idx="2224">
                  <c:v>70.473391610630742</c:v>
                </c:pt>
                <c:pt idx="2225">
                  <c:v>69.97929974534307</c:v>
                </c:pt>
                <c:pt idx="2226">
                  <c:v>70.404494513442728</c:v>
                </c:pt>
                <c:pt idx="2227">
                  <c:v>71.293788074338039</c:v>
                </c:pt>
                <c:pt idx="2228">
                  <c:v>67.583633470405701</c:v>
                </c:pt>
                <c:pt idx="2229">
                  <c:v>66.88322408629729</c:v>
                </c:pt>
                <c:pt idx="2230">
                  <c:v>67.837501388498154</c:v>
                </c:pt>
                <c:pt idx="2231">
                  <c:v>73.102063007341286</c:v>
                </c:pt>
                <c:pt idx="2232">
                  <c:v>69.128314624497719</c:v>
                </c:pt>
                <c:pt idx="2233">
                  <c:v>69.846260680225626</c:v>
                </c:pt>
                <c:pt idx="2234">
                  <c:v>69.671099170929722</c:v>
                </c:pt>
                <c:pt idx="2235">
                  <c:v>72.283655467934139</c:v>
                </c:pt>
                <c:pt idx="2236">
                  <c:v>69.841956430273513</c:v>
                </c:pt>
                <c:pt idx="2237">
                  <c:v>68.282429308062774</c:v>
                </c:pt>
                <c:pt idx="2238">
                  <c:v>65.047579248091807</c:v>
                </c:pt>
                <c:pt idx="2239">
                  <c:v>69.141728748333932</c:v>
                </c:pt>
                <c:pt idx="2240">
                  <c:v>73.29550637766252</c:v>
                </c:pt>
                <c:pt idx="2241">
                  <c:v>70.219327961326954</c:v>
                </c:pt>
                <c:pt idx="2242">
                  <c:v>73.13139023481628</c:v>
                </c:pt>
                <c:pt idx="2243">
                  <c:v>69.730200840939972</c:v>
                </c:pt>
                <c:pt idx="2244">
                  <c:v>70.965118371399626</c:v>
                </c:pt>
                <c:pt idx="2245">
                  <c:v>70.982120706089546</c:v>
                </c:pt>
                <c:pt idx="2246">
                  <c:v>71.301866425178645</c:v>
                </c:pt>
                <c:pt idx="2247">
                  <c:v>69.527115506312398</c:v>
                </c:pt>
                <c:pt idx="2248">
                  <c:v>70.167235511820763</c:v>
                </c:pt>
                <c:pt idx="2249">
                  <c:v>70.102476669680456</c:v>
                </c:pt>
                <c:pt idx="2250">
                  <c:v>70.500816671064186</c:v>
                </c:pt>
                <c:pt idx="2251">
                  <c:v>69.93634399362422</c:v>
                </c:pt>
                <c:pt idx="2252">
                  <c:v>73.138709108365362</c:v>
                </c:pt>
                <c:pt idx="2253">
                  <c:v>69.273653987712933</c:v>
                </c:pt>
                <c:pt idx="2254">
                  <c:v>71.710386718584132</c:v>
                </c:pt>
                <c:pt idx="2255">
                  <c:v>70.717886029157725</c:v>
                </c:pt>
                <c:pt idx="2256">
                  <c:v>70.51693987691246</c:v>
                </c:pt>
                <c:pt idx="2257">
                  <c:v>68.943526548235624</c:v>
                </c:pt>
                <c:pt idx="2258">
                  <c:v>68.589268651876822</c:v>
                </c:pt>
                <c:pt idx="2259">
                  <c:v>67.183756580750739</c:v>
                </c:pt>
                <c:pt idx="2260">
                  <c:v>69.990529551141933</c:v>
                </c:pt>
                <c:pt idx="2261">
                  <c:v>69.459625008953154</c:v>
                </c:pt>
                <c:pt idx="2262">
                  <c:v>70.566098848833789</c:v>
                </c:pt>
                <c:pt idx="2263">
                  <c:v>68.240947964277282</c:v>
                </c:pt>
                <c:pt idx="2264">
                  <c:v>67.662421698429782</c:v>
                </c:pt>
                <c:pt idx="2265">
                  <c:v>69.597705626411553</c:v>
                </c:pt>
                <c:pt idx="2266">
                  <c:v>69.853047543145195</c:v>
                </c:pt>
                <c:pt idx="2267">
                  <c:v>71.006882198559012</c:v>
                </c:pt>
                <c:pt idx="2268">
                  <c:v>69.286347130466282</c:v>
                </c:pt>
                <c:pt idx="2269">
                  <c:v>71.276988054429694</c:v>
                </c:pt>
                <c:pt idx="2270">
                  <c:v>71.007195391802369</c:v>
                </c:pt>
                <c:pt idx="2271">
                  <c:v>69.989269672824079</c:v>
                </c:pt>
                <c:pt idx="2272">
                  <c:v>66.9949117416419</c:v>
                </c:pt>
                <c:pt idx="2273">
                  <c:v>68.694555759713054</c:v>
                </c:pt>
                <c:pt idx="2274">
                  <c:v>73.939885930301173</c:v>
                </c:pt>
                <c:pt idx="2275">
                  <c:v>70.50238532332591</c:v>
                </c:pt>
                <c:pt idx="2276">
                  <c:v>72.75934598903217</c:v>
                </c:pt>
                <c:pt idx="2277">
                  <c:v>68.578168543859903</c:v>
                </c:pt>
                <c:pt idx="2278">
                  <c:v>69.860866905030178</c:v>
                </c:pt>
                <c:pt idx="2279">
                  <c:v>69.892565097533989</c:v>
                </c:pt>
                <c:pt idx="2280">
                  <c:v>69.867910765829293</c:v>
                </c:pt>
                <c:pt idx="2281">
                  <c:v>70.153619815146186</c:v>
                </c:pt>
                <c:pt idx="2282">
                  <c:v>72.459345202205341</c:v>
                </c:pt>
                <c:pt idx="2283">
                  <c:v>69.024183416034163</c:v>
                </c:pt>
                <c:pt idx="2284">
                  <c:v>68.374143441339072</c:v>
                </c:pt>
                <c:pt idx="2285">
                  <c:v>68.997498376687432</c:v>
                </c:pt>
                <c:pt idx="2286">
                  <c:v>69.999338568721114</c:v>
                </c:pt>
                <c:pt idx="2287">
                  <c:v>68.802502773379388</c:v>
                </c:pt>
                <c:pt idx="2288">
                  <c:v>66.052130232350962</c:v>
                </c:pt>
                <c:pt idx="2289">
                  <c:v>71.302658379114177</c:v>
                </c:pt>
                <c:pt idx="2290">
                  <c:v>71.736855645841487</c:v>
                </c:pt>
                <c:pt idx="2291">
                  <c:v>69.269551140967948</c:v>
                </c:pt>
                <c:pt idx="2292">
                  <c:v>69.821217813037308</c:v>
                </c:pt>
                <c:pt idx="2293">
                  <c:v>72.628538544768134</c:v>
                </c:pt>
                <c:pt idx="2294">
                  <c:v>70.543915036395262</c:v>
                </c:pt>
                <c:pt idx="2295">
                  <c:v>69.170263281116036</c:v>
                </c:pt>
                <c:pt idx="2296">
                  <c:v>68.256986386226345</c:v>
                </c:pt>
                <c:pt idx="2297">
                  <c:v>71.655750455728736</c:v>
                </c:pt>
                <c:pt idx="2298">
                  <c:v>71.179743477046571</c:v>
                </c:pt>
                <c:pt idx="2299">
                  <c:v>65.376103177825854</c:v>
                </c:pt>
                <c:pt idx="2300">
                  <c:v>69.828435162417421</c:v>
                </c:pt>
                <c:pt idx="2301">
                  <c:v>68.885828959939403</c:v>
                </c:pt>
                <c:pt idx="2302">
                  <c:v>71.520246705304231</c:v>
                </c:pt>
                <c:pt idx="2303">
                  <c:v>68.923215630034036</c:v>
                </c:pt>
                <c:pt idx="2304">
                  <c:v>70.011201455933218</c:v>
                </c:pt>
                <c:pt idx="2305">
                  <c:v>72.648906963468093</c:v>
                </c:pt>
                <c:pt idx="2306">
                  <c:v>68.633742224473366</c:v>
                </c:pt>
                <c:pt idx="2307">
                  <c:v>74.499543221196376</c:v>
                </c:pt>
                <c:pt idx="2308">
                  <c:v>71.505033111533066</c:v>
                </c:pt>
                <c:pt idx="2309">
                  <c:v>70.731542902705968</c:v>
                </c:pt>
                <c:pt idx="2310">
                  <c:v>66.485248813078243</c:v>
                </c:pt>
                <c:pt idx="2311">
                  <c:v>71.259688842771538</c:v>
                </c:pt>
                <c:pt idx="2312">
                  <c:v>72.222370749747242</c:v>
                </c:pt>
                <c:pt idx="2313">
                  <c:v>68.611113659738976</c:v>
                </c:pt>
                <c:pt idx="2314">
                  <c:v>72.210486836720705</c:v>
                </c:pt>
                <c:pt idx="2315">
                  <c:v>72.276217293209129</c:v>
                </c:pt>
                <c:pt idx="2316">
                  <c:v>69.306683833813153</c:v>
                </c:pt>
                <c:pt idx="2317">
                  <c:v>71.604774281327138</c:v>
                </c:pt>
                <c:pt idx="2318">
                  <c:v>68.217863248554465</c:v>
                </c:pt>
                <c:pt idx="2319">
                  <c:v>66.735139876182942</c:v>
                </c:pt>
                <c:pt idx="2320">
                  <c:v>69.836654212368728</c:v>
                </c:pt>
                <c:pt idx="2321">
                  <c:v>70.822015983084</c:v>
                </c:pt>
                <c:pt idx="2322">
                  <c:v>70.788322995630821</c:v>
                </c:pt>
                <c:pt idx="2323">
                  <c:v>69.915021245732902</c:v>
                </c:pt>
                <c:pt idx="2324">
                  <c:v>68.106873486115504</c:v>
                </c:pt>
                <c:pt idx="2325">
                  <c:v>70.067577914583339</c:v>
                </c:pt>
                <c:pt idx="2326">
                  <c:v>71.883151153588045</c:v>
                </c:pt>
                <c:pt idx="2327">
                  <c:v>69.728441945227374</c:v>
                </c:pt>
                <c:pt idx="2328">
                  <c:v>72.542331595078181</c:v>
                </c:pt>
                <c:pt idx="2329">
                  <c:v>69.105677928903475</c:v>
                </c:pt>
                <c:pt idx="2330">
                  <c:v>69.176985825635811</c:v>
                </c:pt>
                <c:pt idx="2331">
                  <c:v>67.494585995446286</c:v>
                </c:pt>
                <c:pt idx="2332">
                  <c:v>69.656257641175642</c:v>
                </c:pt>
                <c:pt idx="2333">
                  <c:v>69.051886360373302</c:v>
                </c:pt>
                <c:pt idx="2334">
                  <c:v>71.976150337636554</c:v>
                </c:pt>
                <c:pt idx="2335">
                  <c:v>66.268831872227921</c:v>
                </c:pt>
                <c:pt idx="2336">
                  <c:v>72.906795543396868</c:v>
                </c:pt>
                <c:pt idx="2337">
                  <c:v>70.49715863102908</c:v>
                </c:pt>
                <c:pt idx="2338">
                  <c:v>72.124049086861518</c:v>
                </c:pt>
                <c:pt idx="2339">
                  <c:v>71.016747549014667</c:v>
                </c:pt>
                <c:pt idx="2340">
                  <c:v>69.624805623488768</c:v>
                </c:pt>
                <c:pt idx="2341">
                  <c:v>68.651742269440589</c:v>
                </c:pt>
                <c:pt idx="2342">
                  <c:v>70.951865422188888</c:v>
                </c:pt>
                <c:pt idx="2343">
                  <c:v>70.832848398210771</c:v>
                </c:pt>
                <c:pt idx="2344">
                  <c:v>68.67017282677169</c:v>
                </c:pt>
                <c:pt idx="2345">
                  <c:v>69.62385827114862</c:v>
                </c:pt>
                <c:pt idx="2346">
                  <c:v>71.19919680344222</c:v>
                </c:pt>
                <c:pt idx="2347">
                  <c:v>68.795139216576445</c:v>
                </c:pt>
                <c:pt idx="2348">
                  <c:v>69.769209048356501</c:v>
                </c:pt>
                <c:pt idx="2349">
                  <c:v>73.52137220676903</c:v>
                </c:pt>
                <c:pt idx="2350">
                  <c:v>69.68857265885363</c:v>
                </c:pt>
                <c:pt idx="2351">
                  <c:v>69.187732074401808</c:v>
                </c:pt>
                <c:pt idx="2352">
                  <c:v>67.643755687530216</c:v>
                </c:pt>
                <c:pt idx="2353">
                  <c:v>68.008529068696518</c:v>
                </c:pt>
                <c:pt idx="2354">
                  <c:v>71.288048179291494</c:v>
                </c:pt>
                <c:pt idx="2355">
                  <c:v>68.876525095039966</c:v>
                </c:pt>
                <c:pt idx="2356">
                  <c:v>68.040109609855691</c:v>
                </c:pt>
                <c:pt idx="2357">
                  <c:v>67.810850388587795</c:v>
                </c:pt>
                <c:pt idx="2358">
                  <c:v>70.591431309102276</c:v>
                </c:pt>
                <c:pt idx="2359">
                  <c:v>67.957796395857557</c:v>
                </c:pt>
                <c:pt idx="2360">
                  <c:v>70.880919016144517</c:v>
                </c:pt>
                <c:pt idx="2361">
                  <c:v>67.942580445024987</c:v>
                </c:pt>
                <c:pt idx="2362">
                  <c:v>72.009764493812</c:v>
                </c:pt>
                <c:pt idx="2363">
                  <c:v>70.484266098594532</c:v>
                </c:pt>
                <c:pt idx="2364">
                  <c:v>75.370330712727807</c:v>
                </c:pt>
                <c:pt idx="2365">
                  <c:v>69.767186102846438</c:v>
                </c:pt>
                <c:pt idx="2366">
                  <c:v>67.437118214120531</c:v>
                </c:pt>
                <c:pt idx="2367">
                  <c:v>67.656078640086406</c:v>
                </c:pt>
                <c:pt idx="2368">
                  <c:v>70.213269541610359</c:v>
                </c:pt>
                <c:pt idx="2369">
                  <c:v>70.227905816771212</c:v>
                </c:pt>
                <c:pt idx="2370">
                  <c:v>72.349573122742044</c:v>
                </c:pt>
                <c:pt idx="2371">
                  <c:v>68.555319549627697</c:v>
                </c:pt>
                <c:pt idx="2372">
                  <c:v>70.061680533287003</c:v>
                </c:pt>
                <c:pt idx="2373">
                  <c:v>74.51233728382779</c:v>
                </c:pt>
                <c:pt idx="2374">
                  <c:v>67.013379374550624</c:v>
                </c:pt>
                <c:pt idx="2375">
                  <c:v>69.707492537226173</c:v>
                </c:pt>
                <c:pt idx="2376">
                  <c:v>72.74279419895737</c:v>
                </c:pt>
                <c:pt idx="2377">
                  <c:v>69.656305114692699</c:v>
                </c:pt>
                <c:pt idx="2378">
                  <c:v>69.495130477946716</c:v>
                </c:pt>
                <c:pt idx="2379">
                  <c:v>70.682635301203234</c:v>
                </c:pt>
                <c:pt idx="2380">
                  <c:v>67.221207331602542</c:v>
                </c:pt>
                <c:pt idx="2381">
                  <c:v>72.209179326259445</c:v>
                </c:pt>
                <c:pt idx="2382">
                  <c:v>70.533289619573452</c:v>
                </c:pt>
                <c:pt idx="2383">
                  <c:v>69.283324759312578</c:v>
                </c:pt>
                <c:pt idx="2384">
                  <c:v>68.061452852846273</c:v>
                </c:pt>
                <c:pt idx="2385">
                  <c:v>69.190261627129161</c:v>
                </c:pt>
                <c:pt idx="2386">
                  <c:v>69.865315566302854</c:v>
                </c:pt>
                <c:pt idx="2387">
                  <c:v>71.808759833935767</c:v>
                </c:pt>
                <c:pt idx="2388">
                  <c:v>70.293667665566048</c:v>
                </c:pt>
                <c:pt idx="2389">
                  <c:v>69.067839391615948</c:v>
                </c:pt>
                <c:pt idx="2390">
                  <c:v>72.088440014793974</c:v>
                </c:pt>
                <c:pt idx="2391">
                  <c:v>68.979329607301125</c:v>
                </c:pt>
                <c:pt idx="2392">
                  <c:v>68.685693453588954</c:v>
                </c:pt>
                <c:pt idx="2393">
                  <c:v>70.078825276551484</c:v>
                </c:pt>
                <c:pt idx="2394">
                  <c:v>72.585476430336414</c:v>
                </c:pt>
                <c:pt idx="2395">
                  <c:v>70.119217406604747</c:v>
                </c:pt>
                <c:pt idx="2396">
                  <c:v>68.92008787930952</c:v>
                </c:pt>
                <c:pt idx="2397">
                  <c:v>68.948614482234092</c:v>
                </c:pt>
                <c:pt idx="2398">
                  <c:v>70.906397004498729</c:v>
                </c:pt>
                <c:pt idx="2399">
                  <c:v>71.184809754301483</c:v>
                </c:pt>
                <c:pt idx="2400">
                  <c:v>67.425380582044241</c:v>
                </c:pt>
                <c:pt idx="2401">
                  <c:v>68.686911642858192</c:v>
                </c:pt>
                <c:pt idx="2402">
                  <c:v>71.146003447966706</c:v>
                </c:pt>
                <c:pt idx="2403">
                  <c:v>70.483022179700782</c:v>
                </c:pt>
                <c:pt idx="2404">
                  <c:v>65.544685756361517</c:v>
                </c:pt>
                <c:pt idx="2405">
                  <c:v>71.335854531948129</c:v>
                </c:pt>
                <c:pt idx="2406">
                  <c:v>64.855654838269629</c:v>
                </c:pt>
                <c:pt idx="2407">
                  <c:v>73.281051768344554</c:v>
                </c:pt>
                <c:pt idx="2408">
                  <c:v>75.983073906525007</c:v>
                </c:pt>
                <c:pt idx="2409">
                  <c:v>71.841199026845899</c:v>
                </c:pt>
                <c:pt idx="2410">
                  <c:v>68.549143718640821</c:v>
                </c:pt>
                <c:pt idx="2411">
                  <c:v>68.510550664512479</c:v>
                </c:pt>
                <c:pt idx="2412">
                  <c:v>68.677493210647881</c:v>
                </c:pt>
                <c:pt idx="2413">
                  <c:v>70.685930721969996</c:v>
                </c:pt>
                <c:pt idx="2414">
                  <c:v>73.692655256862267</c:v>
                </c:pt>
                <c:pt idx="2415">
                  <c:v>69.020388312818284</c:v>
                </c:pt>
                <c:pt idx="2416">
                  <c:v>72.682948006694616</c:v>
                </c:pt>
                <c:pt idx="2417">
                  <c:v>69.897310468638381</c:v>
                </c:pt>
                <c:pt idx="2418">
                  <c:v>72.409117368735608</c:v>
                </c:pt>
                <c:pt idx="2419">
                  <c:v>69.800666576122751</c:v>
                </c:pt>
                <c:pt idx="2420">
                  <c:v>71.791455289206866</c:v>
                </c:pt>
                <c:pt idx="2421">
                  <c:v>69.78934597784172</c:v>
                </c:pt>
                <c:pt idx="2422">
                  <c:v>71.352716156039108</c:v>
                </c:pt>
                <c:pt idx="2423">
                  <c:v>70.964606849214675</c:v>
                </c:pt>
                <c:pt idx="2424">
                  <c:v>73.308225255012317</c:v>
                </c:pt>
                <c:pt idx="2425">
                  <c:v>67.719408187695095</c:v>
                </c:pt>
                <c:pt idx="2426">
                  <c:v>68.715099542350131</c:v>
                </c:pt>
                <c:pt idx="2427">
                  <c:v>67.888254420162411</c:v>
                </c:pt>
                <c:pt idx="2428">
                  <c:v>68.702184632036932</c:v>
                </c:pt>
                <c:pt idx="2429">
                  <c:v>72.835069422108461</c:v>
                </c:pt>
                <c:pt idx="2430">
                  <c:v>70.18652902956029</c:v>
                </c:pt>
                <c:pt idx="2431">
                  <c:v>66.98226303761605</c:v>
                </c:pt>
                <c:pt idx="2432">
                  <c:v>74.021590695157784</c:v>
                </c:pt>
                <c:pt idx="2433">
                  <c:v>70.915874167231792</c:v>
                </c:pt>
                <c:pt idx="2434">
                  <c:v>73.736271307847815</c:v>
                </c:pt>
                <c:pt idx="2435">
                  <c:v>68.581429501314886</c:v>
                </c:pt>
                <c:pt idx="2436">
                  <c:v>69.422258681265987</c:v>
                </c:pt>
                <c:pt idx="2437">
                  <c:v>71.652048557467637</c:v>
                </c:pt>
                <c:pt idx="2438">
                  <c:v>69.944952572978764</c:v>
                </c:pt>
                <c:pt idx="2439">
                  <c:v>67.350280353284887</c:v>
                </c:pt>
                <c:pt idx="2440">
                  <c:v>72.295625748707792</c:v>
                </c:pt>
                <c:pt idx="2441">
                  <c:v>72.371179905876375</c:v>
                </c:pt>
                <c:pt idx="2442">
                  <c:v>70.00652229792874</c:v>
                </c:pt>
                <c:pt idx="2443">
                  <c:v>73.190873134466315</c:v>
                </c:pt>
                <c:pt idx="2444">
                  <c:v>66.74617191094471</c:v>
                </c:pt>
                <c:pt idx="2445">
                  <c:v>70.752163399121116</c:v>
                </c:pt>
                <c:pt idx="2446">
                  <c:v>74.12560106097672</c:v>
                </c:pt>
                <c:pt idx="2447">
                  <c:v>68.768968039930371</c:v>
                </c:pt>
                <c:pt idx="2448">
                  <c:v>68.058674923381588</c:v>
                </c:pt>
                <c:pt idx="2449">
                  <c:v>68.117294619678731</c:v>
                </c:pt>
                <c:pt idx="2450">
                  <c:v>71.149932447363383</c:v>
                </c:pt>
                <c:pt idx="2451">
                  <c:v>74.482751187640787</c:v>
                </c:pt>
                <c:pt idx="2452">
                  <c:v>72.888408068353371</c:v>
                </c:pt>
                <c:pt idx="2453">
                  <c:v>72.573523350855467</c:v>
                </c:pt>
                <c:pt idx="2454">
                  <c:v>69.672911250548466</c:v>
                </c:pt>
                <c:pt idx="2455">
                  <c:v>68.20301366569619</c:v>
                </c:pt>
                <c:pt idx="2456">
                  <c:v>68.999590434273642</c:v>
                </c:pt>
                <c:pt idx="2457">
                  <c:v>72.501166149233683</c:v>
                </c:pt>
                <c:pt idx="2458">
                  <c:v>69.284349679640798</c:v>
                </c:pt>
                <c:pt idx="2459">
                  <c:v>69.721217332666555</c:v>
                </c:pt>
                <c:pt idx="2460">
                  <c:v>67.747706656487964</c:v>
                </c:pt>
                <c:pt idx="2461">
                  <c:v>70.220133644631588</c:v>
                </c:pt>
                <c:pt idx="2462">
                  <c:v>70.544668138443797</c:v>
                </c:pt>
                <c:pt idx="2463">
                  <c:v>70.083605887545659</c:v>
                </c:pt>
                <c:pt idx="2464">
                  <c:v>68.664308839398672</c:v>
                </c:pt>
                <c:pt idx="2465">
                  <c:v>69.391358166698396</c:v>
                </c:pt>
                <c:pt idx="2466">
                  <c:v>69.906071611296156</c:v>
                </c:pt>
                <c:pt idx="2467">
                  <c:v>69.334187363802215</c:v>
                </c:pt>
                <c:pt idx="2468">
                  <c:v>69.202316674224789</c:v>
                </c:pt>
                <c:pt idx="2469">
                  <c:v>70.123455704328236</c:v>
                </c:pt>
                <c:pt idx="2470">
                  <c:v>69.002335747315144</c:v>
                </c:pt>
                <c:pt idx="2471">
                  <c:v>73.250950996010019</c:v>
                </c:pt>
                <c:pt idx="2472">
                  <c:v>71.55353071439049</c:v>
                </c:pt>
                <c:pt idx="2473">
                  <c:v>68.867905013803622</c:v>
                </c:pt>
                <c:pt idx="2474">
                  <c:v>69.801611917571492</c:v>
                </c:pt>
                <c:pt idx="2475">
                  <c:v>69.740787605668501</c:v>
                </c:pt>
                <c:pt idx="2476">
                  <c:v>69.534800786603469</c:v>
                </c:pt>
                <c:pt idx="2477">
                  <c:v>69.142565450045325</c:v>
                </c:pt>
                <c:pt idx="2478">
                  <c:v>68.335809088129096</c:v>
                </c:pt>
                <c:pt idx="2479">
                  <c:v>68.500523266001508</c:v>
                </c:pt>
                <c:pt idx="2480">
                  <c:v>69.102784885396403</c:v>
                </c:pt>
                <c:pt idx="2481">
                  <c:v>69.314263833006535</c:v>
                </c:pt>
                <c:pt idx="2482">
                  <c:v>69.651063316713703</c:v>
                </c:pt>
                <c:pt idx="2483">
                  <c:v>67.857650097852741</c:v>
                </c:pt>
                <c:pt idx="2484">
                  <c:v>68.260114322830887</c:v>
                </c:pt>
                <c:pt idx="2485">
                  <c:v>70.898149040506226</c:v>
                </c:pt>
                <c:pt idx="2486">
                  <c:v>70.033265713892305</c:v>
                </c:pt>
                <c:pt idx="2487">
                  <c:v>69.757568683361029</c:v>
                </c:pt>
                <c:pt idx="2488">
                  <c:v>71.426981095199551</c:v>
                </c:pt>
                <c:pt idx="2489">
                  <c:v>71.181385679614095</c:v>
                </c:pt>
                <c:pt idx="2490">
                  <c:v>67.560960766405486</c:v>
                </c:pt>
                <c:pt idx="2491">
                  <c:v>73.688545599920857</c:v>
                </c:pt>
                <c:pt idx="2492">
                  <c:v>66.9567149263452</c:v>
                </c:pt>
                <c:pt idx="2493">
                  <c:v>70.943559195027134</c:v>
                </c:pt>
                <c:pt idx="2494">
                  <c:v>71.468515636724391</c:v>
                </c:pt>
                <c:pt idx="2495">
                  <c:v>69.462284339319226</c:v>
                </c:pt>
                <c:pt idx="2496">
                  <c:v>72.333428471081717</c:v>
                </c:pt>
                <c:pt idx="2497">
                  <c:v>69.917128998626694</c:v>
                </c:pt>
                <c:pt idx="2498">
                  <c:v>71.805659262751234</c:v>
                </c:pt>
                <c:pt idx="2499">
                  <c:v>69.245431072171684</c:v>
                </c:pt>
                <c:pt idx="2500">
                  <c:v>68.493612141582318</c:v>
                </c:pt>
                <c:pt idx="2501">
                  <c:v>70.048477773554055</c:v>
                </c:pt>
                <c:pt idx="2502">
                  <c:v>71.651225858795911</c:v>
                </c:pt>
                <c:pt idx="2503">
                  <c:v>70.229200696938776</c:v>
                </c:pt>
                <c:pt idx="2504">
                  <c:v>73.539855550301112</c:v>
                </c:pt>
                <c:pt idx="2505">
                  <c:v>68.389096141369706</c:v>
                </c:pt>
                <c:pt idx="2506">
                  <c:v>68.146840826760283</c:v>
                </c:pt>
                <c:pt idx="2507">
                  <c:v>70.0510940762302</c:v>
                </c:pt>
                <c:pt idx="2508">
                  <c:v>66.873876169509558</c:v>
                </c:pt>
                <c:pt idx="2509">
                  <c:v>67.980758441645818</c:v>
                </c:pt>
                <c:pt idx="2510">
                  <c:v>70.469554442814882</c:v>
                </c:pt>
                <c:pt idx="2511">
                  <c:v>71.19948871071918</c:v>
                </c:pt>
                <c:pt idx="2512">
                  <c:v>68.947206701952183</c:v>
                </c:pt>
                <c:pt idx="2513">
                  <c:v>70.950557205694338</c:v>
                </c:pt>
                <c:pt idx="2514">
                  <c:v>68.541000055591482</c:v>
                </c:pt>
                <c:pt idx="2515">
                  <c:v>69.995628063087182</c:v>
                </c:pt>
                <c:pt idx="2516">
                  <c:v>72.348795645522571</c:v>
                </c:pt>
                <c:pt idx="2517">
                  <c:v>70.924887909072936</c:v>
                </c:pt>
                <c:pt idx="2518">
                  <c:v>70.729058850688148</c:v>
                </c:pt>
                <c:pt idx="2519">
                  <c:v>67.721344754503974</c:v>
                </c:pt>
                <c:pt idx="2520">
                  <c:v>71.464720146013235</c:v>
                </c:pt>
                <c:pt idx="2521">
                  <c:v>72.43091633372245</c:v>
                </c:pt>
                <c:pt idx="2522">
                  <c:v>67.736227399557137</c:v>
                </c:pt>
                <c:pt idx="2523">
                  <c:v>69.094900803447985</c:v>
                </c:pt>
                <c:pt idx="2524">
                  <c:v>72.974903676048726</c:v>
                </c:pt>
                <c:pt idx="2525">
                  <c:v>68.372716218907584</c:v>
                </c:pt>
                <c:pt idx="2526">
                  <c:v>71.22181673500522</c:v>
                </c:pt>
                <c:pt idx="2527">
                  <c:v>71.37911547829215</c:v>
                </c:pt>
                <c:pt idx="2528">
                  <c:v>68.744815661543242</c:v>
                </c:pt>
                <c:pt idx="2529">
                  <c:v>69.260610134256709</c:v>
                </c:pt>
                <c:pt idx="2530">
                  <c:v>69.763207732369864</c:v>
                </c:pt>
                <c:pt idx="2531">
                  <c:v>73.655714087537433</c:v>
                </c:pt>
                <c:pt idx="2532">
                  <c:v>69.211393639014588</c:v>
                </c:pt>
                <c:pt idx="2533">
                  <c:v>68.459880709641837</c:v>
                </c:pt>
                <c:pt idx="2534">
                  <c:v>69.48759472582951</c:v>
                </c:pt>
                <c:pt idx="2535">
                  <c:v>68.738795325511234</c:v>
                </c:pt>
                <c:pt idx="2536">
                  <c:v>65.750142678065288</c:v>
                </c:pt>
                <c:pt idx="2537">
                  <c:v>69.125375437900971</c:v>
                </c:pt>
                <c:pt idx="2538">
                  <c:v>68.394015924135232</c:v>
                </c:pt>
                <c:pt idx="2539">
                  <c:v>69.203449726615176</c:v>
                </c:pt>
                <c:pt idx="2540">
                  <c:v>71.927851180382575</c:v>
                </c:pt>
                <c:pt idx="2541">
                  <c:v>69.543197806621649</c:v>
                </c:pt>
                <c:pt idx="2542">
                  <c:v>70.994388264446243</c:v>
                </c:pt>
                <c:pt idx="2543">
                  <c:v>71.62864236206174</c:v>
                </c:pt>
                <c:pt idx="2544">
                  <c:v>68.977414902178126</c:v>
                </c:pt>
                <c:pt idx="2545">
                  <c:v>69.843981146221026</c:v>
                </c:pt>
                <c:pt idx="2546">
                  <c:v>69.028446319706404</c:v>
                </c:pt>
                <c:pt idx="2547">
                  <c:v>70.005431412535302</c:v>
                </c:pt>
                <c:pt idx="2548">
                  <c:v>74.970763843298016</c:v>
                </c:pt>
                <c:pt idx="2549">
                  <c:v>73.617953109083189</c:v>
                </c:pt>
                <c:pt idx="2550">
                  <c:v>70.953983341653426</c:v>
                </c:pt>
                <c:pt idx="2551">
                  <c:v>68.743223296542894</c:v>
                </c:pt>
                <c:pt idx="2552">
                  <c:v>72.22648090649821</c:v>
                </c:pt>
                <c:pt idx="2553">
                  <c:v>65.305638917442266</c:v>
                </c:pt>
                <c:pt idx="2554">
                  <c:v>69.588615887073686</c:v>
                </c:pt>
                <c:pt idx="2555">
                  <c:v>70.248609764290208</c:v>
                </c:pt>
                <c:pt idx="2556">
                  <c:v>70.893411384177142</c:v>
                </c:pt>
                <c:pt idx="2557">
                  <c:v>69.3951535513376</c:v>
                </c:pt>
                <c:pt idx="2558">
                  <c:v>75.783252869742753</c:v>
                </c:pt>
                <c:pt idx="2559">
                  <c:v>72.876009840409466</c:v>
                </c:pt>
                <c:pt idx="2560">
                  <c:v>72.279844304421317</c:v>
                </c:pt>
                <c:pt idx="2561">
                  <c:v>70.971010566816446</c:v>
                </c:pt>
                <c:pt idx="2562">
                  <c:v>71.031155852942504</c:v>
                </c:pt>
                <c:pt idx="2563">
                  <c:v>69.768040742163308</c:v>
                </c:pt>
                <c:pt idx="2564">
                  <c:v>68.977208803723471</c:v>
                </c:pt>
                <c:pt idx="2565">
                  <c:v>68.769124044255832</c:v>
                </c:pt>
                <c:pt idx="2566">
                  <c:v>68.062104420576276</c:v>
                </c:pt>
                <c:pt idx="2567">
                  <c:v>70.554346577567358</c:v>
                </c:pt>
                <c:pt idx="2568">
                  <c:v>73.407197076121861</c:v>
                </c:pt>
                <c:pt idx="2569">
                  <c:v>66.173531101286088</c:v>
                </c:pt>
                <c:pt idx="2570">
                  <c:v>71.065691240208409</c:v>
                </c:pt>
                <c:pt idx="2571">
                  <c:v>67.44552557954826</c:v>
                </c:pt>
                <c:pt idx="2572">
                  <c:v>67.698853982620818</c:v>
                </c:pt>
                <c:pt idx="2573">
                  <c:v>68.703882413412913</c:v>
                </c:pt>
                <c:pt idx="2574">
                  <c:v>71.15331179083698</c:v>
                </c:pt>
                <c:pt idx="2575">
                  <c:v>72.263015328704498</c:v>
                </c:pt>
                <c:pt idx="2576">
                  <c:v>67.082709215849874</c:v>
                </c:pt>
                <c:pt idx="2577">
                  <c:v>66.982490163902156</c:v>
                </c:pt>
                <c:pt idx="2578">
                  <c:v>67.929859197719878</c:v>
                </c:pt>
                <c:pt idx="2579">
                  <c:v>72.244730156348012</c:v>
                </c:pt>
                <c:pt idx="2580">
                  <c:v>73.560058478961579</c:v>
                </c:pt>
                <c:pt idx="2581">
                  <c:v>71.995438449910623</c:v>
                </c:pt>
                <c:pt idx="2582">
                  <c:v>71.783566533391024</c:v>
                </c:pt>
                <c:pt idx="2583">
                  <c:v>72.209304831370829</c:v>
                </c:pt>
                <c:pt idx="2584">
                  <c:v>70.092537592470222</c:v>
                </c:pt>
                <c:pt idx="2585">
                  <c:v>68.710056738889961</c:v>
                </c:pt>
                <c:pt idx="2586">
                  <c:v>71.062598799325144</c:v>
                </c:pt>
                <c:pt idx="2587">
                  <c:v>71.738505969279174</c:v>
                </c:pt>
                <c:pt idx="2588">
                  <c:v>71.192734761176396</c:v>
                </c:pt>
                <c:pt idx="2589">
                  <c:v>69.150742161496524</c:v>
                </c:pt>
                <c:pt idx="2590">
                  <c:v>72.173894324953494</c:v>
                </c:pt>
                <c:pt idx="2591">
                  <c:v>66.172517649699586</c:v>
                </c:pt>
                <c:pt idx="2592">
                  <c:v>70.103433832207955</c:v>
                </c:pt>
                <c:pt idx="2593">
                  <c:v>72.818714224641056</c:v>
                </c:pt>
                <c:pt idx="2594">
                  <c:v>67.078736070099637</c:v>
                </c:pt>
                <c:pt idx="2595">
                  <c:v>69.163040331719941</c:v>
                </c:pt>
                <c:pt idx="2596">
                  <c:v>71.420702449718462</c:v>
                </c:pt>
                <c:pt idx="2597">
                  <c:v>67.807122293933006</c:v>
                </c:pt>
                <c:pt idx="2598">
                  <c:v>70.464889800592275</c:v>
                </c:pt>
                <c:pt idx="2599">
                  <c:v>67.140240565410124</c:v>
                </c:pt>
                <c:pt idx="2600">
                  <c:v>68.327922515822777</c:v>
                </c:pt>
                <c:pt idx="2601">
                  <c:v>70.292231873720581</c:v>
                </c:pt>
                <c:pt idx="2602">
                  <c:v>68.08764186807764</c:v>
                </c:pt>
                <c:pt idx="2603">
                  <c:v>70.671314138820179</c:v>
                </c:pt>
                <c:pt idx="2604">
                  <c:v>67.901103415641799</c:v>
                </c:pt>
                <c:pt idx="2605">
                  <c:v>67.5250117703402</c:v>
                </c:pt>
                <c:pt idx="2606">
                  <c:v>64.343268781277914</c:v>
                </c:pt>
                <c:pt idx="2607">
                  <c:v>65.619148535509098</c:v>
                </c:pt>
                <c:pt idx="2608">
                  <c:v>69.284638984034117</c:v>
                </c:pt>
                <c:pt idx="2609">
                  <c:v>71.979875198972408</c:v>
                </c:pt>
                <c:pt idx="2610">
                  <c:v>71.295220868300973</c:v>
                </c:pt>
                <c:pt idx="2611">
                  <c:v>71.804782051795058</c:v>
                </c:pt>
                <c:pt idx="2612">
                  <c:v>72.372547441458579</c:v>
                </c:pt>
                <c:pt idx="2613">
                  <c:v>71.899438549189384</c:v>
                </c:pt>
                <c:pt idx="2614">
                  <c:v>67.656871559419571</c:v>
                </c:pt>
                <c:pt idx="2615">
                  <c:v>73.454739433895085</c:v>
                </c:pt>
                <c:pt idx="2616">
                  <c:v>65.102036551902756</c:v>
                </c:pt>
                <c:pt idx="2617">
                  <c:v>71.196327549161069</c:v>
                </c:pt>
                <c:pt idx="2618">
                  <c:v>68.493833469296618</c:v>
                </c:pt>
                <c:pt idx="2619">
                  <c:v>68.35789069902836</c:v>
                </c:pt>
                <c:pt idx="2620">
                  <c:v>73.171402589864755</c:v>
                </c:pt>
                <c:pt idx="2621">
                  <c:v>68.82154855750241</c:v>
                </c:pt>
                <c:pt idx="2622">
                  <c:v>73.085131859487703</c:v>
                </c:pt>
                <c:pt idx="2623">
                  <c:v>72.123970763675771</c:v>
                </c:pt>
                <c:pt idx="2624">
                  <c:v>69.657605362595859</c:v>
                </c:pt>
                <c:pt idx="2625">
                  <c:v>68.388895560188359</c:v>
                </c:pt>
                <c:pt idx="2626">
                  <c:v>72.843763708720999</c:v>
                </c:pt>
                <c:pt idx="2627">
                  <c:v>69.003638466209054</c:v>
                </c:pt>
                <c:pt idx="2628">
                  <c:v>71.227689405205936</c:v>
                </c:pt>
                <c:pt idx="2629">
                  <c:v>69.583112830385687</c:v>
                </c:pt>
                <c:pt idx="2630">
                  <c:v>71.840686565168923</c:v>
                </c:pt>
                <c:pt idx="2631">
                  <c:v>71.512181429255861</c:v>
                </c:pt>
                <c:pt idx="2632">
                  <c:v>69.088903035551098</c:v>
                </c:pt>
                <c:pt idx="2633">
                  <c:v>70.860512877608741</c:v>
                </c:pt>
                <c:pt idx="2634">
                  <c:v>69.190190712341618</c:v>
                </c:pt>
                <c:pt idx="2635">
                  <c:v>69.991747100079976</c:v>
                </c:pt>
                <c:pt idx="2636">
                  <c:v>66.365196966811197</c:v>
                </c:pt>
                <c:pt idx="2637">
                  <c:v>69.378969670460123</c:v>
                </c:pt>
                <c:pt idx="2638">
                  <c:v>67.782727443113771</c:v>
                </c:pt>
                <c:pt idx="2639">
                  <c:v>69.00722747109657</c:v>
                </c:pt>
                <c:pt idx="2640">
                  <c:v>71.148003492525518</c:v>
                </c:pt>
                <c:pt idx="2641">
                  <c:v>68.911081954289699</c:v>
                </c:pt>
                <c:pt idx="2642">
                  <c:v>69.368934520448661</c:v>
                </c:pt>
                <c:pt idx="2643">
                  <c:v>68.398683995634713</c:v>
                </c:pt>
                <c:pt idx="2644">
                  <c:v>71.260927860475306</c:v>
                </c:pt>
                <c:pt idx="2645">
                  <c:v>69.300376127646928</c:v>
                </c:pt>
                <c:pt idx="2646">
                  <c:v>71.662928167361457</c:v>
                </c:pt>
                <c:pt idx="2647">
                  <c:v>69.183939422743762</c:v>
                </c:pt>
                <c:pt idx="2648">
                  <c:v>69.917395702204601</c:v>
                </c:pt>
                <c:pt idx="2649">
                  <c:v>70.657240451619714</c:v>
                </c:pt>
                <c:pt idx="2650">
                  <c:v>68.485064900405078</c:v>
                </c:pt>
                <c:pt idx="2651">
                  <c:v>69.584754010595532</c:v>
                </c:pt>
                <c:pt idx="2652">
                  <c:v>70.227401242376445</c:v>
                </c:pt>
                <c:pt idx="2653">
                  <c:v>72.298446638489267</c:v>
                </c:pt>
                <c:pt idx="2654">
                  <c:v>69.677111318272921</c:v>
                </c:pt>
                <c:pt idx="2655">
                  <c:v>70.831549081645619</c:v>
                </c:pt>
                <c:pt idx="2656">
                  <c:v>67.751430827917304</c:v>
                </c:pt>
                <c:pt idx="2657">
                  <c:v>70.623231679968256</c:v>
                </c:pt>
                <c:pt idx="2658">
                  <c:v>68.935634206023053</c:v>
                </c:pt>
                <c:pt idx="2659">
                  <c:v>69.037577692456807</c:v>
                </c:pt>
                <c:pt idx="2660">
                  <c:v>70.415643330537279</c:v>
                </c:pt>
                <c:pt idx="2661">
                  <c:v>70.920981318236116</c:v>
                </c:pt>
                <c:pt idx="2662">
                  <c:v>66.763108410232562</c:v>
                </c:pt>
                <c:pt idx="2663">
                  <c:v>71.019025899363669</c:v>
                </c:pt>
                <c:pt idx="2664">
                  <c:v>70.77362988713088</c:v>
                </c:pt>
                <c:pt idx="2665">
                  <c:v>69.632549662912268</c:v>
                </c:pt>
                <c:pt idx="2666">
                  <c:v>69.400391434238017</c:v>
                </c:pt>
                <c:pt idx="2667">
                  <c:v>72.567513006342836</c:v>
                </c:pt>
                <c:pt idx="2668">
                  <c:v>69.258284785505211</c:v>
                </c:pt>
                <c:pt idx="2669">
                  <c:v>72.528827076363839</c:v>
                </c:pt>
                <c:pt idx="2670">
                  <c:v>67.249265702257688</c:v>
                </c:pt>
                <c:pt idx="2671">
                  <c:v>70.610907371699383</c:v>
                </c:pt>
                <c:pt idx="2672">
                  <c:v>68.380032441986259</c:v>
                </c:pt>
                <c:pt idx="2673">
                  <c:v>71.89002554596118</c:v>
                </c:pt>
                <c:pt idx="2674">
                  <c:v>66.076757912702277</c:v>
                </c:pt>
                <c:pt idx="2675">
                  <c:v>68.866010657262692</c:v>
                </c:pt>
                <c:pt idx="2676">
                  <c:v>67.447687404216907</c:v>
                </c:pt>
                <c:pt idx="2677">
                  <c:v>71.395688669522769</c:v>
                </c:pt>
                <c:pt idx="2678">
                  <c:v>72.18233951663855</c:v>
                </c:pt>
                <c:pt idx="2679">
                  <c:v>70.778154798726774</c:v>
                </c:pt>
                <c:pt idx="2680">
                  <c:v>70.456484472971951</c:v>
                </c:pt>
                <c:pt idx="2681">
                  <c:v>69.702506660181925</c:v>
                </c:pt>
                <c:pt idx="2682">
                  <c:v>71.038360248027402</c:v>
                </c:pt>
                <c:pt idx="2683">
                  <c:v>68.281775886708218</c:v>
                </c:pt>
                <c:pt idx="2684">
                  <c:v>70.114384212926637</c:v>
                </c:pt>
                <c:pt idx="2685">
                  <c:v>66.299898046742413</c:v>
                </c:pt>
                <c:pt idx="2686">
                  <c:v>72.526510875152994</c:v>
                </c:pt>
                <c:pt idx="2687">
                  <c:v>70.796725527402288</c:v>
                </c:pt>
                <c:pt idx="2688">
                  <c:v>69.320554942770968</c:v>
                </c:pt>
                <c:pt idx="2689">
                  <c:v>72.97067772841018</c:v>
                </c:pt>
                <c:pt idx="2690">
                  <c:v>70.234960979301448</c:v>
                </c:pt>
                <c:pt idx="2691">
                  <c:v>65.56604461358198</c:v>
                </c:pt>
                <c:pt idx="2692">
                  <c:v>71.857328191281397</c:v>
                </c:pt>
                <c:pt idx="2693">
                  <c:v>64.867192946201996</c:v>
                </c:pt>
                <c:pt idx="2694">
                  <c:v>69.851030645370528</c:v>
                </c:pt>
                <c:pt idx="2695">
                  <c:v>68.942393426747302</c:v>
                </c:pt>
                <c:pt idx="2696">
                  <c:v>69.975129107137718</c:v>
                </c:pt>
                <c:pt idx="2697">
                  <c:v>68.059354900635569</c:v>
                </c:pt>
                <c:pt idx="2698">
                  <c:v>67.260630442645692</c:v>
                </c:pt>
                <c:pt idx="2699">
                  <c:v>70.994580642151234</c:v>
                </c:pt>
                <c:pt idx="2700">
                  <c:v>70.259437488824915</c:v>
                </c:pt>
                <c:pt idx="2701">
                  <c:v>69.509913519342987</c:v>
                </c:pt>
                <c:pt idx="2702">
                  <c:v>70.613607079822387</c:v>
                </c:pt>
                <c:pt idx="2703">
                  <c:v>65.571980159606269</c:v>
                </c:pt>
                <c:pt idx="2704">
                  <c:v>65.349462989862332</c:v>
                </c:pt>
                <c:pt idx="2705">
                  <c:v>68.405680065669657</c:v>
                </c:pt>
                <c:pt idx="2706">
                  <c:v>72.447642490495184</c:v>
                </c:pt>
                <c:pt idx="2707">
                  <c:v>69.195635705148419</c:v>
                </c:pt>
                <c:pt idx="2708">
                  <c:v>67.995699375447984</c:v>
                </c:pt>
                <c:pt idx="2709">
                  <c:v>74.638586139379584</c:v>
                </c:pt>
                <c:pt idx="2710">
                  <c:v>68.993119029301582</c:v>
                </c:pt>
                <c:pt idx="2711">
                  <c:v>69.136975907941832</c:v>
                </c:pt>
                <c:pt idx="2712">
                  <c:v>71.195405170161507</c:v>
                </c:pt>
                <c:pt idx="2713">
                  <c:v>70.423604500594777</c:v>
                </c:pt>
                <c:pt idx="2714">
                  <c:v>70.280599137051411</c:v>
                </c:pt>
                <c:pt idx="2715">
                  <c:v>70.276551489536075</c:v>
                </c:pt>
                <c:pt idx="2716">
                  <c:v>72.4879671204733</c:v>
                </c:pt>
                <c:pt idx="2717">
                  <c:v>68.510852149538408</c:v>
                </c:pt>
                <c:pt idx="2718">
                  <c:v>73.452248740050564</c:v>
                </c:pt>
                <c:pt idx="2719">
                  <c:v>69.719024575830232</c:v>
                </c:pt>
                <c:pt idx="2720">
                  <c:v>67.763796994482746</c:v>
                </c:pt>
                <c:pt idx="2721">
                  <c:v>70.845974071919898</c:v>
                </c:pt>
                <c:pt idx="2722">
                  <c:v>70.615788003625781</c:v>
                </c:pt>
                <c:pt idx="2723">
                  <c:v>70.39097867137589</c:v>
                </c:pt>
                <c:pt idx="2724">
                  <c:v>69.205526071446187</c:v>
                </c:pt>
                <c:pt idx="2725">
                  <c:v>72.194554799973744</c:v>
                </c:pt>
                <c:pt idx="2726">
                  <c:v>65.782807528117374</c:v>
                </c:pt>
                <c:pt idx="2727">
                  <c:v>67.767035286308172</c:v>
                </c:pt>
                <c:pt idx="2728">
                  <c:v>69.34352444468162</c:v>
                </c:pt>
                <c:pt idx="2729">
                  <c:v>68.534889955459803</c:v>
                </c:pt>
                <c:pt idx="2730">
                  <c:v>67.960792851954196</c:v>
                </c:pt>
                <c:pt idx="2731">
                  <c:v>69.972392602867387</c:v>
                </c:pt>
                <c:pt idx="2732">
                  <c:v>70.79773768161003</c:v>
                </c:pt>
                <c:pt idx="2733">
                  <c:v>66.803301578084131</c:v>
                </c:pt>
                <c:pt idx="2734">
                  <c:v>69.64041516628069</c:v>
                </c:pt>
                <c:pt idx="2735">
                  <c:v>73.0964272673084</c:v>
                </c:pt>
                <c:pt idx="2736">
                  <c:v>67.982806704165796</c:v>
                </c:pt>
                <c:pt idx="2737">
                  <c:v>67.930687283386689</c:v>
                </c:pt>
                <c:pt idx="2738">
                  <c:v>70.553278324902436</c:v>
                </c:pt>
                <c:pt idx="2739">
                  <c:v>68.131223818653623</c:v>
                </c:pt>
                <c:pt idx="2740">
                  <c:v>69.142625230223544</c:v>
                </c:pt>
                <c:pt idx="2741">
                  <c:v>69.118640001431984</c:v>
                </c:pt>
                <c:pt idx="2742">
                  <c:v>72.38307684056393</c:v>
                </c:pt>
                <c:pt idx="2743">
                  <c:v>68.841323654515691</c:v>
                </c:pt>
                <c:pt idx="2744">
                  <c:v>69.004949979677306</c:v>
                </c:pt>
                <c:pt idx="2745">
                  <c:v>71.051129606839055</c:v>
                </c:pt>
                <c:pt idx="2746">
                  <c:v>66.606750833156951</c:v>
                </c:pt>
                <c:pt idx="2747">
                  <c:v>73.590488609187418</c:v>
                </c:pt>
                <c:pt idx="2748">
                  <c:v>68.900388393314103</c:v>
                </c:pt>
                <c:pt idx="2749">
                  <c:v>70.079996631813572</c:v>
                </c:pt>
                <c:pt idx="2750">
                  <c:v>69.787278052210354</c:v>
                </c:pt>
                <c:pt idx="2751">
                  <c:v>66.624545213462454</c:v>
                </c:pt>
                <c:pt idx="2752">
                  <c:v>69.452026851142023</c:v>
                </c:pt>
                <c:pt idx="2753">
                  <c:v>69.043174934382122</c:v>
                </c:pt>
                <c:pt idx="2754">
                  <c:v>71.60728113044658</c:v>
                </c:pt>
                <c:pt idx="2755">
                  <c:v>71.702148635778855</c:v>
                </c:pt>
                <c:pt idx="2756">
                  <c:v>71.247856683886141</c:v>
                </c:pt>
                <c:pt idx="2757">
                  <c:v>69.449533578524395</c:v>
                </c:pt>
                <c:pt idx="2758">
                  <c:v>72.445572384312783</c:v>
                </c:pt>
                <c:pt idx="2759">
                  <c:v>70.744550742097871</c:v>
                </c:pt>
                <c:pt idx="2760">
                  <c:v>70.685967452851003</c:v>
                </c:pt>
                <c:pt idx="2761">
                  <c:v>70.50679308697346</c:v>
                </c:pt>
                <c:pt idx="2762">
                  <c:v>67.890833741642879</c:v>
                </c:pt>
                <c:pt idx="2763">
                  <c:v>71.840628059542198</c:v>
                </c:pt>
                <c:pt idx="2764">
                  <c:v>67.003296865198934</c:v>
                </c:pt>
                <c:pt idx="2765">
                  <c:v>73.8205662489042</c:v>
                </c:pt>
                <c:pt idx="2766">
                  <c:v>69.593667665676364</c:v>
                </c:pt>
                <c:pt idx="2767">
                  <c:v>72.185727501869422</c:v>
                </c:pt>
                <c:pt idx="2768">
                  <c:v>70.225599261071679</c:v>
                </c:pt>
                <c:pt idx="2769">
                  <c:v>68.833167118206106</c:v>
                </c:pt>
                <c:pt idx="2770">
                  <c:v>68.125251188177074</c:v>
                </c:pt>
                <c:pt idx="2771">
                  <c:v>69.1424232459064</c:v>
                </c:pt>
                <c:pt idx="2772">
                  <c:v>70.707487736259523</c:v>
                </c:pt>
                <c:pt idx="2773">
                  <c:v>70.762203798092358</c:v>
                </c:pt>
                <c:pt idx="2774">
                  <c:v>67.765752703306333</c:v>
                </c:pt>
                <c:pt idx="2775">
                  <c:v>70.005542746309189</c:v>
                </c:pt>
                <c:pt idx="2776">
                  <c:v>66.446377481409527</c:v>
                </c:pt>
                <c:pt idx="2777">
                  <c:v>66.740891257648912</c:v>
                </c:pt>
                <c:pt idx="2778">
                  <c:v>68.833473412106883</c:v>
                </c:pt>
                <c:pt idx="2779">
                  <c:v>68.007300541718308</c:v>
                </c:pt>
                <c:pt idx="2780">
                  <c:v>66.709703837032748</c:v>
                </c:pt>
                <c:pt idx="2781">
                  <c:v>71.954447589120718</c:v>
                </c:pt>
                <c:pt idx="2782">
                  <c:v>70.271352134182393</c:v>
                </c:pt>
                <c:pt idx="2783">
                  <c:v>69.328701058942883</c:v>
                </c:pt>
                <c:pt idx="2784">
                  <c:v>69.937616839321421</c:v>
                </c:pt>
                <c:pt idx="2785">
                  <c:v>69.535864817216506</c:v>
                </c:pt>
                <c:pt idx="2786">
                  <c:v>68.966378047403694</c:v>
                </c:pt>
                <c:pt idx="2787">
                  <c:v>68.620120388065686</c:v>
                </c:pt>
                <c:pt idx="2788">
                  <c:v>67.2161917084794</c:v>
                </c:pt>
                <c:pt idx="2789">
                  <c:v>71.146186435539292</c:v>
                </c:pt>
                <c:pt idx="2790">
                  <c:v>71.28917375079763</c:v>
                </c:pt>
                <c:pt idx="2791">
                  <c:v>73.660291404214405</c:v>
                </c:pt>
                <c:pt idx="2792">
                  <c:v>67.821284159701094</c:v>
                </c:pt>
                <c:pt idx="2793">
                  <c:v>68.798850797136424</c:v>
                </c:pt>
                <c:pt idx="2794">
                  <c:v>73.277696496967934</c:v>
                </c:pt>
                <c:pt idx="2795">
                  <c:v>71.757759679294153</c:v>
                </c:pt>
                <c:pt idx="2796">
                  <c:v>69.33749556877477</c:v>
                </c:pt>
                <c:pt idx="2797">
                  <c:v>68.570954552788649</c:v>
                </c:pt>
                <c:pt idx="2798">
                  <c:v>66.486620879736634</c:v>
                </c:pt>
                <c:pt idx="2799">
                  <c:v>67.779806919987124</c:v>
                </c:pt>
                <c:pt idx="2800">
                  <c:v>69.698340697055514</c:v>
                </c:pt>
                <c:pt idx="2801">
                  <c:v>68.056035772473123</c:v>
                </c:pt>
                <c:pt idx="2802">
                  <c:v>69.439766063620013</c:v>
                </c:pt>
                <c:pt idx="2803">
                  <c:v>73.719044386645493</c:v>
                </c:pt>
                <c:pt idx="2804">
                  <c:v>72.477336407865195</c:v>
                </c:pt>
                <c:pt idx="2805">
                  <c:v>68.419403877747484</c:v>
                </c:pt>
                <c:pt idx="2806">
                  <c:v>69.762935821324618</c:v>
                </c:pt>
                <c:pt idx="2807">
                  <c:v>69.17608909286939</c:v>
                </c:pt>
                <c:pt idx="2808">
                  <c:v>72.25106799021421</c:v>
                </c:pt>
                <c:pt idx="2809">
                  <c:v>70.956244080635159</c:v>
                </c:pt>
                <c:pt idx="2810">
                  <c:v>71.436927255772247</c:v>
                </c:pt>
                <c:pt idx="2811">
                  <c:v>67.736494118921783</c:v>
                </c:pt>
                <c:pt idx="2812">
                  <c:v>68.646817458558303</c:v>
                </c:pt>
                <c:pt idx="2813">
                  <c:v>70.66319824679303</c:v>
                </c:pt>
                <c:pt idx="2814">
                  <c:v>69.373468590223354</c:v>
                </c:pt>
                <c:pt idx="2815">
                  <c:v>69.001046978044386</c:v>
                </c:pt>
                <c:pt idx="2816">
                  <c:v>73.54890537025075</c:v>
                </c:pt>
                <c:pt idx="2817">
                  <c:v>71.836740651958081</c:v>
                </c:pt>
                <c:pt idx="2818">
                  <c:v>70.278940055928658</c:v>
                </c:pt>
                <c:pt idx="2819">
                  <c:v>70.875131395080899</c:v>
                </c:pt>
                <c:pt idx="2820">
                  <c:v>71.556689114487625</c:v>
                </c:pt>
                <c:pt idx="2821">
                  <c:v>70.74241740485347</c:v>
                </c:pt>
                <c:pt idx="2822">
                  <c:v>72.582319749747199</c:v>
                </c:pt>
                <c:pt idx="2823">
                  <c:v>70.033114124332286</c:v>
                </c:pt>
                <c:pt idx="2824">
                  <c:v>71.733658112429907</c:v>
                </c:pt>
                <c:pt idx="2825">
                  <c:v>69.753280897016921</c:v>
                </c:pt>
                <c:pt idx="2826">
                  <c:v>69.068773420565606</c:v>
                </c:pt>
                <c:pt idx="2827">
                  <c:v>70.292594118318661</c:v>
                </c:pt>
                <c:pt idx="2828">
                  <c:v>67.681387320259603</c:v>
                </c:pt>
                <c:pt idx="2829">
                  <c:v>65.816384377932408</c:v>
                </c:pt>
                <c:pt idx="2830">
                  <c:v>68.346014360819638</c:v>
                </c:pt>
                <c:pt idx="2831">
                  <c:v>68.865250397432192</c:v>
                </c:pt>
                <c:pt idx="2832">
                  <c:v>70.637555749021672</c:v>
                </c:pt>
                <c:pt idx="2833">
                  <c:v>70.425014125191495</c:v>
                </c:pt>
                <c:pt idx="2834">
                  <c:v>70.69778793220236</c:v>
                </c:pt>
                <c:pt idx="2835">
                  <c:v>71.233028003936454</c:v>
                </c:pt>
                <c:pt idx="2836">
                  <c:v>67.319752026498819</c:v>
                </c:pt>
                <c:pt idx="2837">
                  <c:v>68.722542330330242</c:v>
                </c:pt>
                <c:pt idx="2838">
                  <c:v>70.391831623570681</c:v>
                </c:pt>
                <c:pt idx="2839">
                  <c:v>71.000133168369302</c:v>
                </c:pt>
                <c:pt idx="2840">
                  <c:v>69.775215740311765</c:v>
                </c:pt>
                <c:pt idx="2841">
                  <c:v>70.787067967781482</c:v>
                </c:pt>
                <c:pt idx="2842">
                  <c:v>68.938669362521068</c:v>
                </c:pt>
                <c:pt idx="2843">
                  <c:v>68.874767820820452</c:v>
                </c:pt>
                <c:pt idx="2844">
                  <c:v>67.23839347764978</c:v>
                </c:pt>
                <c:pt idx="2845">
                  <c:v>71.213989751981416</c:v>
                </c:pt>
                <c:pt idx="2846">
                  <c:v>72.833566399756165</c:v>
                </c:pt>
                <c:pt idx="2847">
                  <c:v>71.36124486559882</c:v>
                </c:pt>
                <c:pt idx="2848">
                  <c:v>72.051329429768174</c:v>
                </c:pt>
                <c:pt idx="2849">
                  <c:v>68.847360245425648</c:v>
                </c:pt>
                <c:pt idx="2850">
                  <c:v>70.053740314228804</c:v>
                </c:pt>
                <c:pt idx="2851">
                  <c:v>68.925316236386053</c:v>
                </c:pt>
                <c:pt idx="2852">
                  <c:v>69.404032638387591</c:v>
                </c:pt>
                <c:pt idx="2853">
                  <c:v>67.182394897275969</c:v>
                </c:pt>
                <c:pt idx="2854">
                  <c:v>69.707636981352522</c:v>
                </c:pt>
                <c:pt idx="2855">
                  <c:v>69.817965350973409</c:v>
                </c:pt>
                <c:pt idx="2856">
                  <c:v>73.596785059641959</c:v>
                </c:pt>
                <c:pt idx="2857">
                  <c:v>64.49286879790948</c:v>
                </c:pt>
                <c:pt idx="2858">
                  <c:v>69.602876981432573</c:v>
                </c:pt>
                <c:pt idx="2859">
                  <c:v>67.683653832988753</c:v>
                </c:pt>
                <c:pt idx="2860">
                  <c:v>69.475203772856673</c:v>
                </c:pt>
                <c:pt idx="2861">
                  <c:v>66.558949083515458</c:v>
                </c:pt>
                <c:pt idx="2862">
                  <c:v>70.519849391250531</c:v>
                </c:pt>
                <c:pt idx="2863">
                  <c:v>74.403276500095927</c:v>
                </c:pt>
                <c:pt idx="2864">
                  <c:v>68.577038439193913</c:v>
                </c:pt>
                <c:pt idx="2865">
                  <c:v>73.446418497192795</c:v>
                </c:pt>
                <c:pt idx="2866">
                  <c:v>69.327720488472735</c:v>
                </c:pt>
                <c:pt idx="2867">
                  <c:v>71.271052705492281</c:v>
                </c:pt>
                <c:pt idx="2868">
                  <c:v>68.992525671427828</c:v>
                </c:pt>
                <c:pt idx="2869">
                  <c:v>69.630708317384972</c:v>
                </c:pt>
                <c:pt idx="2870">
                  <c:v>71.316494851520829</c:v>
                </c:pt>
                <c:pt idx="2871">
                  <c:v>68.854732441416886</c:v>
                </c:pt>
                <c:pt idx="2872">
                  <c:v>67.837079574462464</c:v>
                </c:pt>
                <c:pt idx="2873">
                  <c:v>66.891772031612049</c:v>
                </c:pt>
                <c:pt idx="2874">
                  <c:v>71.355775261894195</c:v>
                </c:pt>
                <c:pt idx="2875">
                  <c:v>69.907495558880214</c:v>
                </c:pt>
                <c:pt idx="2876">
                  <c:v>68.93315735549578</c:v>
                </c:pt>
                <c:pt idx="2877">
                  <c:v>72.437747901032409</c:v>
                </c:pt>
                <c:pt idx="2878">
                  <c:v>71.869300102605564</c:v>
                </c:pt>
                <c:pt idx="2879">
                  <c:v>70.860782851869388</c:v>
                </c:pt>
                <c:pt idx="2880">
                  <c:v>74.634811140144578</c:v>
                </c:pt>
                <c:pt idx="2881">
                  <c:v>69.577525614718539</c:v>
                </c:pt>
                <c:pt idx="2882">
                  <c:v>70.661373716392688</c:v>
                </c:pt>
                <c:pt idx="2883">
                  <c:v>74.26538392472817</c:v>
                </c:pt>
                <c:pt idx="2884">
                  <c:v>70.332395002131136</c:v>
                </c:pt>
                <c:pt idx="2885">
                  <c:v>68.679946812979551</c:v>
                </c:pt>
                <c:pt idx="2886">
                  <c:v>70.840668180425311</c:v>
                </c:pt>
                <c:pt idx="2887">
                  <c:v>69.030877571533225</c:v>
                </c:pt>
                <c:pt idx="2888">
                  <c:v>68.541835845331263</c:v>
                </c:pt>
                <c:pt idx="2889">
                  <c:v>68.692156252080906</c:v>
                </c:pt>
                <c:pt idx="2890">
                  <c:v>71.489253521476854</c:v>
                </c:pt>
                <c:pt idx="2891">
                  <c:v>70.247933525701683</c:v>
                </c:pt>
                <c:pt idx="2892">
                  <c:v>68.183790155618553</c:v>
                </c:pt>
                <c:pt idx="2893">
                  <c:v>67.892123218725985</c:v>
                </c:pt>
                <c:pt idx="2894">
                  <c:v>71.876311679267701</c:v>
                </c:pt>
                <c:pt idx="2895">
                  <c:v>69.103404243482075</c:v>
                </c:pt>
                <c:pt idx="2896">
                  <c:v>68.683283506746676</c:v>
                </c:pt>
                <c:pt idx="2897">
                  <c:v>71.832839316882769</c:v>
                </c:pt>
                <c:pt idx="2898">
                  <c:v>68.480771428232842</c:v>
                </c:pt>
                <c:pt idx="2899">
                  <c:v>68.16282772720318</c:v>
                </c:pt>
                <c:pt idx="2900">
                  <c:v>71.670821988413437</c:v>
                </c:pt>
                <c:pt idx="2901">
                  <c:v>67.524444287815385</c:v>
                </c:pt>
                <c:pt idx="2902">
                  <c:v>72.143694548638777</c:v>
                </c:pt>
                <c:pt idx="2903">
                  <c:v>65.966741934772074</c:v>
                </c:pt>
                <c:pt idx="2904">
                  <c:v>67.221760451723426</c:v>
                </c:pt>
                <c:pt idx="2905">
                  <c:v>70.539669190005398</c:v>
                </c:pt>
                <c:pt idx="2906">
                  <c:v>71.982898580242065</c:v>
                </c:pt>
                <c:pt idx="2907">
                  <c:v>69.512305820838165</c:v>
                </c:pt>
                <c:pt idx="2908">
                  <c:v>71.696771078352867</c:v>
                </c:pt>
                <c:pt idx="2909">
                  <c:v>68.286269804438831</c:v>
                </c:pt>
                <c:pt idx="2910">
                  <c:v>71.017762034552476</c:v>
                </c:pt>
                <c:pt idx="2911">
                  <c:v>68.64981972727935</c:v>
                </c:pt>
                <c:pt idx="2912">
                  <c:v>68.829412500891692</c:v>
                </c:pt>
                <c:pt idx="2913">
                  <c:v>70.101384218775678</c:v>
                </c:pt>
                <c:pt idx="2914">
                  <c:v>69.639389338152455</c:v>
                </c:pt>
                <c:pt idx="2915">
                  <c:v>69.43231670375657</c:v>
                </c:pt>
                <c:pt idx="2916">
                  <c:v>69.853266218124162</c:v>
                </c:pt>
                <c:pt idx="2917">
                  <c:v>71.521698344269993</c:v>
                </c:pt>
                <c:pt idx="2918">
                  <c:v>71.025231895186892</c:v>
                </c:pt>
                <c:pt idx="2919">
                  <c:v>73.114911172619273</c:v>
                </c:pt>
                <c:pt idx="2920">
                  <c:v>67.669557270836606</c:v>
                </c:pt>
                <c:pt idx="2921">
                  <c:v>70.986383459840184</c:v>
                </c:pt>
                <c:pt idx="2922">
                  <c:v>68.556137374437483</c:v>
                </c:pt>
                <c:pt idx="2923">
                  <c:v>71.397247675376818</c:v>
                </c:pt>
                <c:pt idx="2924">
                  <c:v>69.796324167885714</c:v>
                </c:pt>
                <c:pt idx="2925">
                  <c:v>70.114314030577177</c:v>
                </c:pt>
                <c:pt idx="2926">
                  <c:v>69.890069040449504</c:v>
                </c:pt>
                <c:pt idx="2927">
                  <c:v>70.379568031140096</c:v>
                </c:pt>
                <c:pt idx="2928">
                  <c:v>70.943174590561895</c:v>
                </c:pt>
                <c:pt idx="2929">
                  <c:v>69.468227414509911</c:v>
                </c:pt>
                <c:pt idx="2930">
                  <c:v>73.162864033848749</c:v>
                </c:pt>
                <c:pt idx="2931">
                  <c:v>68.792656164133064</c:v>
                </c:pt>
                <c:pt idx="2932">
                  <c:v>71.185004144397226</c:v>
                </c:pt>
                <c:pt idx="2933">
                  <c:v>71.959955373147864</c:v>
                </c:pt>
                <c:pt idx="2934">
                  <c:v>68.440724218881783</c:v>
                </c:pt>
                <c:pt idx="2935">
                  <c:v>69.529216419101942</c:v>
                </c:pt>
                <c:pt idx="2936">
                  <c:v>65.53231816134047</c:v>
                </c:pt>
                <c:pt idx="2937">
                  <c:v>68.053179006594434</c:v>
                </c:pt>
                <c:pt idx="2938">
                  <c:v>66.233262798884724</c:v>
                </c:pt>
                <c:pt idx="2939">
                  <c:v>70.242953991757602</c:v>
                </c:pt>
                <c:pt idx="2940">
                  <c:v>66.696036905051585</c:v>
                </c:pt>
                <c:pt idx="2941">
                  <c:v>71.641928691480345</c:v>
                </c:pt>
                <c:pt idx="2942">
                  <c:v>72.814710769002517</c:v>
                </c:pt>
                <c:pt idx="2943">
                  <c:v>72.367634586133079</c:v>
                </c:pt>
                <c:pt idx="2944">
                  <c:v>68.948818466708801</c:v>
                </c:pt>
                <c:pt idx="2945">
                  <c:v>71.469293991195912</c:v>
                </c:pt>
                <c:pt idx="2946">
                  <c:v>69.441115492800364</c:v>
                </c:pt>
                <c:pt idx="2947">
                  <c:v>68.114507008429371</c:v>
                </c:pt>
                <c:pt idx="2948">
                  <c:v>71.165141687095229</c:v>
                </c:pt>
                <c:pt idx="2949">
                  <c:v>67.685828843947931</c:v>
                </c:pt>
                <c:pt idx="2950">
                  <c:v>72.203160499837296</c:v>
                </c:pt>
                <c:pt idx="2951">
                  <c:v>70.074930748162217</c:v>
                </c:pt>
                <c:pt idx="2952">
                  <c:v>68.567580284504061</c:v>
                </c:pt>
                <c:pt idx="2953">
                  <c:v>72.040623324033817</c:v>
                </c:pt>
                <c:pt idx="2954">
                  <c:v>70.359872437618918</c:v>
                </c:pt>
                <c:pt idx="2955">
                  <c:v>70.391815530833583</c:v>
                </c:pt>
                <c:pt idx="2956">
                  <c:v>66.067568017688103</c:v>
                </c:pt>
                <c:pt idx="2957">
                  <c:v>69.509439875191575</c:v>
                </c:pt>
                <c:pt idx="2958">
                  <c:v>69.09358109759556</c:v>
                </c:pt>
                <c:pt idx="2959">
                  <c:v>69.620315404817816</c:v>
                </c:pt>
                <c:pt idx="2960">
                  <c:v>71.356059210116825</c:v>
                </c:pt>
                <c:pt idx="2961">
                  <c:v>65.987624317354204</c:v>
                </c:pt>
                <c:pt idx="2962">
                  <c:v>68.756699135029649</c:v>
                </c:pt>
                <c:pt idx="2963">
                  <c:v>68.724013671804684</c:v>
                </c:pt>
                <c:pt idx="2964">
                  <c:v>71.832449551043169</c:v>
                </c:pt>
                <c:pt idx="2965">
                  <c:v>68.214738459238021</c:v>
                </c:pt>
                <c:pt idx="2966">
                  <c:v>68.906455562983922</c:v>
                </c:pt>
                <c:pt idx="2967">
                  <c:v>69.189137789799275</c:v>
                </c:pt>
                <c:pt idx="2968">
                  <c:v>67.082406751763045</c:v>
                </c:pt>
                <c:pt idx="2969">
                  <c:v>69.690125102663629</c:v>
                </c:pt>
                <c:pt idx="2970">
                  <c:v>69.785918285637138</c:v>
                </c:pt>
                <c:pt idx="2971">
                  <c:v>69.779537396722077</c:v>
                </c:pt>
                <c:pt idx="2972">
                  <c:v>68.809214974619181</c:v>
                </c:pt>
                <c:pt idx="2973">
                  <c:v>70.094919228287253</c:v>
                </c:pt>
                <c:pt idx="2974">
                  <c:v>68.923872657752554</c:v>
                </c:pt>
                <c:pt idx="2975">
                  <c:v>71.011291119409591</c:v>
                </c:pt>
                <c:pt idx="2976">
                  <c:v>68.661199745628693</c:v>
                </c:pt>
                <c:pt idx="2977">
                  <c:v>73.28228436112488</c:v>
                </c:pt>
                <c:pt idx="2978">
                  <c:v>68.309343114205333</c:v>
                </c:pt>
                <c:pt idx="2979">
                  <c:v>70.152161511075292</c:v>
                </c:pt>
                <c:pt idx="2980">
                  <c:v>73.325679587590287</c:v>
                </c:pt>
                <c:pt idx="2981">
                  <c:v>69.311464408293901</c:v>
                </c:pt>
                <c:pt idx="2982">
                  <c:v>67.561432095923365</c:v>
                </c:pt>
                <c:pt idx="2983">
                  <c:v>69.599748058344929</c:v>
                </c:pt>
                <c:pt idx="2984">
                  <c:v>73.061171869658125</c:v>
                </c:pt>
                <c:pt idx="2985">
                  <c:v>71.408482519275552</c:v>
                </c:pt>
                <c:pt idx="2986">
                  <c:v>71.525738511231637</c:v>
                </c:pt>
                <c:pt idx="2987">
                  <c:v>71.852409159728012</c:v>
                </c:pt>
                <c:pt idx="2988">
                  <c:v>70.914505405515058</c:v>
                </c:pt>
                <c:pt idx="2989">
                  <c:v>70.429467361179434</c:v>
                </c:pt>
                <c:pt idx="2990">
                  <c:v>69.340591028053481</c:v>
                </c:pt>
                <c:pt idx="2991">
                  <c:v>68.276676629338027</c:v>
                </c:pt>
                <c:pt idx="2992">
                  <c:v>70.159871353117339</c:v>
                </c:pt>
                <c:pt idx="2993">
                  <c:v>69.579113260830255</c:v>
                </c:pt>
                <c:pt idx="2994">
                  <c:v>71.01206727144951</c:v>
                </c:pt>
                <c:pt idx="2995">
                  <c:v>70.721994135444916</c:v>
                </c:pt>
                <c:pt idx="2996">
                  <c:v>70.929963051722765</c:v>
                </c:pt>
                <c:pt idx="2997">
                  <c:v>70.27167076878581</c:v>
                </c:pt>
                <c:pt idx="2998">
                  <c:v>70.341570231176931</c:v>
                </c:pt>
                <c:pt idx="2999">
                  <c:v>70.839726512721754</c:v>
                </c:pt>
                <c:pt idx="3000">
                  <c:v>69.935751679572789</c:v>
                </c:pt>
                <c:pt idx="3001">
                  <c:v>70.337083211713221</c:v>
                </c:pt>
                <c:pt idx="3002">
                  <c:v>68.957636074600842</c:v>
                </c:pt>
                <c:pt idx="3003">
                  <c:v>69.338770246798944</c:v>
                </c:pt>
                <c:pt idx="3004">
                  <c:v>70.721392114570037</c:v>
                </c:pt>
                <c:pt idx="3005">
                  <c:v>71.274028141251748</c:v>
                </c:pt>
                <c:pt idx="3006">
                  <c:v>69.027325460310379</c:v>
                </c:pt>
                <c:pt idx="3007">
                  <c:v>65.657997845176439</c:v>
                </c:pt>
                <c:pt idx="3008">
                  <c:v>65.901197441315446</c:v>
                </c:pt>
                <c:pt idx="3009">
                  <c:v>66.645066966451822</c:v>
                </c:pt>
                <c:pt idx="3010">
                  <c:v>75.136721484815098</c:v>
                </c:pt>
                <c:pt idx="3011">
                  <c:v>70.028493067869121</c:v>
                </c:pt>
                <c:pt idx="3012">
                  <c:v>69.754402101470319</c:v>
                </c:pt>
                <c:pt idx="3013">
                  <c:v>72.312225834463362</c:v>
                </c:pt>
                <c:pt idx="3014">
                  <c:v>69.226487754443113</c:v>
                </c:pt>
                <c:pt idx="3015">
                  <c:v>73.238587427901962</c:v>
                </c:pt>
                <c:pt idx="3016">
                  <c:v>72.157736117394975</c:v>
                </c:pt>
                <c:pt idx="3017">
                  <c:v>69.894363283084701</c:v>
                </c:pt>
                <c:pt idx="3018">
                  <c:v>69.327459847459423</c:v>
                </c:pt>
                <c:pt idx="3019">
                  <c:v>72.125337210215775</c:v>
                </c:pt>
                <c:pt idx="3020">
                  <c:v>69.31614184576776</c:v>
                </c:pt>
                <c:pt idx="3021">
                  <c:v>73.832104312769161</c:v>
                </c:pt>
                <c:pt idx="3022">
                  <c:v>69.407195922521851</c:v>
                </c:pt>
                <c:pt idx="3023">
                  <c:v>70.583764186399435</c:v>
                </c:pt>
                <c:pt idx="3024">
                  <c:v>67.351118281180973</c:v>
                </c:pt>
                <c:pt idx="3025">
                  <c:v>69.254423308894332</c:v>
                </c:pt>
                <c:pt idx="3026">
                  <c:v>67.827639567714826</c:v>
                </c:pt>
                <c:pt idx="3027">
                  <c:v>72.815204593216279</c:v>
                </c:pt>
                <c:pt idx="3028">
                  <c:v>70.064739239865233</c:v>
                </c:pt>
                <c:pt idx="3029">
                  <c:v>68.940030998862838</c:v>
                </c:pt>
                <c:pt idx="3030">
                  <c:v>69.695458418507457</c:v>
                </c:pt>
                <c:pt idx="3031">
                  <c:v>66.978736374067012</c:v>
                </c:pt>
                <c:pt idx="3032">
                  <c:v>69.50671330448067</c:v>
                </c:pt>
                <c:pt idx="3033">
                  <c:v>69.480796855342945</c:v>
                </c:pt>
                <c:pt idx="3034">
                  <c:v>70.91023736561614</c:v>
                </c:pt>
                <c:pt idx="3035">
                  <c:v>70.333893475326235</c:v>
                </c:pt>
                <c:pt idx="3036">
                  <c:v>70.498830375004474</c:v>
                </c:pt>
                <c:pt idx="3037">
                  <c:v>70.040041602895229</c:v>
                </c:pt>
                <c:pt idx="3038">
                  <c:v>71.933142407375598</c:v>
                </c:pt>
                <c:pt idx="3039">
                  <c:v>68.606080955365272</c:v>
                </c:pt>
                <c:pt idx="3040">
                  <c:v>69.371687231928917</c:v>
                </c:pt>
                <c:pt idx="3041">
                  <c:v>68.397975463300611</c:v>
                </c:pt>
                <c:pt idx="3042">
                  <c:v>70.921330599324818</c:v>
                </c:pt>
                <c:pt idx="3043">
                  <c:v>71.234850712626312</c:v>
                </c:pt>
                <c:pt idx="3044">
                  <c:v>74.791654969037822</c:v>
                </c:pt>
                <c:pt idx="3045">
                  <c:v>67.993590941871417</c:v>
                </c:pt>
                <c:pt idx="3046">
                  <c:v>66.939535291482869</c:v>
                </c:pt>
                <c:pt idx="3047">
                  <c:v>70.465020001714649</c:v>
                </c:pt>
                <c:pt idx="3048">
                  <c:v>73.299040475227201</c:v>
                </c:pt>
                <c:pt idx="3049">
                  <c:v>70.668529184973579</c:v>
                </c:pt>
                <c:pt idx="3050">
                  <c:v>67.82177359799519</c:v>
                </c:pt>
                <c:pt idx="3051">
                  <c:v>70.428015380517849</c:v>
                </c:pt>
                <c:pt idx="3052">
                  <c:v>68.953132833932472</c:v>
                </c:pt>
                <c:pt idx="3053">
                  <c:v>71.176619676150423</c:v>
                </c:pt>
                <c:pt idx="3054">
                  <c:v>72.064057100427618</c:v>
                </c:pt>
                <c:pt idx="3055">
                  <c:v>71.24029928512924</c:v>
                </c:pt>
                <c:pt idx="3056">
                  <c:v>69.678306484188255</c:v>
                </c:pt>
                <c:pt idx="3057">
                  <c:v>69.489482401429569</c:v>
                </c:pt>
                <c:pt idx="3058">
                  <c:v>66.876455347083365</c:v>
                </c:pt>
                <c:pt idx="3059">
                  <c:v>68.68788762478404</c:v>
                </c:pt>
                <c:pt idx="3060">
                  <c:v>74.074833217964084</c:v>
                </c:pt>
                <c:pt idx="3061">
                  <c:v>69.154234067624813</c:v>
                </c:pt>
                <c:pt idx="3062">
                  <c:v>71.352853989559577</c:v>
                </c:pt>
                <c:pt idx="3063">
                  <c:v>69.459567939649588</c:v>
                </c:pt>
                <c:pt idx="3064">
                  <c:v>72.001463736671241</c:v>
                </c:pt>
                <c:pt idx="3065">
                  <c:v>67.037830418839661</c:v>
                </c:pt>
                <c:pt idx="3066">
                  <c:v>70.661338659986782</c:v>
                </c:pt>
                <c:pt idx="3067">
                  <c:v>69.220604870101624</c:v>
                </c:pt>
                <c:pt idx="3068">
                  <c:v>70.299378564898703</c:v>
                </c:pt>
                <c:pt idx="3069">
                  <c:v>65.729421361665288</c:v>
                </c:pt>
                <c:pt idx="3070">
                  <c:v>71.64763227200811</c:v>
                </c:pt>
                <c:pt idx="3071">
                  <c:v>71.915764400435123</c:v>
                </c:pt>
                <c:pt idx="3072">
                  <c:v>70.274758718970489</c:v>
                </c:pt>
                <c:pt idx="3073">
                  <c:v>67.203679400066207</c:v>
                </c:pt>
                <c:pt idx="3074">
                  <c:v>69.685633642736917</c:v>
                </c:pt>
                <c:pt idx="3075">
                  <c:v>68.391899642977904</c:v>
                </c:pt>
                <c:pt idx="3076">
                  <c:v>71.661433466765033</c:v>
                </c:pt>
                <c:pt idx="3077">
                  <c:v>70.586861655656321</c:v>
                </c:pt>
                <c:pt idx="3078">
                  <c:v>72.722225138671462</c:v>
                </c:pt>
                <c:pt idx="3079">
                  <c:v>69.234379696905918</c:v>
                </c:pt>
                <c:pt idx="3080">
                  <c:v>73.227452545459784</c:v>
                </c:pt>
                <c:pt idx="3081">
                  <c:v>70.392334763198576</c:v>
                </c:pt>
                <c:pt idx="3082">
                  <c:v>69.912969915862291</c:v>
                </c:pt>
                <c:pt idx="3083">
                  <c:v>70.8006944940594</c:v>
                </c:pt>
                <c:pt idx="3084">
                  <c:v>69.349436958730948</c:v>
                </c:pt>
                <c:pt idx="3085">
                  <c:v>71.080035682607999</c:v>
                </c:pt>
                <c:pt idx="3086">
                  <c:v>70.46215432703714</c:v>
                </c:pt>
                <c:pt idx="3087">
                  <c:v>71.528489044601798</c:v>
                </c:pt>
                <c:pt idx="3088">
                  <c:v>72.137039473056959</c:v>
                </c:pt>
                <c:pt idx="3089">
                  <c:v>69.166345656469531</c:v>
                </c:pt>
                <c:pt idx="3090">
                  <c:v>74.790787072097132</c:v>
                </c:pt>
                <c:pt idx="3091">
                  <c:v>72.064033802871762</c:v>
                </c:pt>
                <c:pt idx="3092">
                  <c:v>69.23315847605798</c:v>
                </c:pt>
                <c:pt idx="3093">
                  <c:v>69.756242845453272</c:v>
                </c:pt>
                <c:pt idx="3094">
                  <c:v>71.549119090899282</c:v>
                </c:pt>
                <c:pt idx="3095">
                  <c:v>69.689638274050608</c:v>
                </c:pt>
                <c:pt idx="3096">
                  <c:v>66.533616660485407</c:v>
                </c:pt>
                <c:pt idx="3097">
                  <c:v>71.294907749014527</c:v>
                </c:pt>
                <c:pt idx="3098">
                  <c:v>72.281824051619253</c:v>
                </c:pt>
                <c:pt idx="3099">
                  <c:v>69.737911725508042</c:v>
                </c:pt>
                <c:pt idx="3100">
                  <c:v>69.867584198123083</c:v>
                </c:pt>
                <c:pt idx="3101">
                  <c:v>69.822769229281278</c:v>
                </c:pt>
                <c:pt idx="3102">
                  <c:v>67.589441960416593</c:v>
                </c:pt>
                <c:pt idx="3103">
                  <c:v>72.532348252400269</c:v>
                </c:pt>
                <c:pt idx="3104">
                  <c:v>67.887422785698178</c:v>
                </c:pt>
                <c:pt idx="3105">
                  <c:v>74.996080865589704</c:v>
                </c:pt>
                <c:pt idx="3106">
                  <c:v>71.262765133221222</c:v>
                </c:pt>
                <c:pt idx="3107">
                  <c:v>70.386898994941376</c:v>
                </c:pt>
                <c:pt idx="3108">
                  <c:v>68.08194883360467</c:v>
                </c:pt>
                <c:pt idx="3109">
                  <c:v>68.67627086934877</c:v>
                </c:pt>
                <c:pt idx="3110">
                  <c:v>70.673743210906792</c:v>
                </c:pt>
                <c:pt idx="3111">
                  <c:v>70.781149483926669</c:v>
                </c:pt>
                <c:pt idx="3112">
                  <c:v>66.754515676362772</c:v>
                </c:pt>
                <c:pt idx="3113">
                  <c:v>68.746049393788866</c:v>
                </c:pt>
                <c:pt idx="3114">
                  <c:v>73.402358479828962</c:v>
                </c:pt>
                <c:pt idx="3115">
                  <c:v>71.877792310880494</c:v>
                </c:pt>
                <c:pt idx="3116">
                  <c:v>73.63951112672369</c:v>
                </c:pt>
                <c:pt idx="3117">
                  <c:v>70.62415693718178</c:v>
                </c:pt>
                <c:pt idx="3118">
                  <c:v>68.459165746197812</c:v>
                </c:pt>
                <c:pt idx="3119">
                  <c:v>72.468047620280146</c:v>
                </c:pt>
                <c:pt idx="3120">
                  <c:v>71.68780618019376</c:v>
                </c:pt>
                <c:pt idx="3121">
                  <c:v>67.989232566644176</c:v>
                </c:pt>
                <c:pt idx="3122">
                  <c:v>70.505781027177946</c:v>
                </c:pt>
                <c:pt idx="3123">
                  <c:v>70.356978185871569</c:v>
                </c:pt>
                <c:pt idx="3124">
                  <c:v>69.317839708012102</c:v>
                </c:pt>
                <c:pt idx="3125">
                  <c:v>69.845749152323023</c:v>
                </c:pt>
                <c:pt idx="3126">
                  <c:v>71.441147831435103</c:v>
                </c:pt>
                <c:pt idx="3127">
                  <c:v>70.896782417336141</c:v>
                </c:pt>
                <c:pt idx="3128">
                  <c:v>69.114982983702618</c:v>
                </c:pt>
                <c:pt idx="3129">
                  <c:v>70.748897102485472</c:v>
                </c:pt>
                <c:pt idx="3130">
                  <c:v>72.493137924239676</c:v>
                </c:pt>
                <c:pt idx="3131">
                  <c:v>70.0624515965482</c:v>
                </c:pt>
                <c:pt idx="3132">
                  <c:v>69.624842346459531</c:v>
                </c:pt>
                <c:pt idx="3133">
                  <c:v>69.71618040536903</c:v>
                </c:pt>
                <c:pt idx="3134">
                  <c:v>68.272820506529357</c:v>
                </c:pt>
                <c:pt idx="3135">
                  <c:v>68.381588284874908</c:v>
                </c:pt>
                <c:pt idx="3136">
                  <c:v>70.492076770842587</c:v>
                </c:pt>
                <c:pt idx="3137">
                  <c:v>71.433989536953035</c:v>
                </c:pt>
                <c:pt idx="3138">
                  <c:v>71.402986379461765</c:v>
                </c:pt>
                <c:pt idx="3139">
                  <c:v>71.261192676795801</c:v>
                </c:pt>
                <c:pt idx="3140">
                  <c:v>68.545528234934764</c:v>
                </c:pt>
                <c:pt idx="3141">
                  <c:v>69.904244025557617</c:v>
                </c:pt>
                <c:pt idx="3142">
                  <c:v>73.886990261446144</c:v>
                </c:pt>
                <c:pt idx="3143">
                  <c:v>70.020034797705989</c:v>
                </c:pt>
                <c:pt idx="3144">
                  <c:v>71.249258872942335</c:v>
                </c:pt>
                <c:pt idx="3145">
                  <c:v>68.426251170879226</c:v>
                </c:pt>
                <c:pt idx="3146">
                  <c:v>67.088828227542976</c:v>
                </c:pt>
                <c:pt idx="3147">
                  <c:v>71.783579294489513</c:v>
                </c:pt>
                <c:pt idx="3148">
                  <c:v>70.332884570059178</c:v>
                </c:pt>
                <c:pt idx="3149">
                  <c:v>69.83088922384249</c:v>
                </c:pt>
                <c:pt idx="3150">
                  <c:v>68.55713166654445</c:v>
                </c:pt>
                <c:pt idx="3151">
                  <c:v>73.749988891456155</c:v>
                </c:pt>
                <c:pt idx="3152">
                  <c:v>72.55203267294192</c:v>
                </c:pt>
                <c:pt idx="3153">
                  <c:v>69.766021949121409</c:v>
                </c:pt>
                <c:pt idx="3154">
                  <c:v>69.605616269868804</c:v>
                </c:pt>
                <c:pt idx="3155">
                  <c:v>69.737688552258916</c:v>
                </c:pt>
                <c:pt idx="3156">
                  <c:v>65.770274812995552</c:v>
                </c:pt>
                <c:pt idx="3157">
                  <c:v>73.265453370579422</c:v>
                </c:pt>
                <c:pt idx="3158">
                  <c:v>72.762418764054587</c:v>
                </c:pt>
                <c:pt idx="3159">
                  <c:v>70.075033556399802</c:v>
                </c:pt>
                <c:pt idx="3160">
                  <c:v>68.633739277404274</c:v>
                </c:pt>
                <c:pt idx="3161">
                  <c:v>68.848244968853336</c:v>
                </c:pt>
                <c:pt idx="3162">
                  <c:v>69.658419544317383</c:v>
                </c:pt>
                <c:pt idx="3163">
                  <c:v>67.273926300959872</c:v>
                </c:pt>
                <c:pt idx="3164">
                  <c:v>67.869128137727174</c:v>
                </c:pt>
                <c:pt idx="3165">
                  <c:v>72.980758603511546</c:v>
                </c:pt>
                <c:pt idx="3166">
                  <c:v>69.68371708370961</c:v>
                </c:pt>
                <c:pt idx="3167">
                  <c:v>69.196228339311048</c:v>
                </c:pt>
                <c:pt idx="3168">
                  <c:v>72.030468755614294</c:v>
                </c:pt>
                <c:pt idx="3169">
                  <c:v>71.014105398198581</c:v>
                </c:pt>
                <c:pt idx="3170">
                  <c:v>69.661851241335384</c:v>
                </c:pt>
                <c:pt idx="3171">
                  <c:v>68.140663838228335</c:v>
                </c:pt>
                <c:pt idx="3172">
                  <c:v>67.560245807665041</c:v>
                </c:pt>
                <c:pt idx="3173">
                  <c:v>71.353644428489318</c:v>
                </c:pt>
                <c:pt idx="3174">
                  <c:v>68.278072507390362</c:v>
                </c:pt>
                <c:pt idx="3175">
                  <c:v>70.009021363851943</c:v>
                </c:pt>
                <c:pt idx="3176">
                  <c:v>70.751685326419747</c:v>
                </c:pt>
                <c:pt idx="3177">
                  <c:v>71.960896112127728</c:v>
                </c:pt>
                <c:pt idx="3178">
                  <c:v>69.816536219661586</c:v>
                </c:pt>
                <c:pt idx="3179">
                  <c:v>66.956307460683036</c:v>
                </c:pt>
                <c:pt idx="3180">
                  <c:v>67.277425851788621</c:v>
                </c:pt>
                <c:pt idx="3181">
                  <c:v>72.932282491569524</c:v>
                </c:pt>
                <c:pt idx="3182">
                  <c:v>68.873695626554138</c:v>
                </c:pt>
                <c:pt idx="3183">
                  <c:v>71.0120779419168</c:v>
                </c:pt>
                <c:pt idx="3184">
                  <c:v>70.73678518612968</c:v>
                </c:pt>
                <c:pt idx="3185">
                  <c:v>70.135197251172627</c:v>
                </c:pt>
                <c:pt idx="3186">
                  <c:v>69.018540226564568</c:v>
                </c:pt>
                <c:pt idx="3187">
                  <c:v>69.51869664518631</c:v>
                </c:pt>
                <c:pt idx="3188">
                  <c:v>64.589265758649901</c:v>
                </c:pt>
                <c:pt idx="3189">
                  <c:v>70.19420396503719</c:v>
                </c:pt>
                <c:pt idx="3190">
                  <c:v>69.307343853170877</c:v>
                </c:pt>
                <c:pt idx="3191">
                  <c:v>69.183488644137668</c:v>
                </c:pt>
                <c:pt idx="3192">
                  <c:v>66.966728439445021</c:v>
                </c:pt>
                <c:pt idx="3193">
                  <c:v>70.82859951189613</c:v>
                </c:pt>
                <c:pt idx="3194">
                  <c:v>68.309608648079589</c:v>
                </c:pt>
                <c:pt idx="3195">
                  <c:v>70.967594052894071</c:v>
                </c:pt>
                <c:pt idx="3196">
                  <c:v>71.383921048986736</c:v>
                </c:pt>
                <c:pt idx="3197">
                  <c:v>69.833396959936849</c:v>
                </c:pt>
                <c:pt idx="3198">
                  <c:v>68.549727265708199</c:v>
                </c:pt>
                <c:pt idx="3199">
                  <c:v>71.31881269792305</c:v>
                </c:pt>
                <c:pt idx="3200">
                  <c:v>69.108717734805495</c:v>
                </c:pt>
                <c:pt idx="3201">
                  <c:v>71.918482621146026</c:v>
                </c:pt>
                <c:pt idx="3202">
                  <c:v>70.022293701699908</c:v>
                </c:pt>
                <c:pt idx="3203">
                  <c:v>67.811215348806371</c:v>
                </c:pt>
                <c:pt idx="3204">
                  <c:v>70.456178064863465</c:v>
                </c:pt>
                <c:pt idx="3205">
                  <c:v>69.154593943089822</c:v>
                </c:pt>
                <c:pt idx="3206">
                  <c:v>66.966531628287242</c:v>
                </c:pt>
                <c:pt idx="3207">
                  <c:v>73.663926475170484</c:v>
                </c:pt>
                <c:pt idx="3208">
                  <c:v>67.937881347391112</c:v>
                </c:pt>
                <c:pt idx="3209">
                  <c:v>71.691339105687604</c:v>
                </c:pt>
                <c:pt idx="3210">
                  <c:v>70.638409155786078</c:v>
                </c:pt>
                <c:pt idx="3211">
                  <c:v>68.539751489687688</c:v>
                </c:pt>
                <c:pt idx="3212">
                  <c:v>67.426097345769435</c:v>
                </c:pt>
                <c:pt idx="3213">
                  <c:v>69.821426410438718</c:v>
                </c:pt>
                <c:pt idx="3214">
                  <c:v>73.115087912457525</c:v>
                </c:pt>
                <c:pt idx="3215">
                  <c:v>70.396087758185601</c:v>
                </c:pt>
                <c:pt idx="3216">
                  <c:v>69.729771732912781</c:v>
                </c:pt>
                <c:pt idx="3217">
                  <c:v>66.410389322533646</c:v>
                </c:pt>
                <c:pt idx="3218">
                  <c:v>66.706976040902688</c:v>
                </c:pt>
                <c:pt idx="3219">
                  <c:v>69.140935379905187</c:v>
                </c:pt>
                <c:pt idx="3220">
                  <c:v>69.719593858077673</c:v>
                </c:pt>
                <c:pt idx="3221">
                  <c:v>70.038221087575039</c:v>
                </c:pt>
                <c:pt idx="3222">
                  <c:v>70.739985534804106</c:v>
                </c:pt>
                <c:pt idx="3223">
                  <c:v>71.523758819937569</c:v>
                </c:pt>
                <c:pt idx="3224">
                  <c:v>70.123809367655184</c:v>
                </c:pt>
                <c:pt idx="3225">
                  <c:v>75.589890081297767</c:v>
                </c:pt>
                <c:pt idx="3226">
                  <c:v>72.085358895968554</c:v>
                </c:pt>
                <c:pt idx="3227">
                  <c:v>75.158752383924849</c:v>
                </c:pt>
                <c:pt idx="3228">
                  <c:v>70.593609149339329</c:v>
                </c:pt>
                <c:pt idx="3229">
                  <c:v>70.731321771758985</c:v>
                </c:pt>
                <c:pt idx="3230">
                  <c:v>71.27885695782355</c:v>
                </c:pt>
                <c:pt idx="3231">
                  <c:v>68.59734922135344</c:v>
                </c:pt>
                <c:pt idx="3232">
                  <c:v>71.790125952314483</c:v>
                </c:pt>
                <c:pt idx="3233">
                  <c:v>72.260830574944066</c:v>
                </c:pt>
                <c:pt idx="3234">
                  <c:v>70.914019669139677</c:v>
                </c:pt>
                <c:pt idx="3235">
                  <c:v>66.934240722074634</c:v>
                </c:pt>
                <c:pt idx="3236">
                  <c:v>73.775368433420965</c:v>
                </c:pt>
                <c:pt idx="3237">
                  <c:v>72.889741339529522</c:v>
                </c:pt>
                <c:pt idx="3238">
                  <c:v>70.303710422177218</c:v>
                </c:pt>
                <c:pt idx="3239">
                  <c:v>72.40968035676589</c:v>
                </c:pt>
                <c:pt idx="3240">
                  <c:v>65.762272557387632</c:v>
                </c:pt>
                <c:pt idx="3241">
                  <c:v>70.975656327020104</c:v>
                </c:pt>
                <c:pt idx="3242">
                  <c:v>71.366214294271387</c:v>
                </c:pt>
                <c:pt idx="3243">
                  <c:v>68.530340047850842</c:v>
                </c:pt>
                <c:pt idx="3244">
                  <c:v>70.085199017995464</c:v>
                </c:pt>
                <c:pt idx="3245">
                  <c:v>66.37724812282076</c:v>
                </c:pt>
                <c:pt idx="3246">
                  <c:v>70.205204561842706</c:v>
                </c:pt>
                <c:pt idx="3247">
                  <c:v>70.099264971862695</c:v>
                </c:pt>
                <c:pt idx="3248">
                  <c:v>70.479649555701045</c:v>
                </c:pt>
                <c:pt idx="3249">
                  <c:v>71.234016242143809</c:v>
                </c:pt>
                <c:pt idx="3250">
                  <c:v>67.124944669256834</c:v>
                </c:pt>
                <c:pt idx="3251">
                  <c:v>67.224465459204538</c:v>
                </c:pt>
                <c:pt idx="3252">
                  <c:v>71.497665931745189</c:v>
                </c:pt>
                <c:pt idx="3253">
                  <c:v>71.001914403740244</c:v>
                </c:pt>
                <c:pt idx="3254">
                  <c:v>69.230669768435888</c:v>
                </c:pt>
                <c:pt idx="3255">
                  <c:v>68.367700799851931</c:v>
                </c:pt>
                <c:pt idx="3256">
                  <c:v>68.212543245264555</c:v>
                </c:pt>
                <c:pt idx="3257">
                  <c:v>73.071111851613935</c:v>
                </c:pt>
                <c:pt idx="3258">
                  <c:v>69.046181817930901</c:v>
                </c:pt>
                <c:pt idx="3259">
                  <c:v>71.08475936869263</c:v>
                </c:pt>
                <c:pt idx="3260">
                  <c:v>72.209149105520595</c:v>
                </c:pt>
                <c:pt idx="3261">
                  <c:v>68.780923613229959</c:v>
                </c:pt>
                <c:pt idx="3262">
                  <c:v>69.714406842520361</c:v>
                </c:pt>
                <c:pt idx="3263">
                  <c:v>69.067891284016767</c:v>
                </c:pt>
                <c:pt idx="3264">
                  <c:v>64.672064664140379</c:v>
                </c:pt>
                <c:pt idx="3265">
                  <c:v>71.019392035746549</c:v>
                </c:pt>
                <c:pt idx="3266">
                  <c:v>70.322419100032747</c:v>
                </c:pt>
                <c:pt idx="3267">
                  <c:v>67.922839493181257</c:v>
                </c:pt>
                <c:pt idx="3268">
                  <c:v>67.837562570453073</c:v>
                </c:pt>
                <c:pt idx="3269">
                  <c:v>71.513555693081472</c:v>
                </c:pt>
                <c:pt idx="3270">
                  <c:v>73.07170713952668</c:v>
                </c:pt>
                <c:pt idx="3271">
                  <c:v>71.402599391426861</c:v>
                </c:pt>
                <c:pt idx="3272">
                  <c:v>68.631297435738688</c:v>
                </c:pt>
                <c:pt idx="3273">
                  <c:v>70.07002355784438</c:v>
                </c:pt>
                <c:pt idx="3274">
                  <c:v>74.463704532354768</c:v>
                </c:pt>
                <c:pt idx="3275">
                  <c:v>70.781537710223887</c:v>
                </c:pt>
                <c:pt idx="3276">
                  <c:v>68.337420388159941</c:v>
                </c:pt>
                <c:pt idx="3277">
                  <c:v>67.489873036784132</c:v>
                </c:pt>
                <c:pt idx="3278">
                  <c:v>69.4354565718034</c:v>
                </c:pt>
                <c:pt idx="3279">
                  <c:v>69.886476580989537</c:v>
                </c:pt>
                <c:pt idx="3280">
                  <c:v>72.298801108189679</c:v>
                </c:pt>
                <c:pt idx="3281">
                  <c:v>71.241679496616058</c:v>
                </c:pt>
                <c:pt idx="3282">
                  <c:v>73.276445535208708</c:v>
                </c:pt>
                <c:pt idx="3283">
                  <c:v>71.843578462527404</c:v>
                </c:pt>
                <c:pt idx="3284">
                  <c:v>68.533723320392212</c:v>
                </c:pt>
                <c:pt idx="3285">
                  <c:v>72.463362482823044</c:v>
                </c:pt>
                <c:pt idx="3286">
                  <c:v>71.347332875176278</c:v>
                </c:pt>
                <c:pt idx="3287">
                  <c:v>68.116519506710077</c:v>
                </c:pt>
                <c:pt idx="3288">
                  <c:v>67.48544228689471</c:v>
                </c:pt>
                <c:pt idx="3289">
                  <c:v>68.840364455488086</c:v>
                </c:pt>
                <c:pt idx="3290">
                  <c:v>70.085054166080027</c:v>
                </c:pt>
                <c:pt idx="3291">
                  <c:v>72.875537663326028</c:v>
                </c:pt>
                <c:pt idx="3292">
                  <c:v>73.657916461553754</c:v>
                </c:pt>
                <c:pt idx="3293">
                  <c:v>72.279411628027148</c:v>
                </c:pt>
                <c:pt idx="3294">
                  <c:v>68.03588784188176</c:v>
                </c:pt>
                <c:pt idx="3295">
                  <c:v>73.19901055248701</c:v>
                </c:pt>
                <c:pt idx="3296">
                  <c:v>67.782866301313405</c:v>
                </c:pt>
                <c:pt idx="3297">
                  <c:v>71.410072615578528</c:v>
                </c:pt>
                <c:pt idx="3298">
                  <c:v>69.78634455475509</c:v>
                </c:pt>
                <c:pt idx="3299">
                  <c:v>71.419192579537921</c:v>
                </c:pt>
                <c:pt idx="3300">
                  <c:v>69.88461479447713</c:v>
                </c:pt>
                <c:pt idx="3301">
                  <c:v>71.314365344635604</c:v>
                </c:pt>
                <c:pt idx="3302">
                  <c:v>66.056590667094341</c:v>
                </c:pt>
                <c:pt idx="3303">
                  <c:v>68.458868900868239</c:v>
                </c:pt>
                <c:pt idx="3304">
                  <c:v>72.541815259638483</c:v>
                </c:pt>
                <c:pt idx="3305">
                  <c:v>70.974659926125128</c:v>
                </c:pt>
                <c:pt idx="3306">
                  <c:v>71.684783029596232</c:v>
                </c:pt>
                <c:pt idx="3307">
                  <c:v>73.421413298247245</c:v>
                </c:pt>
                <c:pt idx="3308">
                  <c:v>72.137855383971299</c:v>
                </c:pt>
                <c:pt idx="3309">
                  <c:v>66.995307717137933</c:v>
                </c:pt>
                <c:pt idx="3310">
                  <c:v>69.450372339245291</c:v>
                </c:pt>
                <c:pt idx="3311">
                  <c:v>71.022157099125451</c:v>
                </c:pt>
                <c:pt idx="3312">
                  <c:v>70.1405171619393</c:v>
                </c:pt>
                <c:pt idx="3313">
                  <c:v>68.925471164910476</c:v>
                </c:pt>
                <c:pt idx="3314">
                  <c:v>70.550609222586814</c:v>
                </c:pt>
                <c:pt idx="3315">
                  <c:v>68.167005170691141</c:v>
                </c:pt>
                <c:pt idx="3316">
                  <c:v>71.64320598731419</c:v>
                </c:pt>
                <c:pt idx="3317">
                  <c:v>69.735233759452299</c:v>
                </c:pt>
                <c:pt idx="3318">
                  <c:v>70.962117033070598</c:v>
                </c:pt>
                <c:pt idx="3319">
                  <c:v>67.336681044080336</c:v>
                </c:pt>
                <c:pt idx="3320">
                  <c:v>70.591028214539108</c:v>
                </c:pt>
                <c:pt idx="3321">
                  <c:v>70.870433915302058</c:v>
                </c:pt>
                <c:pt idx="3322">
                  <c:v>68.787230109878408</c:v>
                </c:pt>
                <c:pt idx="3323">
                  <c:v>70.731065842083353</c:v>
                </c:pt>
                <c:pt idx="3324">
                  <c:v>72.542665484584475</c:v>
                </c:pt>
                <c:pt idx="3325">
                  <c:v>71.614056108106084</c:v>
                </c:pt>
                <c:pt idx="3326">
                  <c:v>69.118016816799368</c:v>
                </c:pt>
                <c:pt idx="3327">
                  <c:v>69.919578473496983</c:v>
                </c:pt>
                <c:pt idx="3328">
                  <c:v>64.868723357780055</c:v>
                </c:pt>
                <c:pt idx="3329">
                  <c:v>69.558734454789445</c:v>
                </c:pt>
                <c:pt idx="3330">
                  <c:v>67.800489199114679</c:v>
                </c:pt>
                <c:pt idx="3331">
                  <c:v>70.028201708635692</c:v>
                </c:pt>
                <c:pt idx="3332">
                  <c:v>65.417364415228462</c:v>
                </c:pt>
                <c:pt idx="3333">
                  <c:v>71.319167873019339</c:v>
                </c:pt>
                <c:pt idx="3334">
                  <c:v>69.289772368492635</c:v>
                </c:pt>
                <c:pt idx="3335">
                  <c:v>68.759760589496324</c:v>
                </c:pt>
                <c:pt idx="3336">
                  <c:v>76.010325406273267</c:v>
                </c:pt>
                <c:pt idx="3337">
                  <c:v>69.528508343382228</c:v>
                </c:pt>
                <c:pt idx="3338">
                  <c:v>70.823300828531686</c:v>
                </c:pt>
                <c:pt idx="3339">
                  <c:v>74.371834280407356</c:v>
                </c:pt>
                <c:pt idx="3340">
                  <c:v>71.173439166539481</c:v>
                </c:pt>
                <c:pt idx="3341">
                  <c:v>70.547251836914057</c:v>
                </c:pt>
                <c:pt idx="3342">
                  <c:v>67.924532054439496</c:v>
                </c:pt>
                <c:pt idx="3343">
                  <c:v>68.08731772497292</c:v>
                </c:pt>
                <c:pt idx="3344">
                  <c:v>72.539672591508335</c:v>
                </c:pt>
                <c:pt idx="3345">
                  <c:v>69.131591441768478</c:v>
                </c:pt>
                <c:pt idx="3346">
                  <c:v>71.550559899243794</c:v>
                </c:pt>
                <c:pt idx="3347">
                  <c:v>66.855983429863429</c:v>
                </c:pt>
                <c:pt idx="3348">
                  <c:v>68.550513146757552</c:v>
                </c:pt>
                <c:pt idx="3349">
                  <c:v>68.892048319710426</c:v>
                </c:pt>
                <c:pt idx="3350">
                  <c:v>69.011409450133471</c:v>
                </c:pt>
                <c:pt idx="3351">
                  <c:v>71.959061121362637</c:v>
                </c:pt>
                <c:pt idx="3352">
                  <c:v>69.110524770337747</c:v>
                </c:pt>
                <c:pt idx="3353">
                  <c:v>70.718045733458212</c:v>
                </c:pt>
                <c:pt idx="3354">
                  <c:v>69.809170560733548</c:v>
                </c:pt>
                <c:pt idx="3355">
                  <c:v>70.697970708121872</c:v>
                </c:pt>
                <c:pt idx="3356">
                  <c:v>72.713447795012556</c:v>
                </c:pt>
                <c:pt idx="3357">
                  <c:v>72.809879058323929</c:v>
                </c:pt>
                <c:pt idx="3358">
                  <c:v>70.743553609638212</c:v>
                </c:pt>
                <c:pt idx="3359">
                  <c:v>68.953563058637087</c:v>
                </c:pt>
                <c:pt idx="3360">
                  <c:v>71.887238234757191</c:v>
                </c:pt>
                <c:pt idx="3361">
                  <c:v>69.685598357041997</c:v>
                </c:pt>
                <c:pt idx="3362">
                  <c:v>72.140630818169029</c:v>
                </c:pt>
                <c:pt idx="3363">
                  <c:v>70.017216518111255</c:v>
                </c:pt>
                <c:pt idx="3364">
                  <c:v>72.18444063544905</c:v>
                </c:pt>
                <c:pt idx="3365">
                  <c:v>71.221370660669308</c:v>
                </c:pt>
                <c:pt idx="3366">
                  <c:v>68.310169661579494</c:v>
                </c:pt>
                <c:pt idx="3367">
                  <c:v>69.468869326662855</c:v>
                </c:pt>
                <c:pt idx="3368">
                  <c:v>70.473967251541438</c:v>
                </c:pt>
                <c:pt idx="3369">
                  <c:v>66.703263800079313</c:v>
                </c:pt>
                <c:pt idx="3370">
                  <c:v>70.009763428867558</c:v>
                </c:pt>
                <c:pt idx="3371">
                  <c:v>66.966369524483312</c:v>
                </c:pt>
                <c:pt idx="3372">
                  <c:v>67.841499780056253</c:v>
                </c:pt>
                <c:pt idx="3373">
                  <c:v>73.591053783543572</c:v>
                </c:pt>
                <c:pt idx="3374">
                  <c:v>72.958377272050498</c:v>
                </c:pt>
                <c:pt idx="3375">
                  <c:v>71.048208121760936</c:v>
                </c:pt>
                <c:pt idx="3376">
                  <c:v>69.661476336504151</c:v>
                </c:pt>
                <c:pt idx="3377">
                  <c:v>67.827563445985831</c:v>
                </c:pt>
                <c:pt idx="3378">
                  <c:v>68.704595186467685</c:v>
                </c:pt>
                <c:pt idx="3379">
                  <c:v>70.519099677422261</c:v>
                </c:pt>
                <c:pt idx="3380">
                  <c:v>73.683837721624656</c:v>
                </c:pt>
                <c:pt idx="3381">
                  <c:v>69.694780592318978</c:v>
                </c:pt>
                <c:pt idx="3382">
                  <c:v>70.326076611233503</c:v>
                </c:pt>
                <c:pt idx="3383">
                  <c:v>70.377365686279504</c:v>
                </c:pt>
                <c:pt idx="3384">
                  <c:v>68.939701385901998</c:v>
                </c:pt>
                <c:pt idx="3385">
                  <c:v>71.696649150737414</c:v>
                </c:pt>
                <c:pt idx="3386">
                  <c:v>70.597799094799299</c:v>
                </c:pt>
                <c:pt idx="3387">
                  <c:v>72.497961706866604</c:v>
                </c:pt>
                <c:pt idx="3388">
                  <c:v>66.996114737149341</c:v>
                </c:pt>
                <c:pt idx="3389">
                  <c:v>69.969401602893342</c:v>
                </c:pt>
                <c:pt idx="3390">
                  <c:v>74.424154094604944</c:v>
                </c:pt>
                <c:pt idx="3391">
                  <c:v>70.465646797866427</c:v>
                </c:pt>
                <c:pt idx="3392">
                  <c:v>68.135484665317023</c:v>
                </c:pt>
                <c:pt idx="3393">
                  <c:v>70.639265055047517</c:v>
                </c:pt>
                <c:pt idx="3394">
                  <c:v>68.105519339957979</c:v>
                </c:pt>
                <c:pt idx="3395">
                  <c:v>72.26474814497</c:v>
                </c:pt>
                <c:pt idx="3396">
                  <c:v>70.729124709570272</c:v>
                </c:pt>
                <c:pt idx="3397">
                  <c:v>73.598363027827176</c:v>
                </c:pt>
                <c:pt idx="3398">
                  <c:v>69.961800498464655</c:v>
                </c:pt>
                <c:pt idx="3399">
                  <c:v>69.401397908609184</c:v>
                </c:pt>
                <c:pt idx="3400">
                  <c:v>71.824673794806714</c:v>
                </c:pt>
                <c:pt idx="3401">
                  <c:v>70.642547132338265</c:v>
                </c:pt>
                <c:pt idx="3402">
                  <c:v>67.585750789563534</c:v>
                </c:pt>
                <c:pt idx="3403">
                  <c:v>72.248474478267781</c:v>
                </c:pt>
                <c:pt idx="3404">
                  <c:v>67.953619838494134</c:v>
                </c:pt>
                <c:pt idx="3405">
                  <c:v>67.907599897272235</c:v>
                </c:pt>
                <c:pt idx="3406">
                  <c:v>71.72475404333764</c:v>
                </c:pt>
                <c:pt idx="3407">
                  <c:v>72.888219547352804</c:v>
                </c:pt>
                <c:pt idx="3408">
                  <c:v>69.936560096852958</c:v>
                </c:pt>
                <c:pt idx="3409">
                  <c:v>67.968794706974933</c:v>
                </c:pt>
                <c:pt idx="3410">
                  <c:v>71.640263871359679</c:v>
                </c:pt>
                <c:pt idx="3411">
                  <c:v>67.424109343339254</c:v>
                </c:pt>
                <c:pt idx="3412">
                  <c:v>70.586325002751778</c:v>
                </c:pt>
                <c:pt idx="3413">
                  <c:v>72.039900154298294</c:v>
                </c:pt>
                <c:pt idx="3414">
                  <c:v>70.222291709235932</c:v>
                </c:pt>
                <c:pt idx="3415">
                  <c:v>68.633832902027862</c:v>
                </c:pt>
                <c:pt idx="3416">
                  <c:v>68.736660941608164</c:v>
                </c:pt>
                <c:pt idx="3417">
                  <c:v>71.125995301249787</c:v>
                </c:pt>
                <c:pt idx="3418">
                  <c:v>71.515769786779046</c:v>
                </c:pt>
                <c:pt idx="3419">
                  <c:v>70.854383561556872</c:v>
                </c:pt>
                <c:pt idx="3420">
                  <c:v>71.400741970475195</c:v>
                </c:pt>
                <c:pt idx="3421">
                  <c:v>71.326318787694476</c:v>
                </c:pt>
                <c:pt idx="3422">
                  <c:v>69.058451170683213</c:v>
                </c:pt>
                <c:pt idx="3423">
                  <c:v>68.384746077886376</c:v>
                </c:pt>
                <c:pt idx="3424">
                  <c:v>71.925496695861852</c:v>
                </c:pt>
                <c:pt idx="3425">
                  <c:v>72.36322359448701</c:v>
                </c:pt>
                <c:pt idx="3426">
                  <c:v>72.717551475740521</c:v>
                </c:pt>
                <c:pt idx="3427">
                  <c:v>71.837707697118347</c:v>
                </c:pt>
                <c:pt idx="3428">
                  <c:v>72.124042598798226</c:v>
                </c:pt>
                <c:pt idx="3429">
                  <c:v>71.146660429082885</c:v>
                </c:pt>
                <c:pt idx="3430">
                  <c:v>67.407962800127081</c:v>
                </c:pt>
                <c:pt idx="3431">
                  <c:v>70.339949638209546</c:v>
                </c:pt>
                <c:pt idx="3432">
                  <c:v>71.985240638440644</c:v>
                </c:pt>
                <c:pt idx="3433">
                  <c:v>69.256143429044343</c:v>
                </c:pt>
                <c:pt idx="3434">
                  <c:v>65.914125527605322</c:v>
                </c:pt>
                <c:pt idx="3435">
                  <c:v>73.098215566974901</c:v>
                </c:pt>
                <c:pt idx="3436">
                  <c:v>72.439903712856463</c:v>
                </c:pt>
                <c:pt idx="3437">
                  <c:v>67.687107986216716</c:v>
                </c:pt>
                <c:pt idx="3438">
                  <c:v>70.204032029190799</c:v>
                </c:pt>
                <c:pt idx="3439">
                  <c:v>70.135002553795076</c:v>
                </c:pt>
                <c:pt idx="3440">
                  <c:v>68.428736423030358</c:v>
                </c:pt>
                <c:pt idx="3441">
                  <c:v>66.878347635526154</c:v>
                </c:pt>
                <c:pt idx="3442">
                  <c:v>70.910294020426591</c:v>
                </c:pt>
                <c:pt idx="3443">
                  <c:v>71.324885860345589</c:v>
                </c:pt>
                <c:pt idx="3444">
                  <c:v>67.08524177448605</c:v>
                </c:pt>
                <c:pt idx="3445">
                  <c:v>70.927488647713105</c:v>
                </c:pt>
                <c:pt idx="3446">
                  <c:v>72.61640791460222</c:v>
                </c:pt>
                <c:pt idx="3447">
                  <c:v>67.882172947747748</c:v>
                </c:pt>
                <c:pt idx="3448">
                  <c:v>66.020097725160852</c:v>
                </c:pt>
                <c:pt idx="3449">
                  <c:v>71.343235237387347</c:v>
                </c:pt>
                <c:pt idx="3450">
                  <c:v>71.778682406509574</c:v>
                </c:pt>
                <c:pt idx="3451">
                  <c:v>69.102025878645492</c:v>
                </c:pt>
                <c:pt idx="3452">
                  <c:v>69.220548936140915</c:v>
                </c:pt>
                <c:pt idx="3453">
                  <c:v>72.360889773132328</c:v>
                </c:pt>
                <c:pt idx="3454">
                  <c:v>72.053200083723382</c:v>
                </c:pt>
                <c:pt idx="3455">
                  <c:v>71.281790880094377</c:v>
                </c:pt>
                <c:pt idx="3456">
                  <c:v>70.754826667517392</c:v>
                </c:pt>
                <c:pt idx="3457">
                  <c:v>68.6596338914066</c:v>
                </c:pt>
                <c:pt idx="3458">
                  <c:v>70.932560652977145</c:v>
                </c:pt>
                <c:pt idx="3459">
                  <c:v>67.762524621058034</c:v>
                </c:pt>
                <c:pt idx="3460">
                  <c:v>70.649245965091865</c:v>
                </c:pt>
                <c:pt idx="3461">
                  <c:v>68.320654634002096</c:v>
                </c:pt>
                <c:pt idx="3462">
                  <c:v>69.160404588144928</c:v>
                </c:pt>
                <c:pt idx="3463">
                  <c:v>73.178968709540129</c:v>
                </c:pt>
                <c:pt idx="3464">
                  <c:v>72.358304615261616</c:v>
                </c:pt>
                <c:pt idx="3465">
                  <c:v>70.690907747773494</c:v>
                </c:pt>
                <c:pt idx="3466">
                  <c:v>68.43347065202137</c:v>
                </c:pt>
                <c:pt idx="3467">
                  <c:v>66.208604013442098</c:v>
                </c:pt>
                <c:pt idx="3468">
                  <c:v>71.368488454047494</c:v>
                </c:pt>
                <c:pt idx="3469">
                  <c:v>68.508459478716233</c:v>
                </c:pt>
                <c:pt idx="3470">
                  <c:v>69.655822090737971</c:v>
                </c:pt>
                <c:pt idx="3471">
                  <c:v>73.700439340754443</c:v>
                </c:pt>
                <c:pt idx="3472">
                  <c:v>70.150508189010424</c:v>
                </c:pt>
                <c:pt idx="3473">
                  <c:v>67.460881423130445</c:v>
                </c:pt>
                <c:pt idx="3474">
                  <c:v>68.370272197118425</c:v>
                </c:pt>
                <c:pt idx="3475">
                  <c:v>68.570810958266193</c:v>
                </c:pt>
                <c:pt idx="3476">
                  <c:v>69.535984593803903</c:v>
                </c:pt>
                <c:pt idx="3477">
                  <c:v>69.650348042318882</c:v>
                </c:pt>
                <c:pt idx="3478">
                  <c:v>70.712710035482829</c:v>
                </c:pt>
                <c:pt idx="3479">
                  <c:v>67.388382652675432</c:v>
                </c:pt>
                <c:pt idx="3480">
                  <c:v>70.851055746470465</c:v>
                </c:pt>
                <c:pt idx="3481">
                  <c:v>69.513296259741722</c:v>
                </c:pt>
                <c:pt idx="3482">
                  <c:v>71.113340219312875</c:v>
                </c:pt>
                <c:pt idx="3483">
                  <c:v>70.654148018367209</c:v>
                </c:pt>
                <c:pt idx="3484">
                  <c:v>69.736705431453998</c:v>
                </c:pt>
                <c:pt idx="3485">
                  <c:v>73.292666956298206</c:v>
                </c:pt>
                <c:pt idx="3486">
                  <c:v>70.356899755527181</c:v>
                </c:pt>
                <c:pt idx="3487">
                  <c:v>67.157906345296908</c:v>
                </c:pt>
                <c:pt idx="3488">
                  <c:v>71.902380682837801</c:v>
                </c:pt>
                <c:pt idx="3489">
                  <c:v>71.834524143859824</c:v>
                </c:pt>
                <c:pt idx="3490">
                  <c:v>70.577598218312474</c:v>
                </c:pt>
                <c:pt idx="3491">
                  <c:v>71.188601353749689</c:v>
                </c:pt>
                <c:pt idx="3492">
                  <c:v>70.474403156855871</c:v>
                </c:pt>
                <c:pt idx="3493">
                  <c:v>70.536227104572461</c:v>
                </c:pt>
                <c:pt idx="3494">
                  <c:v>69.713941743950159</c:v>
                </c:pt>
                <c:pt idx="3495">
                  <c:v>69.839266839860784</c:v>
                </c:pt>
                <c:pt idx="3496">
                  <c:v>70.533270972719521</c:v>
                </c:pt>
                <c:pt idx="3497">
                  <c:v>72.37867808073392</c:v>
                </c:pt>
                <c:pt idx="3498">
                  <c:v>70.047057780032006</c:v>
                </c:pt>
                <c:pt idx="3499">
                  <c:v>74.617056117461772</c:v>
                </c:pt>
                <c:pt idx="3500">
                  <c:v>71.534068528992321</c:v>
                </c:pt>
                <c:pt idx="3501">
                  <c:v>67.932928428623825</c:v>
                </c:pt>
                <c:pt idx="3502">
                  <c:v>72.998659357062962</c:v>
                </c:pt>
                <c:pt idx="3503">
                  <c:v>74.229105420048043</c:v>
                </c:pt>
                <c:pt idx="3504">
                  <c:v>73.880942306349453</c:v>
                </c:pt>
                <c:pt idx="3505">
                  <c:v>67.836824821150458</c:v>
                </c:pt>
                <c:pt idx="3506">
                  <c:v>68.195495571717444</c:v>
                </c:pt>
                <c:pt idx="3507">
                  <c:v>68.258827941302869</c:v>
                </c:pt>
                <c:pt idx="3508">
                  <c:v>69.164596626336902</c:v>
                </c:pt>
                <c:pt idx="3509">
                  <c:v>72.512072426991239</c:v>
                </c:pt>
                <c:pt idx="3510">
                  <c:v>70.548384080472076</c:v>
                </c:pt>
                <c:pt idx="3511">
                  <c:v>71.718573954519854</c:v>
                </c:pt>
                <c:pt idx="3512">
                  <c:v>69.117242452641435</c:v>
                </c:pt>
                <c:pt idx="3513">
                  <c:v>67.34786505600097</c:v>
                </c:pt>
                <c:pt idx="3514">
                  <c:v>70.096737244419714</c:v>
                </c:pt>
                <c:pt idx="3515">
                  <c:v>72.901194520413611</c:v>
                </c:pt>
                <c:pt idx="3516">
                  <c:v>70.681983382788914</c:v>
                </c:pt>
                <c:pt idx="3517">
                  <c:v>69.717308214589039</c:v>
                </c:pt>
                <c:pt idx="3518">
                  <c:v>69.240731144314509</c:v>
                </c:pt>
                <c:pt idx="3519">
                  <c:v>68.36023828640235</c:v>
                </c:pt>
                <c:pt idx="3520">
                  <c:v>69.410183469084828</c:v>
                </c:pt>
                <c:pt idx="3521">
                  <c:v>71.113717377398075</c:v>
                </c:pt>
                <c:pt idx="3522">
                  <c:v>71.90963312313923</c:v>
                </c:pt>
                <c:pt idx="3523">
                  <c:v>68.11478750276568</c:v>
                </c:pt>
                <c:pt idx="3524">
                  <c:v>66.990604289320487</c:v>
                </c:pt>
                <c:pt idx="3525">
                  <c:v>70.394699370048912</c:v>
                </c:pt>
                <c:pt idx="3526">
                  <c:v>70.647001416753312</c:v>
                </c:pt>
                <c:pt idx="3527">
                  <c:v>72.832579226486345</c:v>
                </c:pt>
                <c:pt idx="3528">
                  <c:v>68.83921951976599</c:v>
                </c:pt>
                <c:pt idx="3529">
                  <c:v>66.217058818949582</c:v>
                </c:pt>
                <c:pt idx="3530">
                  <c:v>69.646968892746017</c:v>
                </c:pt>
                <c:pt idx="3531">
                  <c:v>70.338372112088507</c:v>
                </c:pt>
                <c:pt idx="3532">
                  <c:v>69.60398809971845</c:v>
                </c:pt>
                <c:pt idx="3533">
                  <c:v>71.735906660776294</c:v>
                </c:pt>
                <c:pt idx="3534">
                  <c:v>70.131525922495229</c:v>
                </c:pt>
                <c:pt idx="3535">
                  <c:v>68.832885316136782</c:v>
                </c:pt>
                <c:pt idx="3536">
                  <c:v>66.299472201325145</c:v>
                </c:pt>
                <c:pt idx="3537">
                  <c:v>71.11405856296507</c:v>
                </c:pt>
                <c:pt idx="3538">
                  <c:v>72.13057423987371</c:v>
                </c:pt>
                <c:pt idx="3539">
                  <c:v>66.852830366528508</c:v>
                </c:pt>
                <c:pt idx="3540">
                  <c:v>67.562601643799169</c:v>
                </c:pt>
                <c:pt idx="3541">
                  <c:v>72.50162058356814</c:v>
                </c:pt>
                <c:pt idx="3542">
                  <c:v>73.091660555261399</c:v>
                </c:pt>
                <c:pt idx="3543">
                  <c:v>70.704649235502288</c:v>
                </c:pt>
                <c:pt idx="3544">
                  <c:v>69.92147547688792</c:v>
                </c:pt>
                <c:pt idx="3545">
                  <c:v>68.25143225511259</c:v>
                </c:pt>
                <c:pt idx="3546">
                  <c:v>70.038919273563423</c:v>
                </c:pt>
                <c:pt idx="3547">
                  <c:v>68.753599260198158</c:v>
                </c:pt>
                <c:pt idx="3548">
                  <c:v>69.95532075134598</c:v>
                </c:pt>
                <c:pt idx="3549">
                  <c:v>69.481203622357242</c:v>
                </c:pt>
                <c:pt idx="3550">
                  <c:v>73.31239810260773</c:v>
                </c:pt>
                <c:pt idx="3551">
                  <c:v>66.877831355913671</c:v>
                </c:pt>
                <c:pt idx="3552">
                  <c:v>68.205901549702745</c:v>
                </c:pt>
                <c:pt idx="3553">
                  <c:v>69.206079337225802</c:v>
                </c:pt>
                <c:pt idx="3554">
                  <c:v>69.84857530578995</c:v>
                </c:pt>
                <c:pt idx="3555">
                  <c:v>68.988376173828996</c:v>
                </c:pt>
                <c:pt idx="3556">
                  <c:v>71.071665660310046</c:v>
                </c:pt>
                <c:pt idx="3557">
                  <c:v>68.752972172489081</c:v>
                </c:pt>
                <c:pt idx="3558">
                  <c:v>70.557633828539295</c:v>
                </c:pt>
                <c:pt idx="3559">
                  <c:v>67.92117025936615</c:v>
                </c:pt>
                <c:pt idx="3560">
                  <c:v>69.00790860793812</c:v>
                </c:pt>
                <c:pt idx="3561">
                  <c:v>69.723316679431548</c:v>
                </c:pt>
                <c:pt idx="3562">
                  <c:v>69.671869409878312</c:v>
                </c:pt>
                <c:pt idx="3563">
                  <c:v>69.401442807914322</c:v>
                </c:pt>
                <c:pt idx="3564">
                  <c:v>68.001449984309517</c:v>
                </c:pt>
                <c:pt idx="3565">
                  <c:v>69.029220090534636</c:v>
                </c:pt>
                <c:pt idx="3566">
                  <c:v>70.33682467181147</c:v>
                </c:pt>
                <c:pt idx="3567">
                  <c:v>68.361932435831307</c:v>
                </c:pt>
                <c:pt idx="3568">
                  <c:v>70.090129063987803</c:v>
                </c:pt>
                <c:pt idx="3569">
                  <c:v>71.575321508837661</c:v>
                </c:pt>
                <c:pt idx="3570">
                  <c:v>69.058478927282451</c:v>
                </c:pt>
                <c:pt idx="3571">
                  <c:v>69.025858694265111</c:v>
                </c:pt>
                <c:pt idx="3572">
                  <c:v>65.317860206966643</c:v>
                </c:pt>
                <c:pt idx="3573">
                  <c:v>67.99140283663958</c:v>
                </c:pt>
                <c:pt idx="3574">
                  <c:v>68.447412818017185</c:v>
                </c:pt>
                <c:pt idx="3575">
                  <c:v>70.163625026517551</c:v>
                </c:pt>
                <c:pt idx="3576">
                  <c:v>70.479678892961658</c:v>
                </c:pt>
                <c:pt idx="3577">
                  <c:v>68.316942291602473</c:v>
                </c:pt>
                <c:pt idx="3578">
                  <c:v>65.466191154321862</c:v>
                </c:pt>
                <c:pt idx="3579">
                  <c:v>68.770762506028731</c:v>
                </c:pt>
                <c:pt idx="3580">
                  <c:v>69.328204438742489</c:v>
                </c:pt>
                <c:pt idx="3581">
                  <c:v>70.485458568875273</c:v>
                </c:pt>
                <c:pt idx="3582">
                  <c:v>69.352412295400157</c:v>
                </c:pt>
                <c:pt idx="3583">
                  <c:v>71.783634057709335</c:v>
                </c:pt>
                <c:pt idx="3584">
                  <c:v>70.678339462052747</c:v>
                </c:pt>
                <c:pt idx="3585">
                  <c:v>68.976966368462911</c:v>
                </c:pt>
                <c:pt idx="3586">
                  <c:v>71.553269678188713</c:v>
                </c:pt>
                <c:pt idx="3587">
                  <c:v>68.919218927868073</c:v>
                </c:pt>
                <c:pt idx="3588">
                  <c:v>66.427625266420421</c:v>
                </c:pt>
                <c:pt idx="3589">
                  <c:v>70.080207931558476</c:v>
                </c:pt>
                <c:pt idx="3590">
                  <c:v>71.399320617821076</c:v>
                </c:pt>
                <c:pt idx="3591">
                  <c:v>69.288616743004795</c:v>
                </c:pt>
                <c:pt idx="3592">
                  <c:v>72.086379078958501</c:v>
                </c:pt>
                <c:pt idx="3593">
                  <c:v>68.612484623625789</c:v>
                </c:pt>
                <c:pt idx="3594">
                  <c:v>72.804661289822803</c:v>
                </c:pt>
                <c:pt idx="3595">
                  <c:v>68.640866010199701</c:v>
                </c:pt>
                <c:pt idx="3596">
                  <c:v>69.439823047873446</c:v>
                </c:pt>
                <c:pt idx="3597">
                  <c:v>67.678961401793572</c:v>
                </c:pt>
                <c:pt idx="3598">
                  <c:v>71.93429981240871</c:v>
                </c:pt>
                <c:pt idx="3599">
                  <c:v>69.898140759585758</c:v>
                </c:pt>
                <c:pt idx="3600">
                  <c:v>68.603035952828208</c:v>
                </c:pt>
                <c:pt idx="3601">
                  <c:v>68.812848711338845</c:v>
                </c:pt>
                <c:pt idx="3602">
                  <c:v>70.643415746303404</c:v>
                </c:pt>
                <c:pt idx="3603">
                  <c:v>74.747529866406694</c:v>
                </c:pt>
                <c:pt idx="3604">
                  <c:v>70.481160381770167</c:v>
                </c:pt>
                <c:pt idx="3605">
                  <c:v>71.149431211661707</c:v>
                </c:pt>
                <c:pt idx="3606">
                  <c:v>70.748558419451655</c:v>
                </c:pt>
                <c:pt idx="3607">
                  <c:v>66.721413805436853</c:v>
                </c:pt>
                <c:pt idx="3608">
                  <c:v>71.468870607437097</c:v>
                </c:pt>
                <c:pt idx="3609">
                  <c:v>72.416930751902669</c:v>
                </c:pt>
                <c:pt idx="3610">
                  <c:v>68.96508971016965</c:v>
                </c:pt>
                <c:pt idx="3611">
                  <c:v>66.759774623720432</c:v>
                </c:pt>
                <c:pt idx="3612">
                  <c:v>68.422364385476058</c:v>
                </c:pt>
                <c:pt idx="3613">
                  <c:v>65.144006832054515</c:v>
                </c:pt>
                <c:pt idx="3614">
                  <c:v>66.127268504843698</c:v>
                </c:pt>
                <c:pt idx="3615">
                  <c:v>68.768294962961704</c:v>
                </c:pt>
                <c:pt idx="3616">
                  <c:v>67.343948956484866</c:v>
                </c:pt>
                <c:pt idx="3617">
                  <c:v>71.726485795133286</c:v>
                </c:pt>
                <c:pt idx="3618">
                  <c:v>70.721536394273201</c:v>
                </c:pt>
                <c:pt idx="3619">
                  <c:v>64.790123859318328</c:v>
                </c:pt>
                <c:pt idx="3620">
                  <c:v>70.277727590589691</c:v>
                </c:pt>
                <c:pt idx="3621">
                  <c:v>67.590369715016209</c:v>
                </c:pt>
                <c:pt idx="3622">
                  <c:v>70.933230302929232</c:v>
                </c:pt>
                <c:pt idx="3623">
                  <c:v>72.414473534564934</c:v>
                </c:pt>
                <c:pt idx="3624">
                  <c:v>69.88915668558775</c:v>
                </c:pt>
                <c:pt idx="3625">
                  <c:v>70.57059145661627</c:v>
                </c:pt>
                <c:pt idx="3626">
                  <c:v>67.691713343863199</c:v>
                </c:pt>
                <c:pt idx="3627">
                  <c:v>71.88810922392129</c:v>
                </c:pt>
                <c:pt idx="3628">
                  <c:v>68.660475884703118</c:v>
                </c:pt>
                <c:pt idx="3629">
                  <c:v>67.881956625011071</c:v>
                </c:pt>
                <c:pt idx="3630">
                  <c:v>67.384238369687054</c:v>
                </c:pt>
                <c:pt idx="3631">
                  <c:v>67.583655276754612</c:v>
                </c:pt>
                <c:pt idx="3632">
                  <c:v>68.922124886666197</c:v>
                </c:pt>
                <c:pt idx="3633">
                  <c:v>75.18181120482086</c:v>
                </c:pt>
                <c:pt idx="3634">
                  <c:v>68.092944066886346</c:v>
                </c:pt>
                <c:pt idx="3635">
                  <c:v>67.624838432020368</c:v>
                </c:pt>
                <c:pt idx="3636">
                  <c:v>69.192424503075117</c:v>
                </c:pt>
                <c:pt idx="3637">
                  <c:v>72.307004595563541</c:v>
                </c:pt>
                <c:pt idx="3638">
                  <c:v>67.419687016793475</c:v>
                </c:pt>
                <c:pt idx="3639">
                  <c:v>70.816326003594583</c:v>
                </c:pt>
                <c:pt idx="3640">
                  <c:v>70.286509058729365</c:v>
                </c:pt>
                <c:pt idx="3641">
                  <c:v>69.425555874958917</c:v>
                </c:pt>
                <c:pt idx="3642">
                  <c:v>73.745218120391002</c:v>
                </c:pt>
                <c:pt idx="3643">
                  <c:v>70.79404380618206</c:v>
                </c:pt>
                <c:pt idx="3644">
                  <c:v>70.528794305195575</c:v>
                </c:pt>
                <c:pt idx="3645">
                  <c:v>76.472339418823594</c:v>
                </c:pt>
                <c:pt idx="3646">
                  <c:v>71.202689993760757</c:v>
                </c:pt>
                <c:pt idx="3647">
                  <c:v>71.537990045400093</c:v>
                </c:pt>
                <c:pt idx="3648">
                  <c:v>69.561710751039726</c:v>
                </c:pt>
                <c:pt idx="3649">
                  <c:v>69.884126844384596</c:v>
                </c:pt>
                <c:pt idx="3650">
                  <c:v>70.978795053392375</c:v>
                </c:pt>
                <c:pt idx="3651">
                  <c:v>70.786142421108821</c:v>
                </c:pt>
                <c:pt idx="3652">
                  <c:v>65.812622198043385</c:v>
                </c:pt>
                <c:pt idx="3653">
                  <c:v>67.417708299595631</c:v>
                </c:pt>
                <c:pt idx="3654">
                  <c:v>72.322170843005594</c:v>
                </c:pt>
                <c:pt idx="3655">
                  <c:v>72.510011412764271</c:v>
                </c:pt>
                <c:pt idx="3656">
                  <c:v>65.370925538577367</c:v>
                </c:pt>
                <c:pt idx="3657">
                  <c:v>66.704324646069523</c:v>
                </c:pt>
                <c:pt idx="3658">
                  <c:v>67.693061584779628</c:v>
                </c:pt>
                <c:pt idx="3659">
                  <c:v>69.407954330707767</c:v>
                </c:pt>
                <c:pt idx="3660">
                  <c:v>69.328753571776247</c:v>
                </c:pt>
                <c:pt idx="3661">
                  <c:v>72.08954656189232</c:v>
                </c:pt>
                <c:pt idx="3662">
                  <c:v>68.57234855321768</c:v>
                </c:pt>
                <c:pt idx="3663">
                  <c:v>69.193783661473859</c:v>
                </c:pt>
                <c:pt idx="3664">
                  <c:v>68.153175796984783</c:v>
                </c:pt>
                <c:pt idx="3665">
                  <c:v>69.275980879750605</c:v>
                </c:pt>
                <c:pt idx="3666">
                  <c:v>71.972550200431783</c:v>
                </c:pt>
                <c:pt idx="3667">
                  <c:v>70.220504891927661</c:v>
                </c:pt>
                <c:pt idx="3668">
                  <c:v>67.132337125891993</c:v>
                </c:pt>
                <c:pt idx="3669">
                  <c:v>71.616102419757141</c:v>
                </c:pt>
                <c:pt idx="3670">
                  <c:v>69.686826130134165</c:v>
                </c:pt>
                <c:pt idx="3671">
                  <c:v>72.543867308428517</c:v>
                </c:pt>
                <c:pt idx="3672">
                  <c:v>68.260954530047542</c:v>
                </c:pt>
                <c:pt idx="3673">
                  <c:v>71.10583128446072</c:v>
                </c:pt>
                <c:pt idx="3674">
                  <c:v>68.138400742341972</c:v>
                </c:pt>
                <c:pt idx="3675">
                  <c:v>70.517682114860776</c:v>
                </c:pt>
                <c:pt idx="3676">
                  <c:v>71.691782039605727</c:v>
                </c:pt>
                <c:pt idx="3677">
                  <c:v>67.431468347539308</c:v>
                </c:pt>
                <c:pt idx="3678">
                  <c:v>69.848573576589757</c:v>
                </c:pt>
                <c:pt idx="3679">
                  <c:v>69.681984683470759</c:v>
                </c:pt>
                <c:pt idx="3680">
                  <c:v>69.095377110293612</c:v>
                </c:pt>
                <c:pt idx="3681">
                  <c:v>69.171162801825247</c:v>
                </c:pt>
                <c:pt idx="3682">
                  <c:v>70.679345118124203</c:v>
                </c:pt>
                <c:pt idx="3683">
                  <c:v>68.765323824937141</c:v>
                </c:pt>
                <c:pt idx="3684">
                  <c:v>70.095336601725663</c:v>
                </c:pt>
                <c:pt idx="3685">
                  <c:v>72.138171106509958</c:v>
                </c:pt>
                <c:pt idx="3686">
                  <c:v>74.321306773137934</c:v>
                </c:pt>
                <c:pt idx="3687">
                  <c:v>70.561118857061388</c:v>
                </c:pt>
                <c:pt idx="3688">
                  <c:v>72.867690930375289</c:v>
                </c:pt>
                <c:pt idx="3689">
                  <c:v>68.846428209039416</c:v>
                </c:pt>
                <c:pt idx="3690">
                  <c:v>71.512022990090529</c:v>
                </c:pt>
                <c:pt idx="3691">
                  <c:v>68.245969279400811</c:v>
                </c:pt>
                <c:pt idx="3692">
                  <c:v>69.98983604005808</c:v>
                </c:pt>
                <c:pt idx="3693">
                  <c:v>69.892387586590019</c:v>
                </c:pt>
                <c:pt idx="3694">
                  <c:v>70.480455102227936</c:v>
                </c:pt>
                <c:pt idx="3695">
                  <c:v>75.445528058445205</c:v>
                </c:pt>
                <c:pt idx="3696">
                  <c:v>72.05011439506255</c:v>
                </c:pt>
                <c:pt idx="3697">
                  <c:v>69.609679228225886</c:v>
                </c:pt>
                <c:pt idx="3698">
                  <c:v>68.366549294203907</c:v>
                </c:pt>
                <c:pt idx="3699">
                  <c:v>70.517137785338207</c:v>
                </c:pt>
                <c:pt idx="3700">
                  <c:v>68.877671169817091</c:v>
                </c:pt>
                <c:pt idx="3701">
                  <c:v>71.375697965494751</c:v>
                </c:pt>
                <c:pt idx="3702">
                  <c:v>72.622286761022536</c:v>
                </c:pt>
                <c:pt idx="3703">
                  <c:v>69.811859485487133</c:v>
                </c:pt>
                <c:pt idx="3704">
                  <c:v>68.762020873603376</c:v>
                </c:pt>
                <c:pt idx="3705">
                  <c:v>65.231987741371114</c:v>
                </c:pt>
                <c:pt idx="3706">
                  <c:v>66.090932308599491</c:v>
                </c:pt>
                <c:pt idx="3707">
                  <c:v>70.664214658334103</c:v>
                </c:pt>
                <c:pt idx="3708">
                  <c:v>69.4324359613246</c:v>
                </c:pt>
                <c:pt idx="3709">
                  <c:v>67.310601734809381</c:v>
                </c:pt>
                <c:pt idx="3710">
                  <c:v>71.322247303344028</c:v>
                </c:pt>
                <c:pt idx="3711">
                  <c:v>68.641690768428049</c:v>
                </c:pt>
                <c:pt idx="3712">
                  <c:v>70.54684478064739</c:v>
                </c:pt>
                <c:pt idx="3713">
                  <c:v>71.290222746110871</c:v>
                </c:pt>
                <c:pt idx="3714">
                  <c:v>71.339462392073571</c:v>
                </c:pt>
                <c:pt idx="3715">
                  <c:v>68.38431593522769</c:v>
                </c:pt>
                <c:pt idx="3716">
                  <c:v>70.121772936019056</c:v>
                </c:pt>
                <c:pt idx="3717">
                  <c:v>69.924855820897776</c:v>
                </c:pt>
                <c:pt idx="3718">
                  <c:v>73.484878020577995</c:v>
                </c:pt>
                <c:pt idx="3719">
                  <c:v>71.6146810583529</c:v>
                </c:pt>
                <c:pt idx="3720">
                  <c:v>72.742518657310171</c:v>
                </c:pt>
                <c:pt idx="3721">
                  <c:v>69.0839561338273</c:v>
                </c:pt>
                <c:pt idx="3722">
                  <c:v>71.409692020516246</c:v>
                </c:pt>
                <c:pt idx="3723">
                  <c:v>72.036089981348184</c:v>
                </c:pt>
                <c:pt idx="3724">
                  <c:v>70.958171446802922</c:v>
                </c:pt>
                <c:pt idx="3725">
                  <c:v>70.017908075319184</c:v>
                </c:pt>
                <c:pt idx="3726">
                  <c:v>68.245596296376831</c:v>
                </c:pt>
                <c:pt idx="3727">
                  <c:v>70.598034235744862</c:v>
                </c:pt>
                <c:pt idx="3728">
                  <c:v>72.079384861230082</c:v>
                </c:pt>
                <c:pt idx="3729">
                  <c:v>70.525548721885571</c:v>
                </c:pt>
                <c:pt idx="3730">
                  <c:v>73.540744504031224</c:v>
                </c:pt>
                <c:pt idx="3731">
                  <c:v>68.35233698189117</c:v>
                </c:pt>
                <c:pt idx="3732">
                  <c:v>67.384311647665882</c:v>
                </c:pt>
                <c:pt idx="3733">
                  <c:v>68.331990579320987</c:v>
                </c:pt>
                <c:pt idx="3734">
                  <c:v>73.640300397053522</c:v>
                </c:pt>
                <c:pt idx="3735">
                  <c:v>70.483164548482748</c:v>
                </c:pt>
                <c:pt idx="3736">
                  <c:v>70.232051516218348</c:v>
                </c:pt>
                <c:pt idx="3737">
                  <c:v>68.702423130656101</c:v>
                </c:pt>
                <c:pt idx="3738">
                  <c:v>68.673282167495486</c:v>
                </c:pt>
                <c:pt idx="3739">
                  <c:v>69.204308265332287</c:v>
                </c:pt>
                <c:pt idx="3740">
                  <c:v>71.197011430550091</c:v>
                </c:pt>
                <c:pt idx="3741">
                  <c:v>72.50365974300199</c:v>
                </c:pt>
                <c:pt idx="3742">
                  <c:v>70.990041213220437</c:v>
                </c:pt>
                <c:pt idx="3743">
                  <c:v>67.248198409856627</c:v>
                </c:pt>
                <c:pt idx="3744">
                  <c:v>70.249433118315324</c:v>
                </c:pt>
                <c:pt idx="3745">
                  <c:v>65.344382898223785</c:v>
                </c:pt>
                <c:pt idx="3746">
                  <c:v>68.952420481265463</c:v>
                </c:pt>
                <c:pt idx="3747">
                  <c:v>65.825803529478534</c:v>
                </c:pt>
                <c:pt idx="3748">
                  <c:v>70.638721074800259</c:v>
                </c:pt>
                <c:pt idx="3749">
                  <c:v>68.552414601055617</c:v>
                </c:pt>
                <c:pt idx="3750">
                  <c:v>68.893361112387865</c:v>
                </c:pt>
                <c:pt idx="3751">
                  <c:v>70.664984281226012</c:v>
                </c:pt>
                <c:pt idx="3752">
                  <c:v>73.250726340930896</c:v>
                </c:pt>
                <c:pt idx="3753">
                  <c:v>68.789346252429567</c:v>
                </c:pt>
                <c:pt idx="3754">
                  <c:v>71.989422332267182</c:v>
                </c:pt>
                <c:pt idx="3755">
                  <c:v>71.958306234001739</c:v>
                </c:pt>
                <c:pt idx="3756">
                  <c:v>70.032777328752559</c:v>
                </c:pt>
                <c:pt idx="3757">
                  <c:v>69.654941741288937</c:v>
                </c:pt>
                <c:pt idx="3758">
                  <c:v>69.684715327456118</c:v>
                </c:pt>
                <c:pt idx="3759">
                  <c:v>72.284824763213166</c:v>
                </c:pt>
                <c:pt idx="3760">
                  <c:v>71.029902170433331</c:v>
                </c:pt>
                <c:pt idx="3761">
                  <c:v>70.209194780612236</c:v>
                </c:pt>
                <c:pt idx="3762">
                  <c:v>68.778884547753236</c:v>
                </c:pt>
                <c:pt idx="3763">
                  <c:v>71.484854647141916</c:v>
                </c:pt>
                <c:pt idx="3764">
                  <c:v>68.924158757689369</c:v>
                </c:pt>
                <c:pt idx="3765">
                  <c:v>73.484932656761217</c:v>
                </c:pt>
                <c:pt idx="3766">
                  <c:v>73.040131230669274</c:v>
                </c:pt>
                <c:pt idx="3767">
                  <c:v>70.384364137201743</c:v>
                </c:pt>
                <c:pt idx="3768">
                  <c:v>67.435063594480809</c:v>
                </c:pt>
                <c:pt idx="3769">
                  <c:v>72.436974781894207</c:v>
                </c:pt>
                <c:pt idx="3770">
                  <c:v>70.109944903588669</c:v>
                </c:pt>
                <c:pt idx="3771">
                  <c:v>70.309060676898966</c:v>
                </c:pt>
                <c:pt idx="3772">
                  <c:v>69.800809122124335</c:v>
                </c:pt>
                <c:pt idx="3773">
                  <c:v>70.826049387370261</c:v>
                </c:pt>
                <c:pt idx="3774">
                  <c:v>69.341749103970784</c:v>
                </c:pt>
                <c:pt idx="3775">
                  <c:v>71.615893282759316</c:v>
                </c:pt>
                <c:pt idx="3776">
                  <c:v>66.145238952526995</c:v>
                </c:pt>
                <c:pt idx="3777">
                  <c:v>71.397630873834061</c:v>
                </c:pt>
                <c:pt idx="3778">
                  <c:v>71.724633437644599</c:v>
                </c:pt>
                <c:pt idx="3779">
                  <c:v>70.631064632175892</c:v>
                </c:pt>
                <c:pt idx="3780">
                  <c:v>71.438138044287442</c:v>
                </c:pt>
                <c:pt idx="3781">
                  <c:v>64.748219712375828</c:v>
                </c:pt>
                <c:pt idx="3782">
                  <c:v>70.341475534495402</c:v>
                </c:pt>
                <c:pt idx="3783">
                  <c:v>72.928206411603497</c:v>
                </c:pt>
                <c:pt idx="3784">
                  <c:v>72.251813097112702</c:v>
                </c:pt>
                <c:pt idx="3785">
                  <c:v>71.020423081698908</c:v>
                </c:pt>
                <c:pt idx="3786">
                  <c:v>67.165851147719351</c:v>
                </c:pt>
                <c:pt idx="3787">
                  <c:v>68.124625409948109</c:v>
                </c:pt>
                <c:pt idx="3788">
                  <c:v>71.063218377041551</c:v>
                </c:pt>
                <c:pt idx="3789">
                  <c:v>71.540639104358789</c:v>
                </c:pt>
                <c:pt idx="3790">
                  <c:v>69.577982959834657</c:v>
                </c:pt>
                <c:pt idx="3791">
                  <c:v>72.670071631556596</c:v>
                </c:pt>
                <c:pt idx="3792">
                  <c:v>74.572963780030818</c:v>
                </c:pt>
                <c:pt idx="3793">
                  <c:v>70.890743426601276</c:v>
                </c:pt>
                <c:pt idx="3794">
                  <c:v>67.848249086196006</c:v>
                </c:pt>
                <c:pt idx="3795">
                  <c:v>70.665137540138176</c:v>
                </c:pt>
                <c:pt idx="3796">
                  <c:v>65.892619598365428</c:v>
                </c:pt>
                <c:pt idx="3797">
                  <c:v>73.199114913196482</c:v>
                </c:pt>
                <c:pt idx="3798">
                  <c:v>69.642274142313155</c:v>
                </c:pt>
                <c:pt idx="3799">
                  <c:v>69.462783266643115</c:v>
                </c:pt>
                <c:pt idx="3800">
                  <c:v>71.0830650631097</c:v>
                </c:pt>
                <c:pt idx="3801">
                  <c:v>68.393950717308144</c:v>
                </c:pt>
                <c:pt idx="3802">
                  <c:v>74.471731992681725</c:v>
                </c:pt>
                <c:pt idx="3803">
                  <c:v>70.162395817635428</c:v>
                </c:pt>
                <c:pt idx="3804">
                  <c:v>64.584942947308875</c:v>
                </c:pt>
                <c:pt idx="3805">
                  <c:v>66.458034108439705</c:v>
                </c:pt>
                <c:pt idx="3806">
                  <c:v>70.08311473850776</c:v>
                </c:pt>
                <c:pt idx="3807">
                  <c:v>67.087422487150548</c:v>
                </c:pt>
                <c:pt idx="3808">
                  <c:v>70.452801930321513</c:v>
                </c:pt>
                <c:pt idx="3809">
                  <c:v>71.127192929974171</c:v>
                </c:pt>
                <c:pt idx="3810">
                  <c:v>71.236232664116997</c:v>
                </c:pt>
                <c:pt idx="3811">
                  <c:v>66.260484991813229</c:v>
                </c:pt>
                <c:pt idx="3812">
                  <c:v>70.009995425852253</c:v>
                </c:pt>
                <c:pt idx="3813">
                  <c:v>71.028167358247686</c:v>
                </c:pt>
                <c:pt idx="3814">
                  <c:v>67.901496785182516</c:v>
                </c:pt>
                <c:pt idx="3815">
                  <c:v>67.306416976537363</c:v>
                </c:pt>
                <c:pt idx="3816">
                  <c:v>69.295378763818377</c:v>
                </c:pt>
                <c:pt idx="3817">
                  <c:v>69.754378071008446</c:v>
                </c:pt>
                <c:pt idx="3818">
                  <c:v>67.934859354313971</c:v>
                </c:pt>
                <c:pt idx="3819">
                  <c:v>69.688734984959524</c:v>
                </c:pt>
                <c:pt idx="3820">
                  <c:v>72.325040751203261</c:v>
                </c:pt>
                <c:pt idx="3821">
                  <c:v>70.231071648983558</c:v>
                </c:pt>
                <c:pt idx="3822">
                  <c:v>70.217879350576453</c:v>
                </c:pt>
                <c:pt idx="3823">
                  <c:v>68.490294154233581</c:v>
                </c:pt>
                <c:pt idx="3824">
                  <c:v>71.428947078369532</c:v>
                </c:pt>
                <c:pt idx="3825">
                  <c:v>69.690811781615139</c:v>
                </c:pt>
                <c:pt idx="3826">
                  <c:v>68.533717231430714</c:v>
                </c:pt>
                <c:pt idx="3827">
                  <c:v>72.376438846355001</c:v>
                </c:pt>
                <c:pt idx="3828">
                  <c:v>77.075039541478205</c:v>
                </c:pt>
                <c:pt idx="3829">
                  <c:v>70.613656666359958</c:v>
                </c:pt>
                <c:pt idx="3830">
                  <c:v>71.512988662507198</c:v>
                </c:pt>
                <c:pt idx="3831">
                  <c:v>69.714660219298352</c:v>
                </c:pt>
                <c:pt idx="3832">
                  <c:v>70.947688140663388</c:v>
                </c:pt>
                <c:pt idx="3833">
                  <c:v>70.11622045249517</c:v>
                </c:pt>
                <c:pt idx="3834">
                  <c:v>68.472577372674365</c:v>
                </c:pt>
                <c:pt idx="3835">
                  <c:v>69.007695852869773</c:v>
                </c:pt>
                <c:pt idx="3836">
                  <c:v>71.924876315063742</c:v>
                </c:pt>
                <c:pt idx="3837">
                  <c:v>69.986663197800667</c:v>
                </c:pt>
                <c:pt idx="3838">
                  <c:v>69.882469338670091</c:v>
                </c:pt>
                <c:pt idx="3839">
                  <c:v>68.94308177620313</c:v>
                </c:pt>
                <c:pt idx="3840">
                  <c:v>71.578375655752609</c:v>
                </c:pt>
                <c:pt idx="3841">
                  <c:v>71.378044192176048</c:v>
                </c:pt>
                <c:pt idx="3842">
                  <c:v>67.677984427073412</c:v>
                </c:pt>
                <c:pt idx="3843">
                  <c:v>68.343961794495755</c:v>
                </c:pt>
                <c:pt idx="3844">
                  <c:v>69.425390978465543</c:v>
                </c:pt>
                <c:pt idx="3845">
                  <c:v>69.866897278218659</c:v>
                </c:pt>
                <c:pt idx="3846">
                  <c:v>70.585714753993756</c:v>
                </c:pt>
                <c:pt idx="3847">
                  <c:v>68.363310164261406</c:v>
                </c:pt>
                <c:pt idx="3848">
                  <c:v>73.162321376015925</c:v>
                </c:pt>
                <c:pt idx="3849">
                  <c:v>68.906369576735543</c:v>
                </c:pt>
                <c:pt idx="3850">
                  <c:v>69.367817297873202</c:v>
                </c:pt>
                <c:pt idx="3851">
                  <c:v>70.460191857025208</c:v>
                </c:pt>
                <c:pt idx="3852">
                  <c:v>68.344225594033858</c:v>
                </c:pt>
                <c:pt idx="3853">
                  <c:v>70.474549398577537</c:v>
                </c:pt>
                <c:pt idx="3854">
                  <c:v>67.350402744884718</c:v>
                </c:pt>
                <c:pt idx="3855">
                  <c:v>70.885908936659561</c:v>
                </c:pt>
                <c:pt idx="3856">
                  <c:v>70.643776624277521</c:v>
                </c:pt>
                <c:pt idx="3857">
                  <c:v>72.349694911784823</c:v>
                </c:pt>
                <c:pt idx="3858">
                  <c:v>74.080781773594822</c:v>
                </c:pt>
                <c:pt idx="3859">
                  <c:v>68.372487091562832</c:v>
                </c:pt>
                <c:pt idx="3860">
                  <c:v>72.051040891375536</c:v>
                </c:pt>
                <c:pt idx="3861">
                  <c:v>73.530872893526976</c:v>
                </c:pt>
                <c:pt idx="3862">
                  <c:v>72.369484180198725</c:v>
                </c:pt>
                <c:pt idx="3863">
                  <c:v>66.990455958040911</c:v>
                </c:pt>
                <c:pt idx="3864">
                  <c:v>70.244306663630525</c:v>
                </c:pt>
                <c:pt idx="3865">
                  <c:v>70.89355082719986</c:v>
                </c:pt>
                <c:pt idx="3866">
                  <c:v>70.06250407350241</c:v>
                </c:pt>
                <c:pt idx="3867">
                  <c:v>68.93533669023806</c:v>
                </c:pt>
                <c:pt idx="3868">
                  <c:v>72.622496455797574</c:v>
                </c:pt>
                <c:pt idx="3869">
                  <c:v>64.802793260968826</c:v>
                </c:pt>
                <c:pt idx="3870">
                  <c:v>72.018768664092789</c:v>
                </c:pt>
                <c:pt idx="3871">
                  <c:v>69.460910544005188</c:v>
                </c:pt>
                <c:pt idx="3872">
                  <c:v>70.990997234254792</c:v>
                </c:pt>
                <c:pt idx="3873">
                  <c:v>69.372916048350575</c:v>
                </c:pt>
                <c:pt idx="3874">
                  <c:v>72.365175334577145</c:v>
                </c:pt>
                <c:pt idx="3875">
                  <c:v>71.6114694838584</c:v>
                </c:pt>
                <c:pt idx="3876">
                  <c:v>74.057010004645363</c:v>
                </c:pt>
                <c:pt idx="3877">
                  <c:v>72.028895500553375</c:v>
                </c:pt>
                <c:pt idx="3878">
                  <c:v>68.58857624985194</c:v>
                </c:pt>
                <c:pt idx="3879">
                  <c:v>68.565750914121296</c:v>
                </c:pt>
                <c:pt idx="3880">
                  <c:v>71.297475166291179</c:v>
                </c:pt>
                <c:pt idx="3881">
                  <c:v>70.366948503642988</c:v>
                </c:pt>
                <c:pt idx="3882">
                  <c:v>71.610190897337205</c:v>
                </c:pt>
                <c:pt idx="3883">
                  <c:v>69.824364956173881</c:v>
                </c:pt>
                <c:pt idx="3884">
                  <c:v>70.434044015306299</c:v>
                </c:pt>
                <c:pt idx="3885">
                  <c:v>70.929237276261873</c:v>
                </c:pt>
                <c:pt idx="3886">
                  <c:v>66.359614329922366</c:v>
                </c:pt>
                <c:pt idx="3887">
                  <c:v>71.58009798892239</c:v>
                </c:pt>
                <c:pt idx="3888">
                  <c:v>70.873055231880471</c:v>
                </c:pt>
                <c:pt idx="3889">
                  <c:v>73.538069673482127</c:v>
                </c:pt>
                <c:pt idx="3890">
                  <c:v>67.299899702503367</c:v>
                </c:pt>
                <c:pt idx="3891">
                  <c:v>70.31929365930506</c:v>
                </c:pt>
                <c:pt idx="3892">
                  <c:v>72.423514669758902</c:v>
                </c:pt>
                <c:pt idx="3893">
                  <c:v>72.183856437721545</c:v>
                </c:pt>
                <c:pt idx="3894">
                  <c:v>67.942206191141466</c:v>
                </c:pt>
                <c:pt idx="3895">
                  <c:v>69.913371888022169</c:v>
                </c:pt>
                <c:pt idx="3896">
                  <c:v>72.814593644187738</c:v>
                </c:pt>
                <c:pt idx="3897">
                  <c:v>69.894749617709849</c:v>
                </c:pt>
                <c:pt idx="3898">
                  <c:v>71.645928342130389</c:v>
                </c:pt>
                <c:pt idx="3899">
                  <c:v>69.018954101611143</c:v>
                </c:pt>
                <c:pt idx="3900">
                  <c:v>70.435645282984368</c:v>
                </c:pt>
                <c:pt idx="3901">
                  <c:v>66.405055756563868</c:v>
                </c:pt>
                <c:pt idx="3902">
                  <c:v>72.386140798213731</c:v>
                </c:pt>
                <c:pt idx="3903">
                  <c:v>67.992493077459187</c:v>
                </c:pt>
                <c:pt idx="3904">
                  <c:v>70.663431643341241</c:v>
                </c:pt>
                <c:pt idx="3905">
                  <c:v>69.806356156608075</c:v>
                </c:pt>
                <c:pt idx="3906">
                  <c:v>70.348213834234528</c:v>
                </c:pt>
                <c:pt idx="3907">
                  <c:v>75.447773677764602</c:v>
                </c:pt>
                <c:pt idx="3908">
                  <c:v>67.580709634089899</c:v>
                </c:pt>
                <c:pt idx="3909">
                  <c:v>70.402063271294693</c:v>
                </c:pt>
                <c:pt idx="3910">
                  <c:v>72.033258756849506</c:v>
                </c:pt>
                <c:pt idx="3911">
                  <c:v>70.487289548795431</c:v>
                </c:pt>
                <c:pt idx="3912">
                  <c:v>71.997500907975933</c:v>
                </c:pt>
                <c:pt idx="3913">
                  <c:v>72.541985441600332</c:v>
                </c:pt>
                <c:pt idx="3914">
                  <c:v>67.936114477322519</c:v>
                </c:pt>
                <c:pt idx="3915">
                  <c:v>72.375053563064967</c:v>
                </c:pt>
                <c:pt idx="3916">
                  <c:v>71.263970114266598</c:v>
                </c:pt>
                <c:pt idx="3917">
                  <c:v>71.421286807025936</c:v>
                </c:pt>
                <c:pt idx="3918">
                  <c:v>68.909487585468213</c:v>
                </c:pt>
                <c:pt idx="3919">
                  <c:v>69.772422403371493</c:v>
                </c:pt>
                <c:pt idx="3920">
                  <c:v>71.522868306176022</c:v>
                </c:pt>
                <c:pt idx="3921">
                  <c:v>69.269031055195654</c:v>
                </c:pt>
                <c:pt idx="3922">
                  <c:v>69.214285998400612</c:v>
                </c:pt>
                <c:pt idx="3923">
                  <c:v>69.606262211329096</c:v>
                </c:pt>
                <c:pt idx="3924">
                  <c:v>68.884592875095251</c:v>
                </c:pt>
                <c:pt idx="3925">
                  <c:v>67.894329796600942</c:v>
                </c:pt>
                <c:pt idx="3926">
                  <c:v>67.295880091419846</c:v>
                </c:pt>
                <c:pt idx="3927">
                  <c:v>74.230787568725518</c:v>
                </c:pt>
                <c:pt idx="3928">
                  <c:v>69.604753685644965</c:v>
                </c:pt>
                <c:pt idx="3929">
                  <c:v>70.381283057897647</c:v>
                </c:pt>
                <c:pt idx="3930">
                  <c:v>70.032095627291767</c:v>
                </c:pt>
                <c:pt idx="3931">
                  <c:v>70.908123951163589</c:v>
                </c:pt>
                <c:pt idx="3932">
                  <c:v>67.156660417821556</c:v>
                </c:pt>
                <c:pt idx="3933">
                  <c:v>68.579257986687963</c:v>
                </c:pt>
                <c:pt idx="3934">
                  <c:v>68.90168786218527</c:v>
                </c:pt>
                <c:pt idx="3935">
                  <c:v>70.943619417252904</c:v>
                </c:pt>
                <c:pt idx="3936">
                  <c:v>67.022475844954172</c:v>
                </c:pt>
                <c:pt idx="3937">
                  <c:v>67.98780589815108</c:v>
                </c:pt>
                <c:pt idx="3938">
                  <c:v>71.377595807697659</c:v>
                </c:pt>
                <c:pt idx="3939">
                  <c:v>70.620923837805307</c:v>
                </c:pt>
                <c:pt idx="3940">
                  <c:v>68.219900130619678</c:v>
                </c:pt>
                <c:pt idx="3941">
                  <c:v>71.381589415737849</c:v>
                </c:pt>
                <c:pt idx="3942">
                  <c:v>70.061505424713928</c:v>
                </c:pt>
                <c:pt idx="3943">
                  <c:v>69.221253462815497</c:v>
                </c:pt>
                <c:pt idx="3944">
                  <c:v>71.482746817515647</c:v>
                </c:pt>
                <c:pt idx="3945">
                  <c:v>68.912805462170823</c:v>
                </c:pt>
                <c:pt idx="3946">
                  <c:v>68.524967685734111</c:v>
                </c:pt>
                <c:pt idx="3947">
                  <c:v>70.403861302684959</c:v>
                </c:pt>
                <c:pt idx="3948">
                  <c:v>70.222806297552921</c:v>
                </c:pt>
                <c:pt idx="3949">
                  <c:v>70.253632637612654</c:v>
                </c:pt>
                <c:pt idx="3950">
                  <c:v>75.876963695156832</c:v>
                </c:pt>
                <c:pt idx="3951">
                  <c:v>70.598103803540369</c:v>
                </c:pt>
                <c:pt idx="3952">
                  <c:v>67.050450265005438</c:v>
                </c:pt>
                <c:pt idx="3953">
                  <c:v>71.358718265374662</c:v>
                </c:pt>
                <c:pt idx="3954">
                  <c:v>71.250613721042228</c:v>
                </c:pt>
                <c:pt idx="3955">
                  <c:v>68.566236690986514</c:v>
                </c:pt>
                <c:pt idx="3956">
                  <c:v>69.019216066473362</c:v>
                </c:pt>
                <c:pt idx="3957">
                  <c:v>69.734757446960572</c:v>
                </c:pt>
                <c:pt idx="3958">
                  <c:v>68.717897510420258</c:v>
                </c:pt>
                <c:pt idx="3959">
                  <c:v>69.094076945635919</c:v>
                </c:pt>
                <c:pt idx="3960">
                  <c:v>70.96976032778143</c:v>
                </c:pt>
                <c:pt idx="3961">
                  <c:v>68.655754673847241</c:v>
                </c:pt>
                <c:pt idx="3962">
                  <c:v>70.724728187882619</c:v>
                </c:pt>
                <c:pt idx="3963">
                  <c:v>68.906836961140897</c:v>
                </c:pt>
                <c:pt idx="3964">
                  <c:v>69.230422514947037</c:v>
                </c:pt>
                <c:pt idx="3965">
                  <c:v>73.8890347311429</c:v>
                </c:pt>
                <c:pt idx="3966">
                  <c:v>69.293244632789168</c:v>
                </c:pt>
                <c:pt idx="3967">
                  <c:v>66.175984919074835</c:v>
                </c:pt>
                <c:pt idx="3968">
                  <c:v>67.248547539217228</c:v>
                </c:pt>
                <c:pt idx="3969">
                  <c:v>70.58419682235963</c:v>
                </c:pt>
                <c:pt idx="3970">
                  <c:v>66.470670767513852</c:v>
                </c:pt>
                <c:pt idx="3971">
                  <c:v>67.87647313069769</c:v>
                </c:pt>
                <c:pt idx="3972">
                  <c:v>72.404451232229732</c:v>
                </c:pt>
                <c:pt idx="3973">
                  <c:v>70.641169762943434</c:v>
                </c:pt>
                <c:pt idx="3974">
                  <c:v>71.763890838834101</c:v>
                </c:pt>
                <c:pt idx="3975">
                  <c:v>71.223519319290958</c:v>
                </c:pt>
                <c:pt idx="3976">
                  <c:v>68.568919987318154</c:v>
                </c:pt>
                <c:pt idx="3977">
                  <c:v>68.487034442350449</c:v>
                </c:pt>
                <c:pt idx="3978">
                  <c:v>67.30130242636487</c:v>
                </c:pt>
                <c:pt idx="3979">
                  <c:v>64.231316704466138</c:v>
                </c:pt>
                <c:pt idx="3980">
                  <c:v>68.65411095700513</c:v>
                </c:pt>
                <c:pt idx="3981">
                  <c:v>69.947417082923494</c:v>
                </c:pt>
                <c:pt idx="3982">
                  <c:v>71.571341747906573</c:v>
                </c:pt>
                <c:pt idx="3983">
                  <c:v>69.078534924934445</c:v>
                </c:pt>
                <c:pt idx="3984">
                  <c:v>69.631682169836282</c:v>
                </c:pt>
                <c:pt idx="3985">
                  <c:v>68.554245664403993</c:v>
                </c:pt>
                <c:pt idx="3986">
                  <c:v>68.870289537842936</c:v>
                </c:pt>
                <c:pt idx="3987">
                  <c:v>67.178055194225649</c:v>
                </c:pt>
                <c:pt idx="3988">
                  <c:v>70.105743071971347</c:v>
                </c:pt>
                <c:pt idx="3989">
                  <c:v>72.972642684783395</c:v>
                </c:pt>
                <c:pt idx="3990">
                  <c:v>70.523169763815957</c:v>
                </c:pt>
                <c:pt idx="3991">
                  <c:v>71.479610897461313</c:v>
                </c:pt>
                <c:pt idx="3992">
                  <c:v>68.157938972080018</c:v>
                </c:pt>
                <c:pt idx="3993">
                  <c:v>72.302291679652228</c:v>
                </c:pt>
                <c:pt idx="3994">
                  <c:v>70.407502403859155</c:v>
                </c:pt>
                <c:pt idx="3995">
                  <c:v>65.516220497396802</c:v>
                </c:pt>
                <c:pt idx="3996">
                  <c:v>72.329901406898074</c:v>
                </c:pt>
                <c:pt idx="3997">
                  <c:v>69.417418570380292</c:v>
                </c:pt>
                <c:pt idx="3998">
                  <c:v>72.04585477890349</c:v>
                </c:pt>
                <c:pt idx="3999">
                  <c:v>70.689603870541376</c:v>
                </c:pt>
                <c:pt idx="4000">
                  <c:v>71.951448708944568</c:v>
                </c:pt>
                <c:pt idx="4001">
                  <c:v>69.510150687929837</c:v>
                </c:pt>
                <c:pt idx="4002">
                  <c:v>70.148869568013225</c:v>
                </c:pt>
                <c:pt idx="4003">
                  <c:v>71.299868493976334</c:v>
                </c:pt>
                <c:pt idx="4004">
                  <c:v>70.882504292005564</c:v>
                </c:pt>
                <c:pt idx="4005">
                  <c:v>71.958132034684212</c:v>
                </c:pt>
                <c:pt idx="4006">
                  <c:v>71.652924012859572</c:v>
                </c:pt>
                <c:pt idx="4007">
                  <c:v>69.114673353162317</c:v>
                </c:pt>
                <c:pt idx="4008">
                  <c:v>68.335958518053729</c:v>
                </c:pt>
                <c:pt idx="4009">
                  <c:v>69.173124289307836</c:v>
                </c:pt>
                <c:pt idx="4010">
                  <c:v>69.143113347513278</c:v>
                </c:pt>
                <c:pt idx="4011">
                  <c:v>70.076886924409877</c:v>
                </c:pt>
                <c:pt idx="4012">
                  <c:v>68.328085225261049</c:v>
                </c:pt>
                <c:pt idx="4013">
                  <c:v>65.476839421906973</c:v>
                </c:pt>
                <c:pt idx="4014">
                  <c:v>67.393749914649732</c:v>
                </c:pt>
                <c:pt idx="4015">
                  <c:v>69.819203294198076</c:v>
                </c:pt>
                <c:pt idx="4016">
                  <c:v>67.031971808842982</c:v>
                </c:pt>
                <c:pt idx="4017">
                  <c:v>70.52185792842829</c:v>
                </c:pt>
                <c:pt idx="4018">
                  <c:v>69.440395757809071</c:v>
                </c:pt>
                <c:pt idx="4019">
                  <c:v>65.54608167223509</c:v>
                </c:pt>
                <c:pt idx="4020">
                  <c:v>69.902241437729444</c:v>
                </c:pt>
                <c:pt idx="4021">
                  <c:v>65.793032034851564</c:v>
                </c:pt>
                <c:pt idx="4022">
                  <c:v>67.421830216211816</c:v>
                </c:pt>
                <c:pt idx="4023">
                  <c:v>70.891890108396979</c:v>
                </c:pt>
                <c:pt idx="4024">
                  <c:v>67.997179316750305</c:v>
                </c:pt>
                <c:pt idx="4025">
                  <c:v>67.70136176486848</c:v>
                </c:pt>
                <c:pt idx="4026">
                  <c:v>68.361699200758522</c:v>
                </c:pt>
                <c:pt idx="4027">
                  <c:v>65.392758190948953</c:v>
                </c:pt>
                <c:pt idx="4028">
                  <c:v>69.430298695261101</c:v>
                </c:pt>
                <c:pt idx="4029">
                  <c:v>71.649935976807029</c:v>
                </c:pt>
                <c:pt idx="4030">
                  <c:v>70.405139860883708</c:v>
                </c:pt>
                <c:pt idx="4031">
                  <c:v>73.224708110488422</c:v>
                </c:pt>
                <c:pt idx="4032">
                  <c:v>72.101992388882366</c:v>
                </c:pt>
                <c:pt idx="4033">
                  <c:v>68.406886172562693</c:v>
                </c:pt>
                <c:pt idx="4034">
                  <c:v>71.816431487081758</c:v>
                </c:pt>
                <c:pt idx="4035">
                  <c:v>68.222529573034549</c:v>
                </c:pt>
                <c:pt idx="4036">
                  <c:v>71.945853627391969</c:v>
                </c:pt>
                <c:pt idx="4037">
                  <c:v>71.165087841709664</c:v>
                </c:pt>
                <c:pt idx="4038">
                  <c:v>69.131703383739691</c:v>
                </c:pt>
                <c:pt idx="4039">
                  <c:v>71.607610425874768</c:v>
                </c:pt>
                <c:pt idx="4040">
                  <c:v>69.994935160019097</c:v>
                </c:pt>
                <c:pt idx="4041">
                  <c:v>71.951895019502089</c:v>
                </c:pt>
                <c:pt idx="4042">
                  <c:v>69.681419367676128</c:v>
                </c:pt>
                <c:pt idx="4043">
                  <c:v>72.723478146207796</c:v>
                </c:pt>
                <c:pt idx="4044">
                  <c:v>68.044431331749834</c:v>
                </c:pt>
                <c:pt idx="4045">
                  <c:v>69.976929706055103</c:v>
                </c:pt>
                <c:pt idx="4046">
                  <c:v>67.006621276137167</c:v>
                </c:pt>
                <c:pt idx="4047">
                  <c:v>69.774899328958455</c:v>
                </c:pt>
                <c:pt idx="4048">
                  <c:v>69.530111833096115</c:v>
                </c:pt>
                <c:pt idx="4049">
                  <c:v>67.454877878282019</c:v>
                </c:pt>
                <c:pt idx="4050">
                  <c:v>70.45352378212965</c:v>
                </c:pt>
                <c:pt idx="4051">
                  <c:v>73.382268236689825</c:v>
                </c:pt>
                <c:pt idx="4052">
                  <c:v>68.121283360115768</c:v>
                </c:pt>
                <c:pt idx="4053">
                  <c:v>72.772254535567455</c:v>
                </c:pt>
                <c:pt idx="4054">
                  <c:v>68.89289720903831</c:v>
                </c:pt>
                <c:pt idx="4055">
                  <c:v>71.082395160284477</c:v>
                </c:pt>
                <c:pt idx="4056">
                  <c:v>69.077812962102826</c:v>
                </c:pt>
                <c:pt idx="4057">
                  <c:v>70.475366588669061</c:v>
                </c:pt>
                <c:pt idx="4058">
                  <c:v>69.253444765791983</c:v>
                </c:pt>
                <c:pt idx="4059">
                  <c:v>69.817815752942693</c:v>
                </c:pt>
                <c:pt idx="4060">
                  <c:v>70.854756125097708</c:v>
                </c:pt>
                <c:pt idx="4061">
                  <c:v>68.294144156708285</c:v>
                </c:pt>
                <c:pt idx="4062">
                  <c:v>73.885385894586179</c:v>
                </c:pt>
                <c:pt idx="4063">
                  <c:v>72.192110151330454</c:v>
                </c:pt>
                <c:pt idx="4064">
                  <c:v>70.860984265256491</c:v>
                </c:pt>
                <c:pt idx="4065">
                  <c:v>75.95485797542139</c:v>
                </c:pt>
                <c:pt idx="4066">
                  <c:v>69.124716775866148</c:v>
                </c:pt>
                <c:pt idx="4067">
                  <c:v>70.905439322607776</c:v>
                </c:pt>
                <c:pt idx="4068">
                  <c:v>68.723424102345248</c:v>
                </c:pt>
                <c:pt idx="4069">
                  <c:v>66.345376362864911</c:v>
                </c:pt>
                <c:pt idx="4070">
                  <c:v>71.385350176492011</c:v>
                </c:pt>
                <c:pt idx="4071">
                  <c:v>72.19180498659334</c:v>
                </c:pt>
                <c:pt idx="4072">
                  <c:v>72.611667836551916</c:v>
                </c:pt>
                <c:pt idx="4073">
                  <c:v>69.097280440379222</c:v>
                </c:pt>
                <c:pt idx="4074">
                  <c:v>73.308361410930402</c:v>
                </c:pt>
                <c:pt idx="4075">
                  <c:v>66.765734294440719</c:v>
                </c:pt>
                <c:pt idx="4076">
                  <c:v>65.895738822039732</c:v>
                </c:pt>
                <c:pt idx="4077">
                  <c:v>68.835380425123688</c:v>
                </c:pt>
                <c:pt idx="4078">
                  <c:v>71.030206028109987</c:v>
                </c:pt>
                <c:pt idx="4079">
                  <c:v>70.535595281494182</c:v>
                </c:pt>
                <c:pt idx="4080">
                  <c:v>73.888793307696659</c:v>
                </c:pt>
                <c:pt idx="4081">
                  <c:v>68.388308668352437</c:v>
                </c:pt>
                <c:pt idx="4082">
                  <c:v>66.734251092284083</c:v>
                </c:pt>
                <c:pt idx="4083">
                  <c:v>70.183069911136272</c:v>
                </c:pt>
                <c:pt idx="4084">
                  <c:v>70.994279151939196</c:v>
                </c:pt>
                <c:pt idx="4085">
                  <c:v>68.074369225552942</c:v>
                </c:pt>
                <c:pt idx="4086">
                  <c:v>71.031709883237497</c:v>
                </c:pt>
                <c:pt idx="4087">
                  <c:v>69.859592841092407</c:v>
                </c:pt>
                <c:pt idx="4088">
                  <c:v>68.597976804895438</c:v>
                </c:pt>
                <c:pt idx="4089">
                  <c:v>68.040411679130145</c:v>
                </c:pt>
                <c:pt idx="4090">
                  <c:v>69.77202795011155</c:v>
                </c:pt>
                <c:pt idx="4091">
                  <c:v>69.882683708245722</c:v>
                </c:pt>
                <c:pt idx="4092">
                  <c:v>70.792872235662969</c:v>
                </c:pt>
                <c:pt idx="4093">
                  <c:v>73.504556689402534</c:v>
                </c:pt>
                <c:pt idx="4094">
                  <c:v>73.568668959845283</c:v>
                </c:pt>
                <c:pt idx="4095">
                  <c:v>68.606098172289791</c:v>
                </c:pt>
                <c:pt idx="4096">
                  <c:v>67.499655893231647</c:v>
                </c:pt>
                <c:pt idx="4097">
                  <c:v>71.264522921174134</c:v>
                </c:pt>
                <c:pt idx="4098">
                  <c:v>74.846743016161213</c:v>
                </c:pt>
                <c:pt idx="4099">
                  <c:v>71.603499193407771</c:v>
                </c:pt>
                <c:pt idx="4100">
                  <c:v>68.161322646208419</c:v>
                </c:pt>
                <c:pt idx="4101">
                  <c:v>70.513879057062525</c:v>
                </c:pt>
                <c:pt idx="4102">
                  <c:v>69.679549325981171</c:v>
                </c:pt>
                <c:pt idx="4103">
                  <c:v>69.121031630397923</c:v>
                </c:pt>
                <c:pt idx="4104">
                  <c:v>69.124448201724249</c:v>
                </c:pt>
                <c:pt idx="4105">
                  <c:v>70.119779953381084</c:v>
                </c:pt>
                <c:pt idx="4106">
                  <c:v>71.585934455069335</c:v>
                </c:pt>
                <c:pt idx="4107">
                  <c:v>70.554053347527613</c:v>
                </c:pt>
                <c:pt idx="4108">
                  <c:v>69.940056967682793</c:v>
                </c:pt>
                <c:pt idx="4109">
                  <c:v>67.619197579605228</c:v>
                </c:pt>
                <c:pt idx="4110">
                  <c:v>68.796895619749506</c:v>
                </c:pt>
                <c:pt idx="4111">
                  <c:v>69.385066876176381</c:v>
                </c:pt>
                <c:pt idx="4112">
                  <c:v>65.973114993749576</c:v>
                </c:pt>
                <c:pt idx="4113">
                  <c:v>73.077387078511308</c:v>
                </c:pt>
                <c:pt idx="4114">
                  <c:v>71.385600302373021</c:v>
                </c:pt>
                <c:pt idx="4115">
                  <c:v>64.472775912030201</c:v>
                </c:pt>
                <c:pt idx="4116">
                  <c:v>71.645710768452076</c:v>
                </c:pt>
                <c:pt idx="4117">
                  <c:v>69.031997652339712</c:v>
                </c:pt>
                <c:pt idx="4118">
                  <c:v>68.374724189836016</c:v>
                </c:pt>
                <c:pt idx="4119">
                  <c:v>65.753193475656332</c:v>
                </c:pt>
                <c:pt idx="4120">
                  <c:v>67.659854583901421</c:v>
                </c:pt>
                <c:pt idx="4121">
                  <c:v>74.880374935552595</c:v>
                </c:pt>
                <c:pt idx="4122">
                  <c:v>70.238511448287667</c:v>
                </c:pt>
                <c:pt idx="4123">
                  <c:v>70.858506536598981</c:v>
                </c:pt>
                <c:pt idx="4124">
                  <c:v>71.093768961839459</c:v>
                </c:pt>
                <c:pt idx="4125">
                  <c:v>67.682675572743122</c:v>
                </c:pt>
                <c:pt idx="4126">
                  <c:v>68.055964684728139</c:v>
                </c:pt>
                <c:pt idx="4127">
                  <c:v>64.923480142826463</c:v>
                </c:pt>
                <c:pt idx="4128">
                  <c:v>68.006776487732836</c:v>
                </c:pt>
                <c:pt idx="4129">
                  <c:v>70.007959596741429</c:v>
                </c:pt>
                <c:pt idx="4130">
                  <c:v>72.448404044846484</c:v>
                </c:pt>
                <c:pt idx="4131">
                  <c:v>68.498273279874937</c:v>
                </c:pt>
                <c:pt idx="4132">
                  <c:v>70.85879401277468</c:v>
                </c:pt>
                <c:pt idx="4133">
                  <c:v>69.768544734616782</c:v>
                </c:pt>
                <c:pt idx="4134">
                  <c:v>69.715006419947727</c:v>
                </c:pt>
                <c:pt idx="4135">
                  <c:v>72.841016404887441</c:v>
                </c:pt>
                <c:pt idx="4136">
                  <c:v>71.76078030301403</c:v>
                </c:pt>
                <c:pt idx="4137">
                  <c:v>71.872833616641998</c:v>
                </c:pt>
                <c:pt idx="4138">
                  <c:v>71.615203889128637</c:v>
                </c:pt>
                <c:pt idx="4139">
                  <c:v>72.207892520031962</c:v>
                </c:pt>
                <c:pt idx="4140">
                  <c:v>70.672244682201267</c:v>
                </c:pt>
                <c:pt idx="4141">
                  <c:v>67.613896074776562</c:v>
                </c:pt>
                <c:pt idx="4142">
                  <c:v>69.336658074107859</c:v>
                </c:pt>
                <c:pt idx="4143">
                  <c:v>67.612880152290487</c:v>
                </c:pt>
                <c:pt idx="4144">
                  <c:v>68.615534470502226</c:v>
                </c:pt>
                <c:pt idx="4145">
                  <c:v>72.1772373732544</c:v>
                </c:pt>
                <c:pt idx="4146">
                  <c:v>68.166042318216711</c:v>
                </c:pt>
                <c:pt idx="4147">
                  <c:v>66.138459394687416</c:v>
                </c:pt>
                <c:pt idx="4148">
                  <c:v>66.034213724432462</c:v>
                </c:pt>
                <c:pt idx="4149">
                  <c:v>71.566783758537582</c:v>
                </c:pt>
                <c:pt idx="4150">
                  <c:v>68.433620086028597</c:v>
                </c:pt>
                <c:pt idx="4151">
                  <c:v>70.95895435867979</c:v>
                </c:pt>
                <c:pt idx="4152">
                  <c:v>68.280113616568229</c:v>
                </c:pt>
                <c:pt idx="4153">
                  <c:v>66.985305396202577</c:v>
                </c:pt>
                <c:pt idx="4154">
                  <c:v>71.281999866990432</c:v>
                </c:pt>
                <c:pt idx="4155">
                  <c:v>66.976465318317238</c:v>
                </c:pt>
                <c:pt idx="4156">
                  <c:v>70.790852312722365</c:v>
                </c:pt>
                <c:pt idx="4157">
                  <c:v>68.518915584323665</c:v>
                </c:pt>
                <c:pt idx="4158">
                  <c:v>70.780827559055012</c:v>
                </c:pt>
                <c:pt idx="4159">
                  <c:v>68.015004126332556</c:v>
                </c:pt>
                <c:pt idx="4160">
                  <c:v>70.38164593908391</c:v>
                </c:pt>
                <c:pt idx="4161">
                  <c:v>69.725371959685575</c:v>
                </c:pt>
                <c:pt idx="4162">
                  <c:v>67.366803278543003</c:v>
                </c:pt>
                <c:pt idx="4163">
                  <c:v>69.963747908621187</c:v>
                </c:pt>
                <c:pt idx="4164">
                  <c:v>69.716182148567128</c:v>
                </c:pt>
                <c:pt idx="4165">
                  <c:v>71.096041638605513</c:v>
                </c:pt>
                <c:pt idx="4166">
                  <c:v>70.98052379161355</c:v>
                </c:pt>
                <c:pt idx="4167">
                  <c:v>67.62261296296326</c:v>
                </c:pt>
                <c:pt idx="4168">
                  <c:v>68.93333804277448</c:v>
                </c:pt>
                <c:pt idx="4169">
                  <c:v>70.137994137973109</c:v>
                </c:pt>
                <c:pt idx="4170">
                  <c:v>69.279513241824176</c:v>
                </c:pt>
                <c:pt idx="4171">
                  <c:v>68.537421480377148</c:v>
                </c:pt>
                <c:pt idx="4172">
                  <c:v>72.186046491432279</c:v>
                </c:pt>
                <c:pt idx="4173">
                  <c:v>71.425610309405684</c:v>
                </c:pt>
                <c:pt idx="4174">
                  <c:v>68.125636785551379</c:v>
                </c:pt>
                <c:pt idx="4175">
                  <c:v>69.943160812626815</c:v>
                </c:pt>
                <c:pt idx="4176">
                  <c:v>71.717569067490544</c:v>
                </c:pt>
                <c:pt idx="4177">
                  <c:v>71.134316545239059</c:v>
                </c:pt>
                <c:pt idx="4178">
                  <c:v>73.19295478745255</c:v>
                </c:pt>
                <c:pt idx="4179">
                  <c:v>69.836015124626968</c:v>
                </c:pt>
                <c:pt idx="4180">
                  <c:v>71.848675820387285</c:v>
                </c:pt>
                <c:pt idx="4181">
                  <c:v>72.087637097586537</c:v>
                </c:pt>
                <c:pt idx="4182">
                  <c:v>72.00691142924417</c:v>
                </c:pt>
                <c:pt idx="4183">
                  <c:v>66.963779654893671</c:v>
                </c:pt>
                <c:pt idx="4184">
                  <c:v>70.605477140599731</c:v>
                </c:pt>
                <c:pt idx="4185">
                  <c:v>71.033589938284294</c:v>
                </c:pt>
                <c:pt idx="4186">
                  <c:v>69.608892867251853</c:v>
                </c:pt>
                <c:pt idx="4187">
                  <c:v>70.286387874498672</c:v>
                </c:pt>
                <c:pt idx="4188">
                  <c:v>70.804412236961596</c:v>
                </c:pt>
                <c:pt idx="4189">
                  <c:v>71.689476186405344</c:v>
                </c:pt>
                <c:pt idx="4190">
                  <c:v>70.46431940695777</c:v>
                </c:pt>
                <c:pt idx="4191">
                  <c:v>71.318767761145935</c:v>
                </c:pt>
                <c:pt idx="4192">
                  <c:v>68.902687222736461</c:v>
                </c:pt>
                <c:pt idx="4193">
                  <c:v>70.974926016522005</c:v>
                </c:pt>
                <c:pt idx="4194">
                  <c:v>69.996923202996271</c:v>
                </c:pt>
                <c:pt idx="4195">
                  <c:v>69.594686898501919</c:v>
                </c:pt>
                <c:pt idx="4196">
                  <c:v>67.000276146717866</c:v>
                </c:pt>
                <c:pt idx="4197">
                  <c:v>72.010215563711128</c:v>
                </c:pt>
                <c:pt idx="4198">
                  <c:v>66.791400390148809</c:v>
                </c:pt>
                <c:pt idx="4199">
                  <c:v>69.911831053265914</c:v>
                </c:pt>
                <c:pt idx="4200">
                  <c:v>71.107766487932452</c:v>
                </c:pt>
                <c:pt idx="4201">
                  <c:v>72.008165395074002</c:v>
                </c:pt>
                <c:pt idx="4202">
                  <c:v>71.191043650994231</c:v>
                </c:pt>
                <c:pt idx="4203">
                  <c:v>68.660276041164039</c:v>
                </c:pt>
                <c:pt idx="4204">
                  <c:v>68.162744273722993</c:v>
                </c:pt>
                <c:pt idx="4205">
                  <c:v>68.549032135650066</c:v>
                </c:pt>
                <c:pt idx="4206">
                  <c:v>73.123226950251777</c:v>
                </c:pt>
                <c:pt idx="4207">
                  <c:v>69.101005181574465</c:v>
                </c:pt>
                <c:pt idx="4208">
                  <c:v>68.012036821951668</c:v>
                </c:pt>
                <c:pt idx="4209">
                  <c:v>72.708422204122471</c:v>
                </c:pt>
                <c:pt idx="4210">
                  <c:v>68.904890728397476</c:v>
                </c:pt>
                <c:pt idx="4211">
                  <c:v>68.786231055289576</c:v>
                </c:pt>
                <c:pt idx="4212">
                  <c:v>69.945947262692371</c:v>
                </c:pt>
                <c:pt idx="4213">
                  <c:v>71.344862395965549</c:v>
                </c:pt>
                <c:pt idx="4214">
                  <c:v>69.112575374754428</c:v>
                </c:pt>
                <c:pt idx="4215">
                  <c:v>68.840759104946571</c:v>
                </c:pt>
                <c:pt idx="4216">
                  <c:v>69.429268693971665</c:v>
                </c:pt>
                <c:pt idx="4217">
                  <c:v>71.162998409922835</c:v>
                </c:pt>
                <c:pt idx="4218">
                  <c:v>70.546692369572213</c:v>
                </c:pt>
                <c:pt idx="4219">
                  <c:v>69.866915534449589</c:v>
                </c:pt>
                <c:pt idx="4220">
                  <c:v>70.093460537050149</c:v>
                </c:pt>
                <c:pt idx="4221">
                  <c:v>67.668193898034247</c:v>
                </c:pt>
                <c:pt idx="4222">
                  <c:v>70.249003552310882</c:v>
                </c:pt>
                <c:pt idx="4223">
                  <c:v>67.651853988343262</c:v>
                </c:pt>
                <c:pt idx="4224">
                  <c:v>72.218030318419025</c:v>
                </c:pt>
                <c:pt idx="4225">
                  <c:v>74.750198831514368</c:v>
                </c:pt>
                <c:pt idx="4226">
                  <c:v>72.263037757957505</c:v>
                </c:pt>
                <c:pt idx="4227">
                  <c:v>71.178338040926988</c:v>
                </c:pt>
                <c:pt idx="4228">
                  <c:v>69.259986911563246</c:v>
                </c:pt>
                <c:pt idx="4229">
                  <c:v>65.234117712633264</c:v>
                </c:pt>
                <c:pt idx="4230">
                  <c:v>71.957177443473853</c:v>
                </c:pt>
                <c:pt idx="4231">
                  <c:v>69.004704335059259</c:v>
                </c:pt>
                <c:pt idx="4232">
                  <c:v>73.034397008213887</c:v>
                </c:pt>
                <c:pt idx="4233">
                  <c:v>70.487745560222564</c:v>
                </c:pt>
                <c:pt idx="4234">
                  <c:v>66.232050097083516</c:v>
                </c:pt>
                <c:pt idx="4235">
                  <c:v>69.16318892367741</c:v>
                </c:pt>
                <c:pt idx="4236">
                  <c:v>66.023629393018524</c:v>
                </c:pt>
                <c:pt idx="4237">
                  <c:v>70.237288453062689</c:v>
                </c:pt>
                <c:pt idx="4238">
                  <c:v>68.81067095731332</c:v>
                </c:pt>
                <c:pt idx="4239">
                  <c:v>70.366596431303719</c:v>
                </c:pt>
                <c:pt idx="4240">
                  <c:v>69.29686122242164</c:v>
                </c:pt>
                <c:pt idx="4241">
                  <c:v>72.775099126497736</c:v>
                </c:pt>
                <c:pt idx="4242">
                  <c:v>68.496948984637925</c:v>
                </c:pt>
                <c:pt idx="4243">
                  <c:v>72.90970679944455</c:v>
                </c:pt>
                <c:pt idx="4244">
                  <c:v>66.321520617288755</c:v>
                </c:pt>
                <c:pt idx="4245">
                  <c:v>70.88226591241262</c:v>
                </c:pt>
                <c:pt idx="4246">
                  <c:v>70.539381400016538</c:v>
                </c:pt>
                <c:pt idx="4247">
                  <c:v>70.538642602142502</c:v>
                </c:pt>
                <c:pt idx="4248">
                  <c:v>73.531629338901894</c:v>
                </c:pt>
                <c:pt idx="4249">
                  <c:v>73.228505791346024</c:v>
                </c:pt>
                <c:pt idx="4250">
                  <c:v>70.897502044697418</c:v>
                </c:pt>
                <c:pt idx="4251">
                  <c:v>71.011562738106434</c:v>
                </c:pt>
                <c:pt idx="4252">
                  <c:v>67.532789446627177</c:v>
                </c:pt>
                <c:pt idx="4253">
                  <c:v>69.44303633966031</c:v>
                </c:pt>
                <c:pt idx="4254">
                  <c:v>69.476296837202668</c:v>
                </c:pt>
                <c:pt idx="4255">
                  <c:v>65.323111715737738</c:v>
                </c:pt>
                <c:pt idx="4256">
                  <c:v>65.504862231775974</c:v>
                </c:pt>
                <c:pt idx="4257">
                  <c:v>69.166299041646923</c:v>
                </c:pt>
                <c:pt idx="4258">
                  <c:v>73.125973815427756</c:v>
                </c:pt>
                <c:pt idx="4259">
                  <c:v>66.59570682974514</c:v>
                </c:pt>
                <c:pt idx="4260">
                  <c:v>71.39765537787666</c:v>
                </c:pt>
                <c:pt idx="4261">
                  <c:v>68.75010171198501</c:v>
                </c:pt>
                <c:pt idx="4262">
                  <c:v>74.153274780113122</c:v>
                </c:pt>
                <c:pt idx="4263">
                  <c:v>66.185551851752919</c:v>
                </c:pt>
                <c:pt idx="4264">
                  <c:v>68.25930169605455</c:v>
                </c:pt>
                <c:pt idx="4265">
                  <c:v>70.269664596451634</c:v>
                </c:pt>
                <c:pt idx="4266">
                  <c:v>69.506343669850452</c:v>
                </c:pt>
                <c:pt idx="4267">
                  <c:v>70.187563501121559</c:v>
                </c:pt>
                <c:pt idx="4268">
                  <c:v>69.545176614223621</c:v>
                </c:pt>
                <c:pt idx="4269">
                  <c:v>71.017101151454426</c:v>
                </c:pt>
                <c:pt idx="4270">
                  <c:v>69.709779100809442</c:v>
                </c:pt>
                <c:pt idx="4271">
                  <c:v>70.374422704338244</c:v>
                </c:pt>
                <c:pt idx="4272">
                  <c:v>71.181980783188678</c:v>
                </c:pt>
                <c:pt idx="4273">
                  <c:v>69.213697909621914</c:v>
                </c:pt>
                <c:pt idx="4274">
                  <c:v>69.998714773623234</c:v>
                </c:pt>
                <c:pt idx="4275">
                  <c:v>75.038681942259473</c:v>
                </c:pt>
                <c:pt idx="4276">
                  <c:v>70.931317367852259</c:v>
                </c:pt>
                <c:pt idx="4277">
                  <c:v>71.433146503975181</c:v>
                </c:pt>
                <c:pt idx="4278">
                  <c:v>71.001978381910391</c:v>
                </c:pt>
                <c:pt idx="4279">
                  <c:v>70.829795562560889</c:v>
                </c:pt>
                <c:pt idx="4280">
                  <c:v>70.780507335498186</c:v>
                </c:pt>
                <c:pt idx="4281">
                  <c:v>67.905946000497892</c:v>
                </c:pt>
                <c:pt idx="4282">
                  <c:v>67.557121900994687</c:v>
                </c:pt>
                <c:pt idx="4283">
                  <c:v>67.7309116449984</c:v>
                </c:pt>
                <c:pt idx="4284">
                  <c:v>73.650265964488113</c:v>
                </c:pt>
                <c:pt idx="4285">
                  <c:v>71.130423697359802</c:v>
                </c:pt>
                <c:pt idx="4286">
                  <c:v>68.30059652327445</c:v>
                </c:pt>
                <c:pt idx="4287">
                  <c:v>73.117979173785258</c:v>
                </c:pt>
                <c:pt idx="4288">
                  <c:v>70.562777705725026</c:v>
                </c:pt>
                <c:pt idx="4289">
                  <c:v>72.228489682539632</c:v>
                </c:pt>
                <c:pt idx="4290">
                  <c:v>72.016737929755678</c:v>
                </c:pt>
                <c:pt idx="4291">
                  <c:v>69.482028179178556</c:v>
                </c:pt>
                <c:pt idx="4292">
                  <c:v>69.696524556377284</c:v>
                </c:pt>
                <c:pt idx="4293">
                  <c:v>65.895158132057318</c:v>
                </c:pt>
                <c:pt idx="4294">
                  <c:v>67.41086181856852</c:v>
                </c:pt>
                <c:pt idx="4295">
                  <c:v>67.882670400440645</c:v>
                </c:pt>
                <c:pt idx="4296">
                  <c:v>71.21917859482258</c:v>
                </c:pt>
                <c:pt idx="4297">
                  <c:v>67.62822190561721</c:v>
                </c:pt>
                <c:pt idx="4298">
                  <c:v>65.392076773475395</c:v>
                </c:pt>
                <c:pt idx="4299">
                  <c:v>67.610025720298566</c:v>
                </c:pt>
                <c:pt idx="4300">
                  <c:v>70.777739002574165</c:v>
                </c:pt>
                <c:pt idx="4301">
                  <c:v>73.254905033854115</c:v>
                </c:pt>
                <c:pt idx="4302">
                  <c:v>70.344230307188923</c:v>
                </c:pt>
                <c:pt idx="4303">
                  <c:v>65.235767347292054</c:v>
                </c:pt>
                <c:pt idx="4304">
                  <c:v>68.556562206346612</c:v>
                </c:pt>
                <c:pt idx="4305">
                  <c:v>70.905261842228413</c:v>
                </c:pt>
                <c:pt idx="4306">
                  <c:v>71.477373676226605</c:v>
                </c:pt>
                <c:pt idx="4307">
                  <c:v>72.863655533728846</c:v>
                </c:pt>
                <c:pt idx="4308">
                  <c:v>72.142812636125811</c:v>
                </c:pt>
                <c:pt idx="4309">
                  <c:v>73.255298557313921</c:v>
                </c:pt>
                <c:pt idx="4310">
                  <c:v>71.679173440007588</c:v>
                </c:pt>
                <c:pt idx="4311">
                  <c:v>71.463852418459297</c:v>
                </c:pt>
                <c:pt idx="4312">
                  <c:v>69.292526366872153</c:v>
                </c:pt>
                <c:pt idx="4313">
                  <c:v>67.549255771337528</c:v>
                </c:pt>
                <c:pt idx="4314">
                  <c:v>70.254681649694476</c:v>
                </c:pt>
                <c:pt idx="4315">
                  <c:v>68.421022081955073</c:v>
                </c:pt>
                <c:pt idx="4316">
                  <c:v>72.307806659829083</c:v>
                </c:pt>
                <c:pt idx="4317">
                  <c:v>69.369931363303593</c:v>
                </c:pt>
                <c:pt idx="4318">
                  <c:v>69.217963835267895</c:v>
                </c:pt>
                <c:pt idx="4319">
                  <c:v>70.83333150323152</c:v>
                </c:pt>
                <c:pt idx="4320">
                  <c:v>71.97266393575417</c:v>
                </c:pt>
                <c:pt idx="4321">
                  <c:v>69.52891953541139</c:v>
                </c:pt>
                <c:pt idx="4322">
                  <c:v>68.79334906719663</c:v>
                </c:pt>
                <c:pt idx="4323">
                  <c:v>67.978541555423391</c:v>
                </c:pt>
                <c:pt idx="4324">
                  <c:v>72.586208492798022</c:v>
                </c:pt>
                <c:pt idx="4325">
                  <c:v>67.680587699548425</c:v>
                </c:pt>
                <c:pt idx="4326">
                  <c:v>72.209889393553453</c:v>
                </c:pt>
                <c:pt idx="4327">
                  <c:v>67.826393492080896</c:v>
                </c:pt>
                <c:pt idx="4328">
                  <c:v>70.728419516982996</c:v>
                </c:pt>
                <c:pt idx="4329">
                  <c:v>65.578708285362936</c:v>
                </c:pt>
                <c:pt idx="4330">
                  <c:v>70.266831141445422</c:v>
                </c:pt>
                <c:pt idx="4331">
                  <c:v>69.847540210764876</c:v>
                </c:pt>
                <c:pt idx="4332">
                  <c:v>69.998956843203558</c:v>
                </c:pt>
                <c:pt idx="4333">
                  <c:v>70.451383868921511</c:v>
                </c:pt>
                <c:pt idx="4334">
                  <c:v>67.613708974030601</c:v>
                </c:pt>
                <c:pt idx="4335">
                  <c:v>72.409704910746839</c:v>
                </c:pt>
                <c:pt idx="4336">
                  <c:v>67.647419320639543</c:v>
                </c:pt>
                <c:pt idx="4337">
                  <c:v>70.333006777893303</c:v>
                </c:pt>
                <c:pt idx="4338">
                  <c:v>68.469243263885645</c:v>
                </c:pt>
                <c:pt idx="4339">
                  <c:v>71.149320183689312</c:v>
                </c:pt>
                <c:pt idx="4340">
                  <c:v>68.860184597665793</c:v>
                </c:pt>
                <c:pt idx="4341">
                  <c:v>66.79643649654794</c:v>
                </c:pt>
                <c:pt idx="4342">
                  <c:v>71.776407182142748</c:v>
                </c:pt>
                <c:pt idx="4343">
                  <c:v>68.978537444375476</c:v>
                </c:pt>
                <c:pt idx="4344">
                  <c:v>69.081978989871814</c:v>
                </c:pt>
                <c:pt idx="4345">
                  <c:v>71.390114180127739</c:v>
                </c:pt>
                <c:pt idx="4346">
                  <c:v>70.421294643528427</c:v>
                </c:pt>
                <c:pt idx="4347">
                  <c:v>70.45850321813316</c:v>
                </c:pt>
                <c:pt idx="4348">
                  <c:v>72.052654233448408</c:v>
                </c:pt>
                <c:pt idx="4349">
                  <c:v>68.683362302950897</c:v>
                </c:pt>
                <c:pt idx="4350">
                  <c:v>67.978431954175562</c:v>
                </c:pt>
                <c:pt idx="4351">
                  <c:v>69.385857354172941</c:v>
                </c:pt>
                <c:pt idx="4352">
                  <c:v>69.145017745115965</c:v>
                </c:pt>
                <c:pt idx="4353">
                  <c:v>71.31782106073392</c:v>
                </c:pt>
                <c:pt idx="4354">
                  <c:v>68.403136458180185</c:v>
                </c:pt>
                <c:pt idx="4355">
                  <c:v>71.62606310924437</c:v>
                </c:pt>
                <c:pt idx="4356">
                  <c:v>65.35150415343756</c:v>
                </c:pt>
                <c:pt idx="4357">
                  <c:v>72.497234140099266</c:v>
                </c:pt>
                <c:pt idx="4358">
                  <c:v>70.704857779848098</c:v>
                </c:pt>
                <c:pt idx="4359">
                  <c:v>67.588343421958214</c:v>
                </c:pt>
                <c:pt idx="4360">
                  <c:v>71.172539931533095</c:v>
                </c:pt>
                <c:pt idx="4361">
                  <c:v>69.978970163849709</c:v>
                </c:pt>
                <c:pt idx="4362">
                  <c:v>69.303861774022707</c:v>
                </c:pt>
                <c:pt idx="4363">
                  <c:v>71.186282398653347</c:v>
                </c:pt>
                <c:pt idx="4364">
                  <c:v>68.087302858544589</c:v>
                </c:pt>
                <c:pt idx="4365">
                  <c:v>67.178751293717895</c:v>
                </c:pt>
                <c:pt idx="4366">
                  <c:v>68.374770074126488</c:v>
                </c:pt>
                <c:pt idx="4367">
                  <c:v>69.112032629394932</c:v>
                </c:pt>
                <c:pt idx="4368">
                  <c:v>70.971190266608488</c:v>
                </c:pt>
                <c:pt idx="4369">
                  <c:v>70.293536973566091</c:v>
                </c:pt>
                <c:pt idx="4370">
                  <c:v>68.600554351948205</c:v>
                </c:pt>
                <c:pt idx="4371">
                  <c:v>69.777585066982624</c:v>
                </c:pt>
                <c:pt idx="4372">
                  <c:v>66.42657410022727</c:v>
                </c:pt>
                <c:pt idx="4373">
                  <c:v>75.142037261618597</c:v>
                </c:pt>
                <c:pt idx="4374">
                  <c:v>70.033844893929427</c:v>
                </c:pt>
                <c:pt idx="4375">
                  <c:v>71.885562678936751</c:v>
                </c:pt>
                <c:pt idx="4376">
                  <c:v>67.178156138819674</c:v>
                </c:pt>
                <c:pt idx="4377">
                  <c:v>71.767879081820567</c:v>
                </c:pt>
                <c:pt idx="4378">
                  <c:v>69.343824853015349</c:v>
                </c:pt>
                <c:pt idx="4379">
                  <c:v>73.337172108488716</c:v>
                </c:pt>
                <c:pt idx="4380">
                  <c:v>69.203226647848311</c:v>
                </c:pt>
                <c:pt idx="4381">
                  <c:v>68.323831977984952</c:v>
                </c:pt>
                <c:pt idx="4382">
                  <c:v>68.038429538469885</c:v>
                </c:pt>
                <c:pt idx="4383">
                  <c:v>71.962561585282117</c:v>
                </c:pt>
                <c:pt idx="4384">
                  <c:v>69.924893932643812</c:v>
                </c:pt>
                <c:pt idx="4385">
                  <c:v>68.694905147883532</c:v>
                </c:pt>
                <c:pt idx="4386">
                  <c:v>71.237482114372156</c:v>
                </c:pt>
                <c:pt idx="4387">
                  <c:v>71.429055223648049</c:v>
                </c:pt>
                <c:pt idx="4388">
                  <c:v>67.528964435738246</c:v>
                </c:pt>
                <c:pt idx="4389">
                  <c:v>70.157088787403353</c:v>
                </c:pt>
                <c:pt idx="4390">
                  <c:v>69.892532651614601</c:v>
                </c:pt>
                <c:pt idx="4391">
                  <c:v>67.476057510535455</c:v>
                </c:pt>
                <c:pt idx="4392">
                  <c:v>66.20587820342017</c:v>
                </c:pt>
                <c:pt idx="4393">
                  <c:v>68.90174081628345</c:v>
                </c:pt>
                <c:pt idx="4394">
                  <c:v>70.528697980785282</c:v>
                </c:pt>
                <c:pt idx="4395">
                  <c:v>67.600099639513317</c:v>
                </c:pt>
                <c:pt idx="4396">
                  <c:v>72.161444592204973</c:v>
                </c:pt>
                <c:pt idx="4397">
                  <c:v>75.11794398495438</c:v>
                </c:pt>
                <c:pt idx="4398">
                  <c:v>70.12417305432345</c:v>
                </c:pt>
                <c:pt idx="4399">
                  <c:v>69.026983104263536</c:v>
                </c:pt>
                <c:pt idx="4400">
                  <c:v>68.936720561300788</c:v>
                </c:pt>
                <c:pt idx="4401">
                  <c:v>66.367960141503104</c:v>
                </c:pt>
                <c:pt idx="4402">
                  <c:v>67.454392647224367</c:v>
                </c:pt>
                <c:pt idx="4403">
                  <c:v>73.124549550810457</c:v>
                </c:pt>
                <c:pt idx="4404">
                  <c:v>67.607497817277732</c:v>
                </c:pt>
                <c:pt idx="4405">
                  <c:v>67.02407972759606</c:v>
                </c:pt>
                <c:pt idx="4406">
                  <c:v>73.462278873710147</c:v>
                </c:pt>
                <c:pt idx="4407">
                  <c:v>69.630234630061537</c:v>
                </c:pt>
                <c:pt idx="4408">
                  <c:v>69.630529811088465</c:v>
                </c:pt>
                <c:pt idx="4409">
                  <c:v>68.588186461958131</c:v>
                </c:pt>
                <c:pt idx="4410">
                  <c:v>68.946598374641681</c:v>
                </c:pt>
                <c:pt idx="4411">
                  <c:v>71.90241415383521</c:v>
                </c:pt>
                <c:pt idx="4412">
                  <c:v>73.601264279558947</c:v>
                </c:pt>
                <c:pt idx="4413">
                  <c:v>73.616292879747874</c:v>
                </c:pt>
                <c:pt idx="4414">
                  <c:v>72.0349835735976</c:v>
                </c:pt>
                <c:pt idx="4415">
                  <c:v>66.374352239818748</c:v>
                </c:pt>
                <c:pt idx="4416">
                  <c:v>72.055550842900118</c:v>
                </c:pt>
                <c:pt idx="4417">
                  <c:v>69.636801570251649</c:v>
                </c:pt>
                <c:pt idx="4418">
                  <c:v>72.454817316308038</c:v>
                </c:pt>
                <c:pt idx="4419">
                  <c:v>74.465919773858104</c:v>
                </c:pt>
                <c:pt idx="4420">
                  <c:v>68.962285212983872</c:v>
                </c:pt>
                <c:pt idx="4421">
                  <c:v>69.530358088825565</c:v>
                </c:pt>
                <c:pt idx="4422">
                  <c:v>71.560924224874825</c:v>
                </c:pt>
                <c:pt idx="4423">
                  <c:v>70.007064541146534</c:v>
                </c:pt>
                <c:pt idx="4424">
                  <c:v>70.702923742744034</c:v>
                </c:pt>
                <c:pt idx="4425">
                  <c:v>68.484872248080364</c:v>
                </c:pt>
                <c:pt idx="4426">
                  <c:v>70.33578021183358</c:v>
                </c:pt>
                <c:pt idx="4427">
                  <c:v>67.542121998646536</c:v>
                </c:pt>
                <c:pt idx="4428">
                  <c:v>69.6497792039779</c:v>
                </c:pt>
                <c:pt idx="4429">
                  <c:v>70.995425096950058</c:v>
                </c:pt>
                <c:pt idx="4430">
                  <c:v>70.701950044210278</c:v>
                </c:pt>
                <c:pt idx="4431">
                  <c:v>70.952216212761471</c:v>
                </c:pt>
                <c:pt idx="4432">
                  <c:v>73.023398088722345</c:v>
                </c:pt>
                <c:pt idx="4433">
                  <c:v>73.146728832378002</c:v>
                </c:pt>
                <c:pt idx="4434">
                  <c:v>71.484694297016347</c:v>
                </c:pt>
                <c:pt idx="4435">
                  <c:v>68.864814504326162</c:v>
                </c:pt>
                <c:pt idx="4436">
                  <c:v>68.337074960053343</c:v>
                </c:pt>
                <c:pt idx="4437">
                  <c:v>71.679379488062452</c:v>
                </c:pt>
                <c:pt idx="4438">
                  <c:v>66.712125266970091</c:v>
                </c:pt>
                <c:pt idx="4439">
                  <c:v>68.378010521827918</c:v>
                </c:pt>
                <c:pt idx="4440">
                  <c:v>72.166999875582761</c:v>
                </c:pt>
                <c:pt idx="4441">
                  <c:v>68.307949307366457</c:v>
                </c:pt>
                <c:pt idx="4442">
                  <c:v>70.875458422103435</c:v>
                </c:pt>
                <c:pt idx="4443">
                  <c:v>71.373028412832952</c:v>
                </c:pt>
                <c:pt idx="4444">
                  <c:v>71.459019792588222</c:v>
                </c:pt>
                <c:pt idx="4445">
                  <c:v>68.856529375055047</c:v>
                </c:pt>
                <c:pt idx="4446">
                  <c:v>73.036358292347458</c:v>
                </c:pt>
                <c:pt idx="4447">
                  <c:v>71.761910071479647</c:v>
                </c:pt>
                <c:pt idx="4448">
                  <c:v>69.820367183387589</c:v>
                </c:pt>
                <c:pt idx="4449">
                  <c:v>69.270118972897194</c:v>
                </c:pt>
                <c:pt idx="4450">
                  <c:v>67.570918526579888</c:v>
                </c:pt>
                <c:pt idx="4451">
                  <c:v>69.727487478447316</c:v>
                </c:pt>
                <c:pt idx="4452">
                  <c:v>67.870543580972623</c:v>
                </c:pt>
                <c:pt idx="4453">
                  <c:v>68.412669244698932</c:v>
                </c:pt>
                <c:pt idx="4454">
                  <c:v>72.470267812793253</c:v>
                </c:pt>
                <c:pt idx="4455">
                  <c:v>68.452522031069023</c:v>
                </c:pt>
                <c:pt idx="4456">
                  <c:v>71.156729541193741</c:v>
                </c:pt>
                <c:pt idx="4457">
                  <c:v>69.666607706502646</c:v>
                </c:pt>
                <c:pt idx="4458">
                  <c:v>72.349938364807926</c:v>
                </c:pt>
                <c:pt idx="4459">
                  <c:v>70.73713574736982</c:v>
                </c:pt>
                <c:pt idx="4460">
                  <c:v>71.038301039208605</c:v>
                </c:pt>
                <c:pt idx="4461">
                  <c:v>70.849762331212787</c:v>
                </c:pt>
                <c:pt idx="4462">
                  <c:v>70.223526501918982</c:v>
                </c:pt>
                <c:pt idx="4463">
                  <c:v>73.357390392496569</c:v>
                </c:pt>
                <c:pt idx="4464">
                  <c:v>68.149595213738365</c:v>
                </c:pt>
                <c:pt idx="4465">
                  <c:v>69.459982191880414</c:v>
                </c:pt>
                <c:pt idx="4466">
                  <c:v>68.685410082498436</c:v>
                </c:pt>
                <c:pt idx="4467">
                  <c:v>65.350952259620755</c:v>
                </c:pt>
                <c:pt idx="4468">
                  <c:v>68.581294382913171</c:v>
                </c:pt>
                <c:pt idx="4469">
                  <c:v>72.23551929296751</c:v>
                </c:pt>
                <c:pt idx="4470">
                  <c:v>65.665451837737464</c:v>
                </c:pt>
                <c:pt idx="4471">
                  <c:v>72.140105672239173</c:v>
                </c:pt>
                <c:pt idx="4472">
                  <c:v>71.243824614081504</c:v>
                </c:pt>
                <c:pt idx="4473">
                  <c:v>71.591604751097606</c:v>
                </c:pt>
                <c:pt idx="4474">
                  <c:v>71.834970892511649</c:v>
                </c:pt>
                <c:pt idx="4475">
                  <c:v>70.099418072891766</c:v>
                </c:pt>
                <c:pt idx="4476">
                  <c:v>69.901356945537998</c:v>
                </c:pt>
                <c:pt idx="4477">
                  <c:v>70.273629375303557</c:v>
                </c:pt>
                <c:pt idx="4478">
                  <c:v>69.652325181853016</c:v>
                </c:pt>
                <c:pt idx="4479">
                  <c:v>68.266339042489776</c:v>
                </c:pt>
                <c:pt idx="4480">
                  <c:v>73.659936691458</c:v>
                </c:pt>
                <c:pt idx="4481">
                  <c:v>71.168774660631598</c:v>
                </c:pt>
                <c:pt idx="4482">
                  <c:v>71.757490470843848</c:v>
                </c:pt>
                <c:pt idx="4483">
                  <c:v>69.037593080873222</c:v>
                </c:pt>
                <c:pt idx="4484">
                  <c:v>68.485744538713604</c:v>
                </c:pt>
                <c:pt idx="4485">
                  <c:v>69.503153634375153</c:v>
                </c:pt>
                <c:pt idx="4486">
                  <c:v>67.319732632984284</c:v>
                </c:pt>
                <c:pt idx="4487">
                  <c:v>66.337640973678575</c:v>
                </c:pt>
                <c:pt idx="4488">
                  <c:v>69.863609981098804</c:v>
                </c:pt>
                <c:pt idx="4489">
                  <c:v>72.503024254700776</c:v>
                </c:pt>
                <c:pt idx="4490">
                  <c:v>70.740293901566076</c:v>
                </c:pt>
                <c:pt idx="4491">
                  <c:v>70.270461888853887</c:v>
                </c:pt>
                <c:pt idx="4492">
                  <c:v>70.440674101005698</c:v>
                </c:pt>
                <c:pt idx="4493">
                  <c:v>72.210224411841565</c:v>
                </c:pt>
                <c:pt idx="4494">
                  <c:v>71.204094497983419</c:v>
                </c:pt>
                <c:pt idx="4495">
                  <c:v>68.872863450134815</c:v>
                </c:pt>
                <c:pt idx="4496">
                  <c:v>72.765767568827059</c:v>
                </c:pt>
                <c:pt idx="4497">
                  <c:v>68.494936717502853</c:v>
                </c:pt>
                <c:pt idx="4498">
                  <c:v>67.524818190113166</c:v>
                </c:pt>
                <c:pt idx="4499">
                  <c:v>71.962576151669708</c:v>
                </c:pt>
                <c:pt idx="4500">
                  <c:v>69.903729659465739</c:v>
                </c:pt>
                <c:pt idx="4501">
                  <c:v>71.264510324314273</c:v>
                </c:pt>
                <c:pt idx="4502">
                  <c:v>71.703119153666165</c:v>
                </c:pt>
                <c:pt idx="4503">
                  <c:v>70.15911428513364</c:v>
                </c:pt>
                <c:pt idx="4504">
                  <c:v>68.024088175823806</c:v>
                </c:pt>
                <c:pt idx="4505">
                  <c:v>66.848290065529525</c:v>
                </c:pt>
                <c:pt idx="4506">
                  <c:v>71.769981286350173</c:v>
                </c:pt>
                <c:pt idx="4507">
                  <c:v>71.474875889819216</c:v>
                </c:pt>
                <c:pt idx="4508">
                  <c:v>69.892061867338413</c:v>
                </c:pt>
                <c:pt idx="4509">
                  <c:v>68.67945974231435</c:v>
                </c:pt>
                <c:pt idx="4510">
                  <c:v>71.323801817283339</c:v>
                </c:pt>
                <c:pt idx="4511">
                  <c:v>67.31258016534693</c:v>
                </c:pt>
                <c:pt idx="4512">
                  <c:v>69.465543692802399</c:v>
                </c:pt>
                <c:pt idx="4513">
                  <c:v>70.641394406094619</c:v>
                </c:pt>
                <c:pt idx="4514">
                  <c:v>71.039060457231827</c:v>
                </c:pt>
                <c:pt idx="4515">
                  <c:v>72.214312275523483</c:v>
                </c:pt>
                <c:pt idx="4516">
                  <c:v>70.19300621565624</c:v>
                </c:pt>
                <c:pt idx="4517">
                  <c:v>69.656104757487597</c:v>
                </c:pt>
                <c:pt idx="4518">
                  <c:v>67.463928831537231</c:v>
                </c:pt>
                <c:pt idx="4519">
                  <c:v>71.072437017054895</c:v>
                </c:pt>
                <c:pt idx="4520">
                  <c:v>69.790831641793773</c:v>
                </c:pt>
                <c:pt idx="4521">
                  <c:v>73.10019400841685</c:v>
                </c:pt>
                <c:pt idx="4522">
                  <c:v>69.839988346384303</c:v>
                </c:pt>
                <c:pt idx="4523">
                  <c:v>67.322917473569646</c:v>
                </c:pt>
                <c:pt idx="4524">
                  <c:v>70.33899020771193</c:v>
                </c:pt>
                <c:pt idx="4525">
                  <c:v>70.970186403131791</c:v>
                </c:pt>
                <c:pt idx="4526">
                  <c:v>69.07623834789139</c:v>
                </c:pt>
                <c:pt idx="4527">
                  <c:v>66.500929560688945</c:v>
                </c:pt>
                <c:pt idx="4528">
                  <c:v>71.391540071809544</c:v>
                </c:pt>
                <c:pt idx="4529">
                  <c:v>68.218484419942186</c:v>
                </c:pt>
                <c:pt idx="4530">
                  <c:v>71.876489298900424</c:v>
                </c:pt>
                <c:pt idx="4531">
                  <c:v>69.421755617966241</c:v>
                </c:pt>
                <c:pt idx="4532">
                  <c:v>70.46813921080377</c:v>
                </c:pt>
                <c:pt idx="4533">
                  <c:v>68.177599944416286</c:v>
                </c:pt>
                <c:pt idx="4534">
                  <c:v>67.306453622898601</c:v>
                </c:pt>
                <c:pt idx="4535">
                  <c:v>72.398393778463372</c:v>
                </c:pt>
                <c:pt idx="4536">
                  <c:v>71.043397107867094</c:v>
                </c:pt>
                <c:pt idx="4537">
                  <c:v>67.165591338749309</c:v>
                </c:pt>
                <c:pt idx="4538">
                  <c:v>72.171686190444305</c:v>
                </c:pt>
                <c:pt idx="4539">
                  <c:v>71.482722726124663</c:v>
                </c:pt>
                <c:pt idx="4540">
                  <c:v>69.516112589949529</c:v>
                </c:pt>
                <c:pt idx="4541">
                  <c:v>69.123058116189114</c:v>
                </c:pt>
                <c:pt idx="4542">
                  <c:v>71.174164019075249</c:v>
                </c:pt>
                <c:pt idx="4543">
                  <c:v>67.674259115548381</c:v>
                </c:pt>
                <c:pt idx="4544">
                  <c:v>71.607771939131482</c:v>
                </c:pt>
                <c:pt idx="4545">
                  <c:v>69.394410268466046</c:v>
                </c:pt>
                <c:pt idx="4546">
                  <c:v>71.214841710069706</c:v>
                </c:pt>
                <c:pt idx="4547">
                  <c:v>68.636661493271902</c:v>
                </c:pt>
                <c:pt idx="4548">
                  <c:v>70.811578624127108</c:v>
                </c:pt>
                <c:pt idx="4549">
                  <c:v>69.633598038888223</c:v>
                </c:pt>
                <c:pt idx="4550">
                  <c:v>67.129607471400121</c:v>
                </c:pt>
                <c:pt idx="4551">
                  <c:v>68.54889914200227</c:v>
                </c:pt>
                <c:pt idx="4552">
                  <c:v>69.364545853044334</c:v>
                </c:pt>
                <c:pt idx="4553">
                  <c:v>71.066668862242011</c:v>
                </c:pt>
                <c:pt idx="4554">
                  <c:v>68.391779305945931</c:v>
                </c:pt>
                <c:pt idx="4555">
                  <c:v>69.876096530410237</c:v>
                </c:pt>
                <c:pt idx="4556">
                  <c:v>71.609614660999853</c:v>
                </c:pt>
                <c:pt idx="4557">
                  <c:v>69.326153849852957</c:v>
                </c:pt>
                <c:pt idx="4558">
                  <c:v>69.916460381278156</c:v>
                </c:pt>
                <c:pt idx="4559">
                  <c:v>72.07963505407271</c:v>
                </c:pt>
                <c:pt idx="4560">
                  <c:v>70.571283721321436</c:v>
                </c:pt>
                <c:pt idx="4561">
                  <c:v>67.489773617034203</c:v>
                </c:pt>
                <c:pt idx="4562">
                  <c:v>64.667712092931225</c:v>
                </c:pt>
                <c:pt idx="4563">
                  <c:v>69.130064278186339</c:v>
                </c:pt>
                <c:pt idx="4564">
                  <c:v>68.639628160062358</c:v>
                </c:pt>
                <c:pt idx="4565">
                  <c:v>70.374800302536556</c:v>
                </c:pt>
                <c:pt idx="4566">
                  <c:v>70.510734664192341</c:v>
                </c:pt>
                <c:pt idx="4567">
                  <c:v>72.928701988669985</c:v>
                </c:pt>
                <c:pt idx="4568">
                  <c:v>69.278720259884253</c:v>
                </c:pt>
                <c:pt idx="4569">
                  <c:v>69.452292684070116</c:v>
                </c:pt>
                <c:pt idx="4570">
                  <c:v>72.169240697112784</c:v>
                </c:pt>
                <c:pt idx="4571">
                  <c:v>70.002209493881153</c:v>
                </c:pt>
                <c:pt idx="4572">
                  <c:v>71.044383557040561</c:v>
                </c:pt>
                <c:pt idx="4573">
                  <c:v>69.533268099702056</c:v>
                </c:pt>
                <c:pt idx="4574">
                  <c:v>66.352004123429793</c:v>
                </c:pt>
                <c:pt idx="4575">
                  <c:v>69.713420829850264</c:v>
                </c:pt>
                <c:pt idx="4576">
                  <c:v>70.652442926073263</c:v>
                </c:pt>
                <c:pt idx="4577">
                  <c:v>68.530077246727259</c:v>
                </c:pt>
                <c:pt idx="4578">
                  <c:v>71.286993649420822</c:v>
                </c:pt>
                <c:pt idx="4579">
                  <c:v>66.660817944618429</c:v>
                </c:pt>
                <c:pt idx="4580">
                  <c:v>71.696494389306338</c:v>
                </c:pt>
                <c:pt idx="4581">
                  <c:v>67.726700970466112</c:v>
                </c:pt>
                <c:pt idx="4582">
                  <c:v>66.76720792734568</c:v>
                </c:pt>
                <c:pt idx="4583">
                  <c:v>70.860026736624775</c:v>
                </c:pt>
                <c:pt idx="4584">
                  <c:v>69.709773286392988</c:v>
                </c:pt>
                <c:pt idx="4585">
                  <c:v>68.83725939161566</c:v>
                </c:pt>
                <c:pt idx="4586">
                  <c:v>71.686872645176095</c:v>
                </c:pt>
                <c:pt idx="4587">
                  <c:v>72.41170116910304</c:v>
                </c:pt>
                <c:pt idx="4588">
                  <c:v>68.563494648777379</c:v>
                </c:pt>
                <c:pt idx="4589">
                  <c:v>68.37218075678507</c:v>
                </c:pt>
                <c:pt idx="4590">
                  <c:v>71.031288203576366</c:v>
                </c:pt>
                <c:pt idx="4591">
                  <c:v>69.400978440205549</c:v>
                </c:pt>
                <c:pt idx="4592">
                  <c:v>72.689461417597244</c:v>
                </c:pt>
                <c:pt idx="4593">
                  <c:v>72.001799347264409</c:v>
                </c:pt>
                <c:pt idx="4594">
                  <c:v>68.797186890575631</c:v>
                </c:pt>
                <c:pt idx="4595">
                  <c:v>70.111917382550004</c:v>
                </c:pt>
                <c:pt idx="4596">
                  <c:v>72.899316533744681</c:v>
                </c:pt>
                <c:pt idx="4597">
                  <c:v>67.773782058381812</c:v>
                </c:pt>
                <c:pt idx="4598">
                  <c:v>66.578499732728531</c:v>
                </c:pt>
                <c:pt idx="4599">
                  <c:v>69.554057824087849</c:v>
                </c:pt>
                <c:pt idx="4600">
                  <c:v>69.997052428537131</c:v>
                </c:pt>
                <c:pt idx="4601">
                  <c:v>71.133166404140312</c:v>
                </c:pt>
                <c:pt idx="4602">
                  <c:v>69.891194099025455</c:v>
                </c:pt>
                <c:pt idx="4603">
                  <c:v>69.170532606155888</c:v>
                </c:pt>
                <c:pt idx="4604">
                  <c:v>68.186478427630263</c:v>
                </c:pt>
                <c:pt idx="4605">
                  <c:v>70.911959586752033</c:v>
                </c:pt>
                <c:pt idx="4606">
                  <c:v>74.136958902851347</c:v>
                </c:pt>
                <c:pt idx="4607">
                  <c:v>66.943076836684639</c:v>
                </c:pt>
                <c:pt idx="4608">
                  <c:v>71.1494631567369</c:v>
                </c:pt>
                <c:pt idx="4609">
                  <c:v>70.213832676188204</c:v>
                </c:pt>
                <c:pt idx="4610">
                  <c:v>71.46780418433039</c:v>
                </c:pt>
                <c:pt idx="4611">
                  <c:v>66.397884242555349</c:v>
                </c:pt>
                <c:pt idx="4612">
                  <c:v>69.101115076302051</c:v>
                </c:pt>
                <c:pt idx="4613">
                  <c:v>70.013184102117378</c:v>
                </c:pt>
                <c:pt idx="4614">
                  <c:v>72.351585184159063</c:v>
                </c:pt>
                <c:pt idx="4615">
                  <c:v>69.494842248337036</c:v>
                </c:pt>
                <c:pt idx="4616">
                  <c:v>68.292498243911709</c:v>
                </c:pt>
                <c:pt idx="4617">
                  <c:v>69.37708705541236</c:v>
                </c:pt>
                <c:pt idx="4618">
                  <c:v>67.253724672643642</c:v>
                </c:pt>
                <c:pt idx="4619">
                  <c:v>71.180283665930318</c:v>
                </c:pt>
                <c:pt idx="4620">
                  <c:v>74.070222148824683</c:v>
                </c:pt>
                <c:pt idx="4621">
                  <c:v>68.126343145628994</c:v>
                </c:pt>
                <c:pt idx="4622">
                  <c:v>69.755297167407079</c:v>
                </c:pt>
                <c:pt idx="4623">
                  <c:v>70.620937308441142</c:v>
                </c:pt>
                <c:pt idx="4624">
                  <c:v>72.952604873037401</c:v>
                </c:pt>
                <c:pt idx="4625">
                  <c:v>72.423520102113429</c:v>
                </c:pt>
                <c:pt idx="4626">
                  <c:v>69.073822529362729</c:v>
                </c:pt>
                <c:pt idx="4627">
                  <c:v>69.834249586787067</c:v>
                </c:pt>
                <c:pt idx="4628">
                  <c:v>68.44524472606787</c:v>
                </c:pt>
                <c:pt idx="4629">
                  <c:v>66.877694859878218</c:v>
                </c:pt>
                <c:pt idx="4630">
                  <c:v>68.884940952509936</c:v>
                </c:pt>
                <c:pt idx="4631">
                  <c:v>74.820855691325036</c:v>
                </c:pt>
                <c:pt idx="4632">
                  <c:v>68.553313049132811</c:v>
                </c:pt>
                <c:pt idx="4633">
                  <c:v>70.878513924801439</c:v>
                </c:pt>
                <c:pt idx="4634">
                  <c:v>70.201171598511635</c:v>
                </c:pt>
                <c:pt idx="4635">
                  <c:v>73.702340020947602</c:v>
                </c:pt>
                <c:pt idx="4636">
                  <c:v>67.766288228928431</c:v>
                </c:pt>
                <c:pt idx="4637">
                  <c:v>70.668486162201418</c:v>
                </c:pt>
                <c:pt idx="4638">
                  <c:v>66.332434403219509</c:v>
                </c:pt>
                <c:pt idx="4639">
                  <c:v>70.846802654539033</c:v>
                </c:pt>
                <c:pt idx="4640">
                  <c:v>69.501636342161618</c:v>
                </c:pt>
                <c:pt idx="4641">
                  <c:v>69.372280838604794</c:v>
                </c:pt>
                <c:pt idx="4642">
                  <c:v>75.877323143263695</c:v>
                </c:pt>
                <c:pt idx="4643">
                  <c:v>70.765067056935791</c:v>
                </c:pt>
                <c:pt idx="4644">
                  <c:v>69.350267730891659</c:v>
                </c:pt>
                <c:pt idx="4645">
                  <c:v>74.476272377898312</c:v>
                </c:pt>
                <c:pt idx="4646">
                  <c:v>72.086255561138316</c:v>
                </c:pt>
                <c:pt idx="4647">
                  <c:v>72.584661683684601</c:v>
                </c:pt>
                <c:pt idx="4648">
                  <c:v>68.627115162315206</c:v>
                </c:pt>
                <c:pt idx="4649">
                  <c:v>66.608227286923807</c:v>
                </c:pt>
                <c:pt idx="4650">
                  <c:v>71.661027889273683</c:v>
                </c:pt>
                <c:pt idx="4651">
                  <c:v>70.661845697692669</c:v>
                </c:pt>
                <c:pt idx="4652">
                  <c:v>69.332967494560961</c:v>
                </c:pt>
                <c:pt idx="4653">
                  <c:v>70.463912493309365</c:v>
                </c:pt>
                <c:pt idx="4654">
                  <c:v>71.854974732646113</c:v>
                </c:pt>
                <c:pt idx="4655">
                  <c:v>68.384415335698932</c:v>
                </c:pt>
                <c:pt idx="4656">
                  <c:v>71.570840923249563</c:v>
                </c:pt>
                <c:pt idx="4657">
                  <c:v>69.894428731151478</c:v>
                </c:pt>
                <c:pt idx="4658">
                  <c:v>71.299988206759949</c:v>
                </c:pt>
                <c:pt idx="4659">
                  <c:v>67.899772551070782</c:v>
                </c:pt>
                <c:pt idx="4660">
                  <c:v>68.952991340156004</c:v>
                </c:pt>
                <c:pt idx="4661">
                  <c:v>70.850905100710563</c:v>
                </c:pt>
                <c:pt idx="4662">
                  <c:v>68.91745611347784</c:v>
                </c:pt>
                <c:pt idx="4663">
                  <c:v>69.738667840653093</c:v>
                </c:pt>
                <c:pt idx="4664">
                  <c:v>69.527210003581501</c:v>
                </c:pt>
                <c:pt idx="4665">
                  <c:v>72.449792230282171</c:v>
                </c:pt>
                <c:pt idx="4666">
                  <c:v>68.373385454174098</c:v>
                </c:pt>
                <c:pt idx="4667">
                  <c:v>72.193999500294069</c:v>
                </c:pt>
                <c:pt idx="4668">
                  <c:v>69.74170187252659</c:v>
                </c:pt>
                <c:pt idx="4669">
                  <c:v>67.987288683217585</c:v>
                </c:pt>
                <c:pt idx="4670">
                  <c:v>66.289094735669906</c:v>
                </c:pt>
                <c:pt idx="4671">
                  <c:v>69.01332491658431</c:v>
                </c:pt>
                <c:pt idx="4672">
                  <c:v>72.854701157145087</c:v>
                </c:pt>
                <c:pt idx="4673">
                  <c:v>69.996965785923393</c:v>
                </c:pt>
                <c:pt idx="4674">
                  <c:v>67.733441088710521</c:v>
                </c:pt>
                <c:pt idx="4675">
                  <c:v>68.066850104197115</c:v>
                </c:pt>
                <c:pt idx="4676">
                  <c:v>68.204211961955608</c:v>
                </c:pt>
                <c:pt idx="4677">
                  <c:v>69.995090197324174</c:v>
                </c:pt>
                <c:pt idx="4678">
                  <c:v>72.581621797360867</c:v>
                </c:pt>
                <c:pt idx="4679">
                  <c:v>70.22824016181508</c:v>
                </c:pt>
                <c:pt idx="4680">
                  <c:v>71.742169484468789</c:v>
                </c:pt>
                <c:pt idx="4681">
                  <c:v>70.940454207382786</c:v>
                </c:pt>
                <c:pt idx="4682">
                  <c:v>70.465297210799136</c:v>
                </c:pt>
                <c:pt idx="4683">
                  <c:v>72.778605501574035</c:v>
                </c:pt>
                <c:pt idx="4684">
                  <c:v>69.717671735895664</c:v>
                </c:pt>
                <c:pt idx="4685">
                  <c:v>69.183378818585183</c:v>
                </c:pt>
                <c:pt idx="4686">
                  <c:v>73.281398861828947</c:v>
                </c:pt>
                <c:pt idx="4687">
                  <c:v>70.910787952608459</c:v>
                </c:pt>
                <c:pt idx="4688">
                  <c:v>71.919649820268759</c:v>
                </c:pt>
                <c:pt idx="4689">
                  <c:v>68.267298189942906</c:v>
                </c:pt>
                <c:pt idx="4690">
                  <c:v>69.055089164449313</c:v>
                </c:pt>
                <c:pt idx="4691">
                  <c:v>69.392301547441377</c:v>
                </c:pt>
                <c:pt idx="4692">
                  <c:v>70.159784606338064</c:v>
                </c:pt>
                <c:pt idx="4693">
                  <c:v>69.879837375727021</c:v>
                </c:pt>
                <c:pt idx="4694">
                  <c:v>70.500466165705319</c:v>
                </c:pt>
                <c:pt idx="4695">
                  <c:v>68.635447726665774</c:v>
                </c:pt>
                <c:pt idx="4696">
                  <c:v>69.956826811870371</c:v>
                </c:pt>
                <c:pt idx="4697">
                  <c:v>71.604348685819275</c:v>
                </c:pt>
                <c:pt idx="4698">
                  <c:v>69.545434550849336</c:v>
                </c:pt>
                <c:pt idx="4699">
                  <c:v>72.462102814875081</c:v>
                </c:pt>
                <c:pt idx="4700">
                  <c:v>66.536364808794517</c:v>
                </c:pt>
                <c:pt idx="4701">
                  <c:v>70.711359820297901</c:v>
                </c:pt>
                <c:pt idx="4702">
                  <c:v>72.360457045908674</c:v>
                </c:pt>
                <c:pt idx="4703">
                  <c:v>69.639939701606266</c:v>
                </c:pt>
                <c:pt idx="4704">
                  <c:v>69.344447878647173</c:v>
                </c:pt>
                <c:pt idx="4705">
                  <c:v>66.636477835905296</c:v>
                </c:pt>
                <c:pt idx="4706">
                  <c:v>71.692152109654387</c:v>
                </c:pt>
                <c:pt idx="4707">
                  <c:v>69.529728685662846</c:v>
                </c:pt>
                <c:pt idx="4708">
                  <c:v>67.51872558643116</c:v>
                </c:pt>
                <c:pt idx="4709">
                  <c:v>67.335205100556095</c:v>
                </c:pt>
                <c:pt idx="4710">
                  <c:v>69.503194642367021</c:v>
                </c:pt>
                <c:pt idx="4711">
                  <c:v>69.726246040167482</c:v>
                </c:pt>
                <c:pt idx="4712">
                  <c:v>69.592050555054527</c:v>
                </c:pt>
                <c:pt idx="4713">
                  <c:v>67.622707401265771</c:v>
                </c:pt>
                <c:pt idx="4714">
                  <c:v>68.32577849400937</c:v>
                </c:pt>
                <c:pt idx="4715">
                  <c:v>69.118047636292758</c:v>
                </c:pt>
                <c:pt idx="4716">
                  <c:v>68.672495740638624</c:v>
                </c:pt>
                <c:pt idx="4717">
                  <c:v>75.159103592078267</c:v>
                </c:pt>
                <c:pt idx="4718">
                  <c:v>71.603392752701154</c:v>
                </c:pt>
                <c:pt idx="4719">
                  <c:v>70.160240432503002</c:v>
                </c:pt>
                <c:pt idx="4720">
                  <c:v>72.911944270524629</c:v>
                </c:pt>
                <c:pt idx="4721">
                  <c:v>68.103459651840367</c:v>
                </c:pt>
                <c:pt idx="4722">
                  <c:v>70.774155445409107</c:v>
                </c:pt>
                <c:pt idx="4723">
                  <c:v>66.530092540244354</c:v>
                </c:pt>
                <c:pt idx="4724">
                  <c:v>70.273710538874113</c:v>
                </c:pt>
                <c:pt idx="4725">
                  <c:v>68.464616475561741</c:v>
                </c:pt>
                <c:pt idx="4726">
                  <c:v>74.060478868044129</c:v>
                </c:pt>
                <c:pt idx="4727">
                  <c:v>66.836674200148167</c:v>
                </c:pt>
                <c:pt idx="4728">
                  <c:v>70.043365112152387</c:v>
                </c:pt>
                <c:pt idx="4729">
                  <c:v>66.910996101294955</c:v>
                </c:pt>
                <c:pt idx="4730">
                  <c:v>71.954570315731544</c:v>
                </c:pt>
                <c:pt idx="4731">
                  <c:v>67.088122464546075</c:v>
                </c:pt>
                <c:pt idx="4732">
                  <c:v>69.168481978234709</c:v>
                </c:pt>
                <c:pt idx="4733">
                  <c:v>71.518527202228611</c:v>
                </c:pt>
                <c:pt idx="4734">
                  <c:v>70.710740762234778</c:v>
                </c:pt>
                <c:pt idx="4735">
                  <c:v>69.956136183948431</c:v>
                </c:pt>
                <c:pt idx="4736">
                  <c:v>69.619441888408119</c:v>
                </c:pt>
                <c:pt idx="4737">
                  <c:v>72.812009844996396</c:v>
                </c:pt>
                <c:pt idx="4738">
                  <c:v>72.827154419107359</c:v>
                </c:pt>
                <c:pt idx="4739">
                  <c:v>69.607662199016858</c:v>
                </c:pt>
                <c:pt idx="4740">
                  <c:v>68.505013613097674</c:v>
                </c:pt>
                <c:pt idx="4741">
                  <c:v>73.382008193951762</c:v>
                </c:pt>
                <c:pt idx="4742">
                  <c:v>68.016756276201505</c:v>
                </c:pt>
                <c:pt idx="4743">
                  <c:v>67.383955655127409</c:v>
                </c:pt>
                <c:pt idx="4744">
                  <c:v>69.734331993215193</c:v>
                </c:pt>
                <c:pt idx="4745">
                  <c:v>68.346168758148295</c:v>
                </c:pt>
                <c:pt idx="4746">
                  <c:v>69.111645475563449</c:v>
                </c:pt>
                <c:pt idx="4747">
                  <c:v>66.523387833279031</c:v>
                </c:pt>
                <c:pt idx="4748">
                  <c:v>69.067972956599775</c:v>
                </c:pt>
                <c:pt idx="4749">
                  <c:v>69.785930931364291</c:v>
                </c:pt>
                <c:pt idx="4750">
                  <c:v>70.475577787711785</c:v>
                </c:pt>
                <c:pt idx="4751">
                  <c:v>66.799161481254387</c:v>
                </c:pt>
                <c:pt idx="4752">
                  <c:v>72.070241728806906</c:v>
                </c:pt>
                <c:pt idx="4753">
                  <c:v>70.705529335043238</c:v>
                </c:pt>
                <c:pt idx="4754">
                  <c:v>67.384810008942907</c:v>
                </c:pt>
                <c:pt idx="4755">
                  <c:v>70.631162342224457</c:v>
                </c:pt>
                <c:pt idx="4756">
                  <c:v>70.520609624204482</c:v>
                </c:pt>
                <c:pt idx="4757">
                  <c:v>67.059447169238808</c:v>
                </c:pt>
                <c:pt idx="4758">
                  <c:v>72.197220985057413</c:v>
                </c:pt>
                <c:pt idx="4759">
                  <c:v>69.630670573734889</c:v>
                </c:pt>
                <c:pt idx="4760">
                  <c:v>68.896767927949057</c:v>
                </c:pt>
                <c:pt idx="4761">
                  <c:v>71.39680028881817</c:v>
                </c:pt>
                <c:pt idx="4762">
                  <c:v>72.122106207537911</c:v>
                </c:pt>
                <c:pt idx="4763">
                  <c:v>68.685716171365101</c:v>
                </c:pt>
                <c:pt idx="4764">
                  <c:v>69.434265484241919</c:v>
                </c:pt>
                <c:pt idx="4765">
                  <c:v>71.888493285504921</c:v>
                </c:pt>
                <c:pt idx="4766">
                  <c:v>69.285928178176746</c:v>
                </c:pt>
                <c:pt idx="4767">
                  <c:v>67.989463925583593</c:v>
                </c:pt>
                <c:pt idx="4768">
                  <c:v>70.0164070853223</c:v>
                </c:pt>
                <c:pt idx="4769">
                  <c:v>69.982815356276447</c:v>
                </c:pt>
                <c:pt idx="4770">
                  <c:v>68.693411266711536</c:v>
                </c:pt>
                <c:pt idx="4771">
                  <c:v>68.435013529640813</c:v>
                </c:pt>
                <c:pt idx="4772">
                  <c:v>69.45212664687358</c:v>
                </c:pt>
                <c:pt idx="4773">
                  <c:v>67.239750945208982</c:v>
                </c:pt>
                <c:pt idx="4774">
                  <c:v>69.625613762440565</c:v>
                </c:pt>
                <c:pt idx="4775">
                  <c:v>68.356996353205943</c:v>
                </c:pt>
                <c:pt idx="4776">
                  <c:v>69.5270404844441</c:v>
                </c:pt>
                <c:pt idx="4777">
                  <c:v>70.488477977002916</c:v>
                </c:pt>
                <c:pt idx="4778">
                  <c:v>68.747452072196481</c:v>
                </c:pt>
                <c:pt idx="4779">
                  <c:v>71.636868687283368</c:v>
                </c:pt>
                <c:pt idx="4780">
                  <c:v>66.581728842668426</c:v>
                </c:pt>
                <c:pt idx="4781">
                  <c:v>68.346649316679944</c:v>
                </c:pt>
                <c:pt idx="4782">
                  <c:v>71.091754905927274</c:v>
                </c:pt>
                <c:pt idx="4783">
                  <c:v>70.467775898371343</c:v>
                </c:pt>
                <c:pt idx="4784">
                  <c:v>69.846641794814843</c:v>
                </c:pt>
                <c:pt idx="4785">
                  <c:v>70.703983000321159</c:v>
                </c:pt>
                <c:pt idx="4786">
                  <c:v>69.100471403766193</c:v>
                </c:pt>
                <c:pt idx="4787">
                  <c:v>71.440834820829409</c:v>
                </c:pt>
                <c:pt idx="4788">
                  <c:v>70.798373408283808</c:v>
                </c:pt>
                <c:pt idx="4789">
                  <c:v>71.812937835974111</c:v>
                </c:pt>
                <c:pt idx="4790">
                  <c:v>69.584873785616722</c:v>
                </c:pt>
                <c:pt idx="4791">
                  <c:v>67.780974104950246</c:v>
                </c:pt>
                <c:pt idx="4792">
                  <c:v>65.977494858221405</c:v>
                </c:pt>
                <c:pt idx="4793">
                  <c:v>66.964795865876198</c:v>
                </c:pt>
                <c:pt idx="4794">
                  <c:v>68.103364969641774</c:v>
                </c:pt>
                <c:pt idx="4795">
                  <c:v>69.531048814920581</c:v>
                </c:pt>
                <c:pt idx="4796">
                  <c:v>73.437892485036755</c:v>
                </c:pt>
                <c:pt idx="4797">
                  <c:v>68.868591186243989</c:v>
                </c:pt>
                <c:pt idx="4798">
                  <c:v>69.183659372949165</c:v>
                </c:pt>
                <c:pt idx="4799">
                  <c:v>68.617819809026898</c:v>
                </c:pt>
                <c:pt idx="4800">
                  <c:v>72.187020417170658</c:v>
                </c:pt>
                <c:pt idx="4801">
                  <c:v>71.277553414176253</c:v>
                </c:pt>
                <c:pt idx="4802">
                  <c:v>67.79034713707361</c:v>
                </c:pt>
                <c:pt idx="4803">
                  <c:v>68.764369301482787</c:v>
                </c:pt>
                <c:pt idx="4804">
                  <c:v>68.944263294274435</c:v>
                </c:pt>
                <c:pt idx="4805">
                  <c:v>70.796365127510143</c:v>
                </c:pt>
                <c:pt idx="4806">
                  <c:v>67.275633012976812</c:v>
                </c:pt>
                <c:pt idx="4807">
                  <c:v>68.81497837260757</c:v>
                </c:pt>
                <c:pt idx="4808">
                  <c:v>70.421530333202597</c:v>
                </c:pt>
                <c:pt idx="4809">
                  <c:v>68.790283708127376</c:v>
                </c:pt>
                <c:pt idx="4810">
                  <c:v>68.934468350525691</c:v>
                </c:pt>
                <c:pt idx="4811">
                  <c:v>70.712520738588594</c:v>
                </c:pt>
                <c:pt idx="4812">
                  <c:v>68.89196853643449</c:v>
                </c:pt>
                <c:pt idx="4813">
                  <c:v>68.144272641452758</c:v>
                </c:pt>
                <c:pt idx="4814">
                  <c:v>69.435073596945514</c:v>
                </c:pt>
                <c:pt idx="4815">
                  <c:v>70.368139695543434</c:v>
                </c:pt>
                <c:pt idx="4816">
                  <c:v>73.21389904413563</c:v>
                </c:pt>
                <c:pt idx="4817">
                  <c:v>69.360851140242161</c:v>
                </c:pt>
                <c:pt idx="4818">
                  <c:v>69.847309074128177</c:v>
                </c:pt>
                <c:pt idx="4819">
                  <c:v>70.867063315002596</c:v>
                </c:pt>
                <c:pt idx="4820">
                  <c:v>69.120026707290947</c:v>
                </c:pt>
                <c:pt idx="4821">
                  <c:v>68.886517412796962</c:v>
                </c:pt>
                <c:pt idx="4822">
                  <c:v>72.372326914188349</c:v>
                </c:pt>
                <c:pt idx="4823">
                  <c:v>71.235683399836319</c:v>
                </c:pt>
                <c:pt idx="4824">
                  <c:v>70.810803002955197</c:v>
                </c:pt>
                <c:pt idx="4825">
                  <c:v>69.98106488307937</c:v>
                </c:pt>
                <c:pt idx="4826">
                  <c:v>68.630412130756241</c:v>
                </c:pt>
                <c:pt idx="4827">
                  <c:v>67.419124521711467</c:v>
                </c:pt>
                <c:pt idx="4828">
                  <c:v>69.306896924970687</c:v>
                </c:pt>
                <c:pt idx="4829">
                  <c:v>69.608862272091031</c:v>
                </c:pt>
                <c:pt idx="4830">
                  <c:v>68.736823168607671</c:v>
                </c:pt>
                <c:pt idx="4831">
                  <c:v>70.334204272233038</c:v>
                </c:pt>
                <c:pt idx="4832">
                  <c:v>66.674618786337732</c:v>
                </c:pt>
                <c:pt idx="4833">
                  <c:v>67.570061438087905</c:v>
                </c:pt>
                <c:pt idx="4834">
                  <c:v>70.20158915825057</c:v>
                </c:pt>
                <c:pt idx="4835">
                  <c:v>70.137889716057842</c:v>
                </c:pt>
                <c:pt idx="4836">
                  <c:v>72.21496611795898</c:v>
                </c:pt>
                <c:pt idx="4837">
                  <c:v>70.128623694073426</c:v>
                </c:pt>
                <c:pt idx="4838">
                  <c:v>67.654111167016708</c:v>
                </c:pt>
                <c:pt idx="4839">
                  <c:v>70.16859972236908</c:v>
                </c:pt>
                <c:pt idx="4840">
                  <c:v>69.140693745377106</c:v>
                </c:pt>
                <c:pt idx="4841">
                  <c:v>71.351786331112848</c:v>
                </c:pt>
                <c:pt idx="4842">
                  <c:v>70.145528868058264</c:v>
                </c:pt>
                <c:pt idx="4843">
                  <c:v>67.61288452975387</c:v>
                </c:pt>
                <c:pt idx="4844">
                  <c:v>75.737176927644413</c:v>
                </c:pt>
                <c:pt idx="4845">
                  <c:v>68.365608779881271</c:v>
                </c:pt>
                <c:pt idx="4846">
                  <c:v>69.18209407866911</c:v>
                </c:pt>
                <c:pt idx="4847">
                  <c:v>71.983915394648747</c:v>
                </c:pt>
                <c:pt idx="4848">
                  <c:v>69.015722875876207</c:v>
                </c:pt>
                <c:pt idx="4849">
                  <c:v>68.221680491404172</c:v>
                </c:pt>
                <c:pt idx="4850">
                  <c:v>67.287198148621187</c:v>
                </c:pt>
                <c:pt idx="4851">
                  <c:v>65.242119433125865</c:v>
                </c:pt>
                <c:pt idx="4852">
                  <c:v>72.014545884265047</c:v>
                </c:pt>
                <c:pt idx="4853">
                  <c:v>67.803384763774048</c:v>
                </c:pt>
                <c:pt idx="4854">
                  <c:v>68.524804619042499</c:v>
                </c:pt>
                <c:pt idx="4855">
                  <c:v>72.453754720913338</c:v>
                </c:pt>
                <c:pt idx="4856">
                  <c:v>66.205390169484801</c:v>
                </c:pt>
                <c:pt idx="4857">
                  <c:v>69.826522947144085</c:v>
                </c:pt>
                <c:pt idx="4858">
                  <c:v>67.803937334545552</c:v>
                </c:pt>
                <c:pt idx="4859">
                  <c:v>67.602600022261498</c:v>
                </c:pt>
                <c:pt idx="4860">
                  <c:v>71.187437736221497</c:v>
                </c:pt>
                <c:pt idx="4861">
                  <c:v>72.265759126975254</c:v>
                </c:pt>
                <c:pt idx="4862">
                  <c:v>72.527565019898006</c:v>
                </c:pt>
                <c:pt idx="4863">
                  <c:v>69.623125543592167</c:v>
                </c:pt>
                <c:pt idx="4864">
                  <c:v>69.090073597363798</c:v>
                </c:pt>
                <c:pt idx="4865">
                  <c:v>71.299830315101985</c:v>
                </c:pt>
                <c:pt idx="4866">
                  <c:v>72.647877656662246</c:v>
                </c:pt>
                <c:pt idx="4867">
                  <c:v>70.621359538756948</c:v>
                </c:pt>
                <c:pt idx="4868">
                  <c:v>69.297024540170966</c:v>
                </c:pt>
                <c:pt idx="4869">
                  <c:v>70.160139788790005</c:v>
                </c:pt>
                <c:pt idx="4870">
                  <c:v>68.067777236090762</c:v>
                </c:pt>
                <c:pt idx="4871">
                  <c:v>69.837834281614263</c:v>
                </c:pt>
                <c:pt idx="4872">
                  <c:v>71.01527663878116</c:v>
                </c:pt>
                <c:pt idx="4873">
                  <c:v>69.075819486117297</c:v>
                </c:pt>
                <c:pt idx="4874">
                  <c:v>71.899205800232878</c:v>
                </c:pt>
                <c:pt idx="4875">
                  <c:v>68.310279447295713</c:v>
                </c:pt>
                <c:pt idx="4876">
                  <c:v>66.772806603528551</c:v>
                </c:pt>
                <c:pt idx="4877">
                  <c:v>69.954184293600647</c:v>
                </c:pt>
                <c:pt idx="4878">
                  <c:v>70.460765128796211</c:v>
                </c:pt>
                <c:pt idx="4879">
                  <c:v>71.707448542469891</c:v>
                </c:pt>
                <c:pt idx="4880">
                  <c:v>71.354957323854364</c:v>
                </c:pt>
                <c:pt idx="4881">
                  <c:v>69.851648893259494</c:v>
                </c:pt>
                <c:pt idx="4882">
                  <c:v>72.940880372962141</c:v>
                </c:pt>
                <c:pt idx="4883">
                  <c:v>71.229970812685806</c:v>
                </c:pt>
                <c:pt idx="4884">
                  <c:v>71.320316145618662</c:v>
                </c:pt>
                <c:pt idx="4885">
                  <c:v>70.44927230363308</c:v>
                </c:pt>
                <c:pt idx="4886">
                  <c:v>74.525871399086853</c:v>
                </c:pt>
                <c:pt idx="4887">
                  <c:v>70.148681135327053</c:v>
                </c:pt>
                <c:pt idx="4888">
                  <c:v>71.820350778925828</c:v>
                </c:pt>
                <c:pt idx="4889">
                  <c:v>69.13684047081118</c:v>
                </c:pt>
                <c:pt idx="4890">
                  <c:v>68.272442720564754</c:v>
                </c:pt>
                <c:pt idx="4891">
                  <c:v>69.553202207238556</c:v>
                </c:pt>
                <c:pt idx="4892">
                  <c:v>69.651867114471074</c:v>
                </c:pt>
                <c:pt idx="4893">
                  <c:v>67.91223373923134</c:v>
                </c:pt>
                <c:pt idx="4894">
                  <c:v>71.803892269570298</c:v>
                </c:pt>
                <c:pt idx="4895">
                  <c:v>71.407250046143417</c:v>
                </c:pt>
                <c:pt idx="4896">
                  <c:v>71.966581781981247</c:v>
                </c:pt>
                <c:pt idx="4897">
                  <c:v>67.453902267582563</c:v>
                </c:pt>
                <c:pt idx="4898">
                  <c:v>70.173826341775154</c:v>
                </c:pt>
                <c:pt idx="4899">
                  <c:v>70.735913292456928</c:v>
                </c:pt>
                <c:pt idx="4900">
                  <c:v>68.705131218642805</c:v>
                </c:pt>
                <c:pt idx="4901">
                  <c:v>72.36923299735966</c:v>
                </c:pt>
                <c:pt idx="4902">
                  <c:v>69.424299135866107</c:v>
                </c:pt>
                <c:pt idx="4903">
                  <c:v>72.709463747840445</c:v>
                </c:pt>
                <c:pt idx="4904">
                  <c:v>62.781295819593666</c:v>
                </c:pt>
                <c:pt idx="4905">
                  <c:v>69.929981910255563</c:v>
                </c:pt>
                <c:pt idx="4906">
                  <c:v>70.112053801945265</c:v>
                </c:pt>
                <c:pt idx="4907">
                  <c:v>70.895919935825319</c:v>
                </c:pt>
                <c:pt idx="4908">
                  <c:v>68.71456903175374</c:v>
                </c:pt>
                <c:pt idx="4909">
                  <c:v>69.491424340747855</c:v>
                </c:pt>
                <c:pt idx="4910">
                  <c:v>71.883738248777888</c:v>
                </c:pt>
                <c:pt idx="4911">
                  <c:v>68.894290498714398</c:v>
                </c:pt>
                <c:pt idx="4912">
                  <c:v>68.119420525524518</c:v>
                </c:pt>
                <c:pt idx="4913">
                  <c:v>68.880569869075217</c:v>
                </c:pt>
                <c:pt idx="4914">
                  <c:v>66.677527261878211</c:v>
                </c:pt>
                <c:pt idx="4915">
                  <c:v>68.899694858733966</c:v>
                </c:pt>
                <c:pt idx="4916">
                  <c:v>71.00675569588158</c:v>
                </c:pt>
                <c:pt idx="4917">
                  <c:v>69.666243223489914</c:v>
                </c:pt>
                <c:pt idx="4918">
                  <c:v>69.61494065240565</c:v>
                </c:pt>
                <c:pt idx="4919">
                  <c:v>71.072922982413161</c:v>
                </c:pt>
                <c:pt idx="4920">
                  <c:v>69.425372805358691</c:v>
                </c:pt>
                <c:pt idx="4921">
                  <c:v>68.302220549898934</c:v>
                </c:pt>
                <c:pt idx="4922">
                  <c:v>72.066695455679508</c:v>
                </c:pt>
                <c:pt idx="4923">
                  <c:v>70.360264354661282</c:v>
                </c:pt>
                <c:pt idx="4924">
                  <c:v>67.513370455280182</c:v>
                </c:pt>
                <c:pt idx="4925">
                  <c:v>69.732488551800216</c:v>
                </c:pt>
                <c:pt idx="4926">
                  <c:v>67.930141728519288</c:v>
                </c:pt>
                <c:pt idx="4927">
                  <c:v>69.380100240800417</c:v>
                </c:pt>
                <c:pt idx="4928">
                  <c:v>66.418383944419631</c:v>
                </c:pt>
                <c:pt idx="4929">
                  <c:v>70.254133142094844</c:v>
                </c:pt>
                <c:pt idx="4930">
                  <c:v>69.261494733389739</c:v>
                </c:pt>
                <c:pt idx="4931">
                  <c:v>70.415214221775685</c:v>
                </c:pt>
                <c:pt idx="4932">
                  <c:v>68.366938011861379</c:v>
                </c:pt>
                <c:pt idx="4933">
                  <c:v>68.492542336777618</c:v>
                </c:pt>
                <c:pt idx="4934">
                  <c:v>69.22321813507898</c:v>
                </c:pt>
                <c:pt idx="4935">
                  <c:v>71.553186018713561</c:v>
                </c:pt>
                <c:pt idx="4936">
                  <c:v>69.630483264908463</c:v>
                </c:pt>
                <c:pt idx="4937">
                  <c:v>71.312440258816153</c:v>
                </c:pt>
                <c:pt idx="4938">
                  <c:v>71.445312909466537</c:v>
                </c:pt>
                <c:pt idx="4939">
                  <c:v>69.752995060047226</c:v>
                </c:pt>
                <c:pt idx="4940">
                  <c:v>67.305208906755638</c:v>
                </c:pt>
                <c:pt idx="4941">
                  <c:v>71.154979869059716</c:v>
                </c:pt>
                <c:pt idx="4942">
                  <c:v>71.939207711883569</c:v>
                </c:pt>
                <c:pt idx="4943">
                  <c:v>67.652868271127502</c:v>
                </c:pt>
                <c:pt idx="4944">
                  <c:v>68.528034587348557</c:v>
                </c:pt>
                <c:pt idx="4945">
                  <c:v>70.172575534462695</c:v>
                </c:pt>
                <c:pt idx="4946">
                  <c:v>68.736037404292816</c:v>
                </c:pt>
                <c:pt idx="4947">
                  <c:v>70.217938081825409</c:v>
                </c:pt>
                <c:pt idx="4948">
                  <c:v>67.933346570095637</c:v>
                </c:pt>
                <c:pt idx="4949">
                  <c:v>71.984675150239852</c:v>
                </c:pt>
                <c:pt idx="4950">
                  <c:v>67.450983268880833</c:v>
                </c:pt>
                <c:pt idx="4951">
                  <c:v>69.03894109523975</c:v>
                </c:pt>
                <c:pt idx="4952">
                  <c:v>67.545116102887079</c:v>
                </c:pt>
                <c:pt idx="4953">
                  <c:v>71.723588735836202</c:v>
                </c:pt>
                <c:pt idx="4954">
                  <c:v>73.13015016690288</c:v>
                </c:pt>
                <c:pt idx="4955">
                  <c:v>72.980918255474862</c:v>
                </c:pt>
                <c:pt idx="4956">
                  <c:v>68.995875751303572</c:v>
                </c:pt>
                <c:pt idx="4957">
                  <c:v>64.057907293574814</c:v>
                </c:pt>
                <c:pt idx="4958">
                  <c:v>69.82878887033047</c:v>
                </c:pt>
                <c:pt idx="4959">
                  <c:v>69.292678485199474</c:v>
                </c:pt>
                <c:pt idx="4960">
                  <c:v>73.137235035791122</c:v>
                </c:pt>
                <c:pt idx="4961">
                  <c:v>71.212667480896698</c:v>
                </c:pt>
                <c:pt idx="4962">
                  <c:v>67.64300312159321</c:v>
                </c:pt>
                <c:pt idx="4963">
                  <c:v>69.638330572865357</c:v>
                </c:pt>
                <c:pt idx="4964">
                  <c:v>69.804110469555354</c:v>
                </c:pt>
                <c:pt idx="4965">
                  <c:v>71.444807767153094</c:v>
                </c:pt>
                <c:pt idx="4966">
                  <c:v>69.344649638049134</c:v>
                </c:pt>
                <c:pt idx="4967">
                  <c:v>67.697691482576715</c:v>
                </c:pt>
                <c:pt idx="4968">
                  <c:v>71.064708192705695</c:v>
                </c:pt>
                <c:pt idx="4969">
                  <c:v>71.41924768117444</c:v>
                </c:pt>
                <c:pt idx="4970">
                  <c:v>67.084727816600434</c:v>
                </c:pt>
                <c:pt idx="4971">
                  <c:v>71.387176775243461</c:v>
                </c:pt>
                <c:pt idx="4972">
                  <c:v>70.693735426333959</c:v>
                </c:pt>
                <c:pt idx="4973">
                  <c:v>71.156552975619633</c:v>
                </c:pt>
                <c:pt idx="4974">
                  <c:v>71.213784528970763</c:v>
                </c:pt>
                <c:pt idx="4975">
                  <c:v>68.354336362604244</c:v>
                </c:pt>
                <c:pt idx="4976">
                  <c:v>70.395776108089265</c:v>
                </c:pt>
                <c:pt idx="4977">
                  <c:v>72.048673075356803</c:v>
                </c:pt>
                <c:pt idx="4978">
                  <c:v>65.008053009004186</c:v>
                </c:pt>
                <c:pt idx="4979">
                  <c:v>71.172065846613876</c:v>
                </c:pt>
                <c:pt idx="4980">
                  <c:v>68.80531503189782</c:v>
                </c:pt>
                <c:pt idx="4981">
                  <c:v>71.336604477458579</c:v>
                </c:pt>
                <c:pt idx="4982">
                  <c:v>72.13669166676975</c:v>
                </c:pt>
                <c:pt idx="4983">
                  <c:v>68.157395303282499</c:v>
                </c:pt>
                <c:pt idx="4984">
                  <c:v>70.592615846450599</c:v>
                </c:pt>
                <c:pt idx="4985">
                  <c:v>71.175669698136858</c:v>
                </c:pt>
                <c:pt idx="4986">
                  <c:v>67.108788013412664</c:v>
                </c:pt>
                <c:pt idx="4987">
                  <c:v>72.368014619384681</c:v>
                </c:pt>
                <c:pt idx="4988">
                  <c:v>73.254661422812291</c:v>
                </c:pt>
                <c:pt idx="4989">
                  <c:v>69.079822086746333</c:v>
                </c:pt>
                <c:pt idx="4990">
                  <c:v>65.8605438036614</c:v>
                </c:pt>
                <c:pt idx="4991">
                  <c:v>69.829057564014676</c:v>
                </c:pt>
                <c:pt idx="4992">
                  <c:v>71.753087909209981</c:v>
                </c:pt>
                <c:pt idx="4993">
                  <c:v>68.956504680582711</c:v>
                </c:pt>
                <c:pt idx="4994">
                  <c:v>70.676061122339988</c:v>
                </c:pt>
                <c:pt idx="4995">
                  <c:v>71.505121350808565</c:v>
                </c:pt>
                <c:pt idx="4996">
                  <c:v>72.843914325612559</c:v>
                </c:pt>
                <c:pt idx="4997">
                  <c:v>69.132073396308826</c:v>
                </c:pt>
                <c:pt idx="4998">
                  <c:v>69.8145008018422</c:v>
                </c:pt>
                <c:pt idx="4999">
                  <c:v>70.310218909304794</c:v>
                </c:pt>
                <c:pt idx="5000">
                  <c:v>68.188255369324381</c:v>
                </c:pt>
                <c:pt idx="5001">
                  <c:v>67.757125724321114</c:v>
                </c:pt>
                <c:pt idx="5002">
                  <c:v>67.184707875660536</c:v>
                </c:pt>
                <c:pt idx="5003">
                  <c:v>68.984384767736856</c:v>
                </c:pt>
                <c:pt idx="5004">
                  <c:v>70.329796422022923</c:v>
                </c:pt>
                <c:pt idx="5005">
                  <c:v>71.030640037880289</c:v>
                </c:pt>
                <c:pt idx="5006">
                  <c:v>70.855091155214424</c:v>
                </c:pt>
                <c:pt idx="5007">
                  <c:v>67.797967472035481</c:v>
                </c:pt>
                <c:pt idx="5008">
                  <c:v>66.081418780139188</c:v>
                </c:pt>
                <c:pt idx="5009">
                  <c:v>72.073847178744714</c:v>
                </c:pt>
                <c:pt idx="5010">
                  <c:v>71.237009060823866</c:v>
                </c:pt>
                <c:pt idx="5011">
                  <c:v>66.730161243763405</c:v>
                </c:pt>
                <c:pt idx="5012">
                  <c:v>68.231789499595465</c:v>
                </c:pt>
                <c:pt idx="5013">
                  <c:v>71.616360939527624</c:v>
                </c:pt>
                <c:pt idx="5014">
                  <c:v>70.162962302410648</c:v>
                </c:pt>
                <c:pt idx="5015">
                  <c:v>70.517178360036198</c:v>
                </c:pt>
                <c:pt idx="5016">
                  <c:v>71.7295344330294</c:v>
                </c:pt>
                <c:pt idx="5017">
                  <c:v>70.273126006528429</c:v>
                </c:pt>
                <c:pt idx="5018">
                  <c:v>67.850243587736145</c:v>
                </c:pt>
                <c:pt idx="5019">
                  <c:v>70.458243613234472</c:v>
                </c:pt>
                <c:pt idx="5020">
                  <c:v>66.375186754637795</c:v>
                </c:pt>
                <c:pt idx="5021">
                  <c:v>69.053409580695501</c:v>
                </c:pt>
                <c:pt idx="5022">
                  <c:v>67.586445799190471</c:v>
                </c:pt>
                <c:pt idx="5023">
                  <c:v>70.792652680285769</c:v>
                </c:pt>
                <c:pt idx="5024">
                  <c:v>68.868718072743832</c:v>
                </c:pt>
                <c:pt idx="5025">
                  <c:v>69.103340670994513</c:v>
                </c:pt>
                <c:pt idx="5026">
                  <c:v>64.596438193060109</c:v>
                </c:pt>
                <c:pt idx="5027">
                  <c:v>69.759095218099716</c:v>
                </c:pt>
                <c:pt idx="5028">
                  <c:v>70.386953663533603</c:v>
                </c:pt>
                <c:pt idx="5029">
                  <c:v>70.20555764568148</c:v>
                </c:pt>
                <c:pt idx="5030">
                  <c:v>73.078253278955515</c:v>
                </c:pt>
                <c:pt idx="5031">
                  <c:v>70.921595687438952</c:v>
                </c:pt>
                <c:pt idx="5032">
                  <c:v>71.114142034462517</c:v>
                </c:pt>
                <c:pt idx="5033">
                  <c:v>68.803851715813181</c:v>
                </c:pt>
                <c:pt idx="5034">
                  <c:v>70.275243773330345</c:v>
                </c:pt>
                <c:pt idx="5035">
                  <c:v>67.325201081738342</c:v>
                </c:pt>
                <c:pt idx="5036">
                  <c:v>68.596394230496685</c:v>
                </c:pt>
                <c:pt idx="5037">
                  <c:v>67.045133727333265</c:v>
                </c:pt>
                <c:pt idx="5038">
                  <c:v>69.581196530962444</c:v>
                </c:pt>
                <c:pt idx="5039">
                  <c:v>70.776814064593054</c:v>
                </c:pt>
                <c:pt idx="5040">
                  <c:v>73.036147259719215</c:v>
                </c:pt>
                <c:pt idx="5041">
                  <c:v>67.597568508184295</c:v>
                </c:pt>
                <c:pt idx="5042">
                  <c:v>71.031422684690014</c:v>
                </c:pt>
                <c:pt idx="5043">
                  <c:v>70.876027201568476</c:v>
                </c:pt>
                <c:pt idx="5044">
                  <c:v>69.431425920089552</c:v>
                </c:pt>
                <c:pt idx="5045">
                  <c:v>66.681927752144645</c:v>
                </c:pt>
                <c:pt idx="5046">
                  <c:v>69.92767802215451</c:v>
                </c:pt>
                <c:pt idx="5047">
                  <c:v>68.70019062922664</c:v>
                </c:pt>
                <c:pt idx="5048">
                  <c:v>67.514207684690362</c:v>
                </c:pt>
                <c:pt idx="5049">
                  <c:v>68.389834429141999</c:v>
                </c:pt>
                <c:pt idx="5050">
                  <c:v>73.632734124823955</c:v>
                </c:pt>
                <c:pt idx="5051">
                  <c:v>66.764368936173923</c:v>
                </c:pt>
                <c:pt idx="5052">
                  <c:v>74.970991195360966</c:v>
                </c:pt>
                <c:pt idx="5053">
                  <c:v>73.025402715512627</c:v>
                </c:pt>
                <c:pt idx="5054">
                  <c:v>72.14173943017019</c:v>
                </c:pt>
                <c:pt idx="5055">
                  <c:v>68.760395480920664</c:v>
                </c:pt>
                <c:pt idx="5056">
                  <c:v>73.434282741310113</c:v>
                </c:pt>
                <c:pt idx="5057">
                  <c:v>71.839532166361479</c:v>
                </c:pt>
                <c:pt idx="5058">
                  <c:v>74.06949683964018</c:v>
                </c:pt>
                <c:pt idx="5059">
                  <c:v>70.881453338101792</c:v>
                </c:pt>
                <c:pt idx="5060">
                  <c:v>68.83318957690237</c:v>
                </c:pt>
                <c:pt idx="5061">
                  <c:v>72.878748867955593</c:v>
                </c:pt>
                <c:pt idx="5062">
                  <c:v>67.564426504167557</c:v>
                </c:pt>
                <c:pt idx="5063">
                  <c:v>69.582731281810879</c:v>
                </c:pt>
                <c:pt idx="5064">
                  <c:v>69.490945718048309</c:v>
                </c:pt>
                <c:pt idx="5065">
                  <c:v>73.453753618267484</c:v>
                </c:pt>
                <c:pt idx="5066">
                  <c:v>70.914587120059437</c:v>
                </c:pt>
                <c:pt idx="5067">
                  <c:v>71.018590140417615</c:v>
                </c:pt>
                <c:pt idx="5068">
                  <c:v>66.508383206906785</c:v>
                </c:pt>
                <c:pt idx="5069">
                  <c:v>72.258902910021504</c:v>
                </c:pt>
                <c:pt idx="5070">
                  <c:v>67.027501530844972</c:v>
                </c:pt>
                <c:pt idx="5071">
                  <c:v>67.98953377967355</c:v>
                </c:pt>
                <c:pt idx="5072">
                  <c:v>72.97241637965648</c:v>
                </c:pt>
                <c:pt idx="5073">
                  <c:v>72.844091348377532</c:v>
                </c:pt>
                <c:pt idx="5074">
                  <c:v>67.432427285944883</c:v>
                </c:pt>
                <c:pt idx="5075">
                  <c:v>68.33227883772274</c:v>
                </c:pt>
                <c:pt idx="5076">
                  <c:v>69.992692131580498</c:v>
                </c:pt>
                <c:pt idx="5077">
                  <c:v>69.016256406357783</c:v>
                </c:pt>
                <c:pt idx="5078">
                  <c:v>70.162874450787157</c:v>
                </c:pt>
                <c:pt idx="5079">
                  <c:v>70.140000648143541</c:v>
                </c:pt>
                <c:pt idx="5080">
                  <c:v>67.804061777660806</c:v>
                </c:pt>
                <c:pt idx="5081">
                  <c:v>71.435262453230735</c:v>
                </c:pt>
                <c:pt idx="5082">
                  <c:v>68.32962260100048</c:v>
                </c:pt>
                <c:pt idx="5083">
                  <c:v>69.269168930226073</c:v>
                </c:pt>
                <c:pt idx="5084">
                  <c:v>67.922338424844895</c:v>
                </c:pt>
                <c:pt idx="5085">
                  <c:v>68.319888509477195</c:v>
                </c:pt>
                <c:pt idx="5086">
                  <c:v>72.100642902750025</c:v>
                </c:pt>
                <c:pt idx="5087">
                  <c:v>66.595858250031611</c:v>
                </c:pt>
                <c:pt idx="5088">
                  <c:v>71.311096593135943</c:v>
                </c:pt>
                <c:pt idx="5089">
                  <c:v>71.403052854581901</c:v>
                </c:pt>
                <c:pt idx="5090">
                  <c:v>68.979910740668743</c:v>
                </c:pt>
                <c:pt idx="5091">
                  <c:v>69.786826271494917</c:v>
                </c:pt>
                <c:pt idx="5092">
                  <c:v>71.499903119121029</c:v>
                </c:pt>
                <c:pt idx="5093">
                  <c:v>72.91039022666574</c:v>
                </c:pt>
                <c:pt idx="5094">
                  <c:v>68.929834997317471</c:v>
                </c:pt>
                <c:pt idx="5095">
                  <c:v>68.076129879783693</c:v>
                </c:pt>
                <c:pt idx="5096">
                  <c:v>68.612677032060077</c:v>
                </c:pt>
                <c:pt idx="5097">
                  <c:v>67.055182215087925</c:v>
                </c:pt>
                <c:pt idx="5098">
                  <c:v>67.188116596537299</c:v>
                </c:pt>
                <c:pt idx="5099">
                  <c:v>70.202273507048815</c:v>
                </c:pt>
                <c:pt idx="5100">
                  <c:v>69.79848150670901</c:v>
                </c:pt>
                <c:pt idx="5101">
                  <c:v>68.724560283461031</c:v>
                </c:pt>
                <c:pt idx="5102">
                  <c:v>70.060115824032607</c:v>
                </c:pt>
                <c:pt idx="5103">
                  <c:v>71.694067987233808</c:v>
                </c:pt>
                <c:pt idx="5104">
                  <c:v>70.331944814315335</c:v>
                </c:pt>
                <c:pt idx="5105">
                  <c:v>67.895986953173221</c:v>
                </c:pt>
                <c:pt idx="5106">
                  <c:v>72.276605012155741</c:v>
                </c:pt>
                <c:pt idx="5107">
                  <c:v>68.158374304383784</c:v>
                </c:pt>
                <c:pt idx="5108">
                  <c:v>71.007793018907037</c:v>
                </c:pt>
                <c:pt idx="5109">
                  <c:v>69.673957782186122</c:v>
                </c:pt>
                <c:pt idx="5110">
                  <c:v>64.905522084413136</c:v>
                </c:pt>
                <c:pt idx="5111">
                  <c:v>66.086214705961311</c:v>
                </c:pt>
                <c:pt idx="5112">
                  <c:v>70.764517579265103</c:v>
                </c:pt>
                <c:pt idx="5113">
                  <c:v>75.15377072027286</c:v>
                </c:pt>
                <c:pt idx="5114">
                  <c:v>72.373225395906772</c:v>
                </c:pt>
                <c:pt idx="5115">
                  <c:v>68.397088175972868</c:v>
                </c:pt>
                <c:pt idx="5116">
                  <c:v>69.531231699834763</c:v>
                </c:pt>
                <c:pt idx="5117">
                  <c:v>69.108583498908501</c:v>
                </c:pt>
                <c:pt idx="5118">
                  <c:v>67.5417681090413</c:v>
                </c:pt>
                <c:pt idx="5119">
                  <c:v>68.31384159776988</c:v>
                </c:pt>
                <c:pt idx="5120">
                  <c:v>68.28533589387456</c:v>
                </c:pt>
                <c:pt idx="5121">
                  <c:v>69.276586448536207</c:v>
                </c:pt>
                <c:pt idx="5122">
                  <c:v>69.28927100295212</c:v>
                </c:pt>
                <c:pt idx="5123">
                  <c:v>68.263173055354116</c:v>
                </c:pt>
                <c:pt idx="5124">
                  <c:v>71.136109072549303</c:v>
                </c:pt>
                <c:pt idx="5125">
                  <c:v>69.103228597388053</c:v>
                </c:pt>
                <c:pt idx="5126">
                  <c:v>66.867642940863078</c:v>
                </c:pt>
                <c:pt idx="5127">
                  <c:v>71.1225630125262</c:v>
                </c:pt>
                <c:pt idx="5128">
                  <c:v>69.156928093953468</c:v>
                </c:pt>
                <c:pt idx="5129">
                  <c:v>69.810911292092101</c:v>
                </c:pt>
                <c:pt idx="5130">
                  <c:v>68.702510043337469</c:v>
                </c:pt>
                <c:pt idx="5131">
                  <c:v>71.156220264770738</c:v>
                </c:pt>
                <c:pt idx="5132">
                  <c:v>68.04449195647544</c:v>
                </c:pt>
                <c:pt idx="5133">
                  <c:v>72.95849577817971</c:v>
                </c:pt>
                <c:pt idx="5134">
                  <c:v>70.440000304661126</c:v>
                </c:pt>
                <c:pt idx="5135">
                  <c:v>72.03335412214507</c:v>
                </c:pt>
                <c:pt idx="5136">
                  <c:v>71.807895625762768</c:v>
                </c:pt>
                <c:pt idx="5137">
                  <c:v>69.770809141656017</c:v>
                </c:pt>
                <c:pt idx="5138">
                  <c:v>68.293363324430345</c:v>
                </c:pt>
                <c:pt idx="5139">
                  <c:v>72.634650911391375</c:v>
                </c:pt>
                <c:pt idx="5140">
                  <c:v>68.967759302335409</c:v>
                </c:pt>
                <c:pt idx="5141">
                  <c:v>70.062820099410047</c:v>
                </c:pt>
                <c:pt idx="5142">
                  <c:v>73.23383596850482</c:v>
                </c:pt>
                <c:pt idx="5143">
                  <c:v>69.806937277840973</c:v>
                </c:pt>
                <c:pt idx="5144">
                  <c:v>70.88306528549505</c:v>
                </c:pt>
                <c:pt idx="5145">
                  <c:v>71.013935755647992</c:v>
                </c:pt>
                <c:pt idx="5146">
                  <c:v>70.894633815830531</c:v>
                </c:pt>
                <c:pt idx="5147">
                  <c:v>73.712531016503334</c:v>
                </c:pt>
                <c:pt idx="5148">
                  <c:v>71.631396418484414</c:v>
                </c:pt>
                <c:pt idx="5149">
                  <c:v>68.180184117022236</c:v>
                </c:pt>
                <c:pt idx="5150">
                  <c:v>71.023978596166728</c:v>
                </c:pt>
                <c:pt idx="5151">
                  <c:v>68.091744105061622</c:v>
                </c:pt>
                <c:pt idx="5152">
                  <c:v>68.522869285564326</c:v>
                </c:pt>
                <c:pt idx="5153">
                  <c:v>72.364582440457355</c:v>
                </c:pt>
                <c:pt idx="5154">
                  <c:v>69.026604295297773</c:v>
                </c:pt>
                <c:pt idx="5155">
                  <c:v>70.400359901260941</c:v>
                </c:pt>
                <c:pt idx="5156">
                  <c:v>70.476465323253294</c:v>
                </c:pt>
                <c:pt idx="5157">
                  <c:v>68.229317859511866</c:v>
                </c:pt>
                <c:pt idx="5158">
                  <c:v>71.574083299953301</c:v>
                </c:pt>
                <c:pt idx="5159">
                  <c:v>70.559114285672067</c:v>
                </c:pt>
                <c:pt idx="5160">
                  <c:v>70.052800389316602</c:v>
                </c:pt>
                <c:pt idx="5161">
                  <c:v>68.599606678387218</c:v>
                </c:pt>
                <c:pt idx="5162">
                  <c:v>71.140304390641219</c:v>
                </c:pt>
                <c:pt idx="5163">
                  <c:v>70.984499713131868</c:v>
                </c:pt>
                <c:pt idx="5164">
                  <c:v>69.526735435853979</c:v>
                </c:pt>
                <c:pt idx="5165">
                  <c:v>73.366394878762037</c:v>
                </c:pt>
                <c:pt idx="5166">
                  <c:v>66.989611120279292</c:v>
                </c:pt>
                <c:pt idx="5167">
                  <c:v>71.567272515617802</c:v>
                </c:pt>
                <c:pt idx="5168">
                  <c:v>68.65786569979565</c:v>
                </c:pt>
                <c:pt idx="5169">
                  <c:v>72.907919896505916</c:v>
                </c:pt>
                <c:pt idx="5170">
                  <c:v>73.665563086420931</c:v>
                </c:pt>
                <c:pt idx="5171">
                  <c:v>69.615592086081833</c:v>
                </c:pt>
                <c:pt idx="5172">
                  <c:v>70.615259422628114</c:v>
                </c:pt>
                <c:pt idx="5173">
                  <c:v>71.418907251325351</c:v>
                </c:pt>
                <c:pt idx="5174">
                  <c:v>69.422008540807923</c:v>
                </c:pt>
                <c:pt idx="5175">
                  <c:v>66.416207697030899</c:v>
                </c:pt>
                <c:pt idx="5176">
                  <c:v>73.86047630332672</c:v>
                </c:pt>
                <c:pt idx="5177">
                  <c:v>68.447528317034596</c:v>
                </c:pt>
                <c:pt idx="5178">
                  <c:v>70.109111347183813</c:v>
                </c:pt>
                <c:pt idx="5179">
                  <c:v>68.626999075415</c:v>
                </c:pt>
                <c:pt idx="5180">
                  <c:v>71.225655390574147</c:v>
                </c:pt>
                <c:pt idx="5181">
                  <c:v>71.086164860591111</c:v>
                </c:pt>
                <c:pt idx="5182">
                  <c:v>69.051775919431293</c:v>
                </c:pt>
                <c:pt idx="5183">
                  <c:v>70.062559992774524</c:v>
                </c:pt>
                <c:pt idx="5184">
                  <c:v>68.554262284879798</c:v>
                </c:pt>
                <c:pt idx="5185">
                  <c:v>70.097295673448102</c:v>
                </c:pt>
                <c:pt idx="5186">
                  <c:v>68.053113286143898</c:v>
                </c:pt>
                <c:pt idx="5187">
                  <c:v>69.994918909710591</c:v>
                </c:pt>
                <c:pt idx="5188">
                  <c:v>69.834770629473368</c:v>
                </c:pt>
                <c:pt idx="5189">
                  <c:v>70.864126716851146</c:v>
                </c:pt>
                <c:pt idx="5190">
                  <c:v>69.148504451906319</c:v>
                </c:pt>
                <c:pt idx="5191">
                  <c:v>71.064762819181198</c:v>
                </c:pt>
                <c:pt idx="5192">
                  <c:v>67.448367685035223</c:v>
                </c:pt>
                <c:pt idx="5193">
                  <c:v>71.505980983382415</c:v>
                </c:pt>
                <c:pt idx="5194">
                  <c:v>68.635560170754559</c:v>
                </c:pt>
                <c:pt idx="5195">
                  <c:v>70.643544921724228</c:v>
                </c:pt>
                <c:pt idx="5196">
                  <c:v>68.23883497018457</c:v>
                </c:pt>
                <c:pt idx="5197">
                  <c:v>68.485705273947744</c:v>
                </c:pt>
                <c:pt idx="5198">
                  <c:v>73.167941813296849</c:v>
                </c:pt>
                <c:pt idx="5199">
                  <c:v>68.075632766058561</c:v>
                </c:pt>
                <c:pt idx="5200">
                  <c:v>70.850399520896403</c:v>
                </c:pt>
                <c:pt idx="5201">
                  <c:v>72.280944474196914</c:v>
                </c:pt>
                <c:pt idx="5202">
                  <c:v>70.775074022637554</c:v>
                </c:pt>
                <c:pt idx="5203">
                  <c:v>70.194448014588886</c:v>
                </c:pt>
                <c:pt idx="5204">
                  <c:v>70.117821615740738</c:v>
                </c:pt>
                <c:pt idx="5205">
                  <c:v>69.84111745897836</c:v>
                </c:pt>
                <c:pt idx="5206">
                  <c:v>69.90339417077324</c:v>
                </c:pt>
                <c:pt idx="5207">
                  <c:v>72.549332101565085</c:v>
                </c:pt>
                <c:pt idx="5208">
                  <c:v>70.417967155304339</c:v>
                </c:pt>
                <c:pt idx="5209">
                  <c:v>68.114011689104331</c:v>
                </c:pt>
                <c:pt idx="5210">
                  <c:v>68.624946481883001</c:v>
                </c:pt>
                <c:pt idx="5211">
                  <c:v>69.810257204104332</c:v>
                </c:pt>
                <c:pt idx="5212">
                  <c:v>68.34220501107373</c:v>
                </c:pt>
                <c:pt idx="5213">
                  <c:v>69.402798544907895</c:v>
                </c:pt>
                <c:pt idx="5214">
                  <c:v>70.256163754096448</c:v>
                </c:pt>
                <c:pt idx="5215">
                  <c:v>70.221966832796511</c:v>
                </c:pt>
                <c:pt idx="5216">
                  <c:v>67.132452636114223</c:v>
                </c:pt>
                <c:pt idx="5217">
                  <c:v>70.319214674918058</c:v>
                </c:pt>
                <c:pt idx="5218">
                  <c:v>71.21545848056104</c:v>
                </c:pt>
                <c:pt idx="5219">
                  <c:v>68.633751842554119</c:v>
                </c:pt>
                <c:pt idx="5220">
                  <c:v>71.681297076504222</c:v>
                </c:pt>
                <c:pt idx="5221">
                  <c:v>72.12628472510761</c:v>
                </c:pt>
                <c:pt idx="5222">
                  <c:v>70.270096766242105</c:v>
                </c:pt>
                <c:pt idx="5223">
                  <c:v>67.913100017832562</c:v>
                </c:pt>
                <c:pt idx="5224">
                  <c:v>72.499205538351646</c:v>
                </c:pt>
                <c:pt idx="5225">
                  <c:v>66.437959619186387</c:v>
                </c:pt>
                <c:pt idx="5226">
                  <c:v>69.769377709464663</c:v>
                </c:pt>
                <c:pt idx="5227">
                  <c:v>71.587982019929072</c:v>
                </c:pt>
                <c:pt idx="5228">
                  <c:v>68.664510822672597</c:v>
                </c:pt>
                <c:pt idx="5229">
                  <c:v>70.286724694440821</c:v>
                </c:pt>
                <c:pt idx="5230">
                  <c:v>69.079641673195951</c:v>
                </c:pt>
                <c:pt idx="5231">
                  <c:v>67.966476249302531</c:v>
                </c:pt>
                <c:pt idx="5232">
                  <c:v>70.627285812205884</c:v>
                </c:pt>
                <c:pt idx="5233">
                  <c:v>74.954506547187748</c:v>
                </c:pt>
                <c:pt idx="5234">
                  <c:v>72.162387388613496</c:v>
                </c:pt>
                <c:pt idx="5235">
                  <c:v>66.815597761160177</c:v>
                </c:pt>
                <c:pt idx="5236">
                  <c:v>71.500289666013401</c:v>
                </c:pt>
                <c:pt idx="5237">
                  <c:v>65.666829061622735</c:v>
                </c:pt>
                <c:pt idx="5238">
                  <c:v>70.22020089708758</c:v>
                </c:pt>
                <c:pt idx="5239">
                  <c:v>71.046910691024323</c:v>
                </c:pt>
                <c:pt idx="5240">
                  <c:v>67.063545102455635</c:v>
                </c:pt>
                <c:pt idx="5241">
                  <c:v>69.265626854229936</c:v>
                </c:pt>
                <c:pt idx="5242">
                  <c:v>70.466827582816038</c:v>
                </c:pt>
                <c:pt idx="5243">
                  <c:v>68.728683148195074</c:v>
                </c:pt>
                <c:pt idx="5244">
                  <c:v>69.895338777387508</c:v>
                </c:pt>
                <c:pt idx="5245">
                  <c:v>72.35055707572505</c:v>
                </c:pt>
                <c:pt idx="5246">
                  <c:v>70.213088033967011</c:v>
                </c:pt>
                <c:pt idx="5247">
                  <c:v>69.019572372224872</c:v>
                </c:pt>
                <c:pt idx="5248">
                  <c:v>72.786451069991756</c:v>
                </c:pt>
                <c:pt idx="5249">
                  <c:v>71.672784665413602</c:v>
                </c:pt>
                <c:pt idx="5250">
                  <c:v>71.821672320825982</c:v>
                </c:pt>
                <c:pt idx="5251">
                  <c:v>70.926351333485556</c:v>
                </c:pt>
                <c:pt idx="5252">
                  <c:v>69.202269358491137</c:v>
                </c:pt>
                <c:pt idx="5253">
                  <c:v>71.929638443321849</c:v>
                </c:pt>
                <c:pt idx="5254">
                  <c:v>67.080404422006154</c:v>
                </c:pt>
                <c:pt idx="5255">
                  <c:v>71.546492788863105</c:v>
                </c:pt>
                <c:pt idx="5256">
                  <c:v>70.375343966412387</c:v>
                </c:pt>
                <c:pt idx="5257">
                  <c:v>72.670822236425138</c:v>
                </c:pt>
                <c:pt idx="5258">
                  <c:v>69.165940627135072</c:v>
                </c:pt>
                <c:pt idx="5259">
                  <c:v>71.696604630057593</c:v>
                </c:pt>
                <c:pt idx="5260">
                  <c:v>70.690822628326984</c:v>
                </c:pt>
                <c:pt idx="5261">
                  <c:v>69.937838641182367</c:v>
                </c:pt>
                <c:pt idx="5262">
                  <c:v>70.499252814850323</c:v>
                </c:pt>
                <c:pt idx="5263">
                  <c:v>67.954827185680713</c:v>
                </c:pt>
                <c:pt idx="5264">
                  <c:v>72.733861020218242</c:v>
                </c:pt>
                <c:pt idx="5265">
                  <c:v>69.788282357209638</c:v>
                </c:pt>
                <c:pt idx="5266">
                  <c:v>72.567927767658233</c:v>
                </c:pt>
                <c:pt idx="5267">
                  <c:v>70.908460185428396</c:v>
                </c:pt>
                <c:pt idx="5268">
                  <c:v>70.977039919900008</c:v>
                </c:pt>
                <c:pt idx="5269">
                  <c:v>67.934977595255845</c:v>
                </c:pt>
                <c:pt idx="5270">
                  <c:v>71.062576245766152</c:v>
                </c:pt>
                <c:pt idx="5271">
                  <c:v>71.92757342705724</c:v>
                </c:pt>
                <c:pt idx="5272">
                  <c:v>70.046707846622567</c:v>
                </c:pt>
                <c:pt idx="5273">
                  <c:v>70.894457556550762</c:v>
                </c:pt>
                <c:pt idx="5274">
                  <c:v>70.372283043075925</c:v>
                </c:pt>
                <c:pt idx="5275">
                  <c:v>70.272788620699856</c:v>
                </c:pt>
                <c:pt idx="5276">
                  <c:v>68.164476679392791</c:v>
                </c:pt>
                <c:pt idx="5277">
                  <c:v>72.139538558403586</c:v>
                </c:pt>
                <c:pt idx="5278">
                  <c:v>71.618851196031528</c:v>
                </c:pt>
                <c:pt idx="5279">
                  <c:v>68.582192201461893</c:v>
                </c:pt>
                <c:pt idx="5280">
                  <c:v>69.825775455716069</c:v>
                </c:pt>
                <c:pt idx="5281">
                  <c:v>69.213328212272174</c:v>
                </c:pt>
                <c:pt idx="5282">
                  <c:v>70.400662221993187</c:v>
                </c:pt>
                <c:pt idx="5283">
                  <c:v>70.730049210181889</c:v>
                </c:pt>
                <c:pt idx="5284">
                  <c:v>70.785083116386303</c:v>
                </c:pt>
                <c:pt idx="5285">
                  <c:v>72.721824212617932</c:v>
                </c:pt>
                <c:pt idx="5286">
                  <c:v>68.223441884265313</c:v>
                </c:pt>
                <c:pt idx="5287">
                  <c:v>73.265945554455271</c:v>
                </c:pt>
                <c:pt idx="5288">
                  <c:v>71.632867073454648</c:v>
                </c:pt>
                <c:pt idx="5289">
                  <c:v>71.174566389331119</c:v>
                </c:pt>
                <c:pt idx="5290">
                  <c:v>71.154120702907974</c:v>
                </c:pt>
                <c:pt idx="5291">
                  <c:v>71.86651157893445</c:v>
                </c:pt>
                <c:pt idx="5292">
                  <c:v>69.060344263840591</c:v>
                </c:pt>
                <c:pt idx="5293">
                  <c:v>68.86954286463606</c:v>
                </c:pt>
                <c:pt idx="5294">
                  <c:v>69.326186745986149</c:v>
                </c:pt>
                <c:pt idx="5295">
                  <c:v>71.242225435177332</c:v>
                </c:pt>
                <c:pt idx="5296">
                  <c:v>72.620306248208337</c:v>
                </c:pt>
                <c:pt idx="5297">
                  <c:v>69.596036868023518</c:v>
                </c:pt>
                <c:pt idx="5298">
                  <c:v>70.162849966705991</c:v>
                </c:pt>
                <c:pt idx="5299">
                  <c:v>69.208155951695076</c:v>
                </c:pt>
                <c:pt idx="5300">
                  <c:v>71.50052878586493</c:v>
                </c:pt>
                <c:pt idx="5301">
                  <c:v>68.960201429419385</c:v>
                </c:pt>
                <c:pt idx="5302">
                  <c:v>72.328472529108311</c:v>
                </c:pt>
                <c:pt idx="5303">
                  <c:v>72.865693367146861</c:v>
                </c:pt>
                <c:pt idx="5304">
                  <c:v>69.155500172463974</c:v>
                </c:pt>
                <c:pt idx="5305">
                  <c:v>72.272350710102103</c:v>
                </c:pt>
                <c:pt idx="5306">
                  <c:v>71.221220116590857</c:v>
                </c:pt>
                <c:pt idx="5307">
                  <c:v>71.841845471264534</c:v>
                </c:pt>
                <c:pt idx="5308">
                  <c:v>70.97437330660253</c:v>
                </c:pt>
                <c:pt idx="5309">
                  <c:v>68.818427721448472</c:v>
                </c:pt>
                <c:pt idx="5310">
                  <c:v>69.521945536628166</c:v>
                </c:pt>
                <c:pt idx="5311">
                  <c:v>70.894870974940261</c:v>
                </c:pt>
                <c:pt idx="5312">
                  <c:v>69.240826211706761</c:v>
                </c:pt>
                <c:pt idx="5313">
                  <c:v>72.268025721319347</c:v>
                </c:pt>
                <c:pt idx="5314">
                  <c:v>68.544909570382714</c:v>
                </c:pt>
                <c:pt idx="5315">
                  <c:v>69.703334697817823</c:v>
                </c:pt>
                <c:pt idx="5316">
                  <c:v>69.158762343989764</c:v>
                </c:pt>
                <c:pt idx="5317">
                  <c:v>69.045805242126249</c:v>
                </c:pt>
                <c:pt idx="5318">
                  <c:v>73.77209233778359</c:v>
                </c:pt>
                <c:pt idx="5319">
                  <c:v>70.340749294593081</c:v>
                </c:pt>
                <c:pt idx="5320">
                  <c:v>71.92709271502234</c:v>
                </c:pt>
                <c:pt idx="5321">
                  <c:v>70.154824227739638</c:v>
                </c:pt>
                <c:pt idx="5322">
                  <c:v>70.657409429555756</c:v>
                </c:pt>
                <c:pt idx="5323">
                  <c:v>70.148377544794769</c:v>
                </c:pt>
                <c:pt idx="5324">
                  <c:v>68.131570458003679</c:v>
                </c:pt>
                <c:pt idx="5325">
                  <c:v>70.548404761479759</c:v>
                </c:pt>
                <c:pt idx="5326">
                  <c:v>72.362825073599552</c:v>
                </c:pt>
                <c:pt idx="5327">
                  <c:v>68.799344486276098</c:v>
                </c:pt>
                <c:pt idx="5328">
                  <c:v>72.143782575811642</c:v>
                </c:pt>
                <c:pt idx="5329">
                  <c:v>70.749546923766573</c:v>
                </c:pt>
                <c:pt idx="5330">
                  <c:v>71.351940191798505</c:v>
                </c:pt>
                <c:pt idx="5331">
                  <c:v>70.068756805893756</c:v>
                </c:pt>
                <c:pt idx="5332">
                  <c:v>66.317773835626156</c:v>
                </c:pt>
                <c:pt idx="5333">
                  <c:v>69.301995506564182</c:v>
                </c:pt>
                <c:pt idx="5334">
                  <c:v>68.362700480480243</c:v>
                </c:pt>
                <c:pt idx="5335">
                  <c:v>74.214316364613552</c:v>
                </c:pt>
                <c:pt idx="5336">
                  <c:v>70.202022989096093</c:v>
                </c:pt>
                <c:pt idx="5337">
                  <c:v>69.045508579135259</c:v>
                </c:pt>
                <c:pt idx="5338">
                  <c:v>69.380659864550935</c:v>
                </c:pt>
                <c:pt idx="5339">
                  <c:v>67.172219954071281</c:v>
                </c:pt>
                <c:pt idx="5340">
                  <c:v>71.537427984325234</c:v>
                </c:pt>
                <c:pt idx="5341">
                  <c:v>67.914096000436416</c:v>
                </c:pt>
                <c:pt idx="5342">
                  <c:v>70.554424562456617</c:v>
                </c:pt>
                <c:pt idx="5343">
                  <c:v>69.89987036906227</c:v>
                </c:pt>
                <c:pt idx="5344">
                  <c:v>69.642276070677553</c:v>
                </c:pt>
                <c:pt idx="5345">
                  <c:v>68.179630482934641</c:v>
                </c:pt>
                <c:pt idx="5346">
                  <c:v>75.51251533693258</c:v>
                </c:pt>
                <c:pt idx="5347">
                  <c:v>68.200473202422373</c:v>
                </c:pt>
                <c:pt idx="5348">
                  <c:v>71.919395696665248</c:v>
                </c:pt>
                <c:pt idx="5349">
                  <c:v>68.053041226291683</c:v>
                </c:pt>
                <c:pt idx="5350">
                  <c:v>70.637531620310739</c:v>
                </c:pt>
                <c:pt idx="5351">
                  <c:v>71.434549722825011</c:v>
                </c:pt>
                <c:pt idx="5352">
                  <c:v>66.059996339558353</c:v>
                </c:pt>
                <c:pt idx="5353">
                  <c:v>74.749338334564527</c:v>
                </c:pt>
                <c:pt idx="5354">
                  <c:v>69.801083914715804</c:v>
                </c:pt>
                <c:pt idx="5355">
                  <c:v>68.384265322156921</c:v>
                </c:pt>
                <c:pt idx="5356">
                  <c:v>68.162372955008493</c:v>
                </c:pt>
                <c:pt idx="5357">
                  <c:v>70.150167965722758</c:v>
                </c:pt>
                <c:pt idx="5358">
                  <c:v>68.8769209910879</c:v>
                </c:pt>
                <c:pt idx="5359">
                  <c:v>70.640103646198213</c:v>
                </c:pt>
                <c:pt idx="5360">
                  <c:v>69.619012892327689</c:v>
                </c:pt>
                <c:pt idx="5361">
                  <c:v>71.961706137035051</c:v>
                </c:pt>
                <c:pt idx="5362">
                  <c:v>68.096398494869717</c:v>
                </c:pt>
                <c:pt idx="5363">
                  <c:v>69.813729066151453</c:v>
                </c:pt>
                <c:pt idx="5364">
                  <c:v>68.006059650771775</c:v>
                </c:pt>
                <c:pt idx="5365">
                  <c:v>70.578695025663237</c:v>
                </c:pt>
                <c:pt idx="5366">
                  <c:v>68.955109198803143</c:v>
                </c:pt>
                <c:pt idx="5367">
                  <c:v>71.229710937744784</c:v>
                </c:pt>
                <c:pt idx="5368">
                  <c:v>69.064535402511737</c:v>
                </c:pt>
                <c:pt idx="5369">
                  <c:v>69.530245510742091</c:v>
                </c:pt>
                <c:pt idx="5370">
                  <c:v>69.792538974897042</c:v>
                </c:pt>
                <c:pt idx="5371">
                  <c:v>71.450121012819665</c:v>
                </c:pt>
                <c:pt idx="5372">
                  <c:v>74.114275624785705</c:v>
                </c:pt>
                <c:pt idx="5373">
                  <c:v>70.698132341179843</c:v>
                </c:pt>
                <c:pt idx="5374">
                  <c:v>68.894560244907709</c:v>
                </c:pt>
                <c:pt idx="5375">
                  <c:v>70.248356921961658</c:v>
                </c:pt>
                <c:pt idx="5376">
                  <c:v>67.776652688334806</c:v>
                </c:pt>
                <c:pt idx="5377">
                  <c:v>70.745353995907067</c:v>
                </c:pt>
                <c:pt idx="5378">
                  <c:v>68.983996389710157</c:v>
                </c:pt>
                <c:pt idx="5379">
                  <c:v>71.650767202625971</c:v>
                </c:pt>
                <c:pt idx="5380">
                  <c:v>72.766651643917896</c:v>
                </c:pt>
                <c:pt idx="5381">
                  <c:v>69.756170070079207</c:v>
                </c:pt>
                <c:pt idx="5382">
                  <c:v>68.884573939997367</c:v>
                </c:pt>
                <c:pt idx="5383">
                  <c:v>70.140589503587648</c:v>
                </c:pt>
                <c:pt idx="5384">
                  <c:v>66.632371090976974</c:v>
                </c:pt>
                <c:pt idx="5385">
                  <c:v>71.08913321540939</c:v>
                </c:pt>
                <c:pt idx="5386">
                  <c:v>70.523504509922915</c:v>
                </c:pt>
                <c:pt idx="5387">
                  <c:v>68.82064611901022</c:v>
                </c:pt>
                <c:pt idx="5388">
                  <c:v>71.661595574392749</c:v>
                </c:pt>
                <c:pt idx="5389">
                  <c:v>69.862809821949995</c:v>
                </c:pt>
                <c:pt idx="5390">
                  <c:v>72.578260562110358</c:v>
                </c:pt>
                <c:pt idx="5391">
                  <c:v>73.609454727524366</c:v>
                </c:pt>
                <c:pt idx="5392">
                  <c:v>72.4366931432141</c:v>
                </c:pt>
                <c:pt idx="5393">
                  <c:v>65.772471036494082</c:v>
                </c:pt>
                <c:pt idx="5394">
                  <c:v>69.739407671521391</c:v>
                </c:pt>
                <c:pt idx="5395">
                  <c:v>70.630968267733422</c:v>
                </c:pt>
                <c:pt idx="5396">
                  <c:v>71.494194299496456</c:v>
                </c:pt>
                <c:pt idx="5397">
                  <c:v>71.172012244174354</c:v>
                </c:pt>
                <c:pt idx="5398">
                  <c:v>68.882082840422754</c:v>
                </c:pt>
                <c:pt idx="5399">
                  <c:v>71.791990376796505</c:v>
                </c:pt>
                <c:pt idx="5400">
                  <c:v>73.445163210041798</c:v>
                </c:pt>
                <c:pt idx="5401">
                  <c:v>69.87005987870144</c:v>
                </c:pt>
                <c:pt idx="5402">
                  <c:v>71.049074617888806</c:v>
                </c:pt>
                <c:pt idx="5403">
                  <c:v>66.979975567918942</c:v>
                </c:pt>
                <c:pt idx="5404">
                  <c:v>67.93139558304857</c:v>
                </c:pt>
                <c:pt idx="5405">
                  <c:v>70.197092363683439</c:v>
                </c:pt>
                <c:pt idx="5406">
                  <c:v>68.493526782741426</c:v>
                </c:pt>
                <c:pt idx="5407">
                  <c:v>69.833225576179998</c:v>
                </c:pt>
                <c:pt idx="5408">
                  <c:v>73.406903021663069</c:v>
                </c:pt>
                <c:pt idx="5409">
                  <c:v>69.568533757847788</c:v>
                </c:pt>
                <c:pt idx="5410">
                  <c:v>69.087621196973103</c:v>
                </c:pt>
                <c:pt idx="5411">
                  <c:v>69.972986922723351</c:v>
                </c:pt>
                <c:pt idx="5412">
                  <c:v>74.17077128804975</c:v>
                </c:pt>
                <c:pt idx="5413">
                  <c:v>67.286669862063761</c:v>
                </c:pt>
                <c:pt idx="5414">
                  <c:v>71.882151192311312</c:v>
                </c:pt>
                <c:pt idx="5415">
                  <c:v>69.587463885070207</c:v>
                </c:pt>
                <c:pt idx="5416">
                  <c:v>72.489943153171708</c:v>
                </c:pt>
                <c:pt idx="5417">
                  <c:v>70.037475880692469</c:v>
                </c:pt>
                <c:pt idx="5418">
                  <c:v>72.753591931521981</c:v>
                </c:pt>
                <c:pt idx="5419">
                  <c:v>67.769727152338206</c:v>
                </c:pt>
                <c:pt idx="5420">
                  <c:v>70.380082260691182</c:v>
                </c:pt>
                <c:pt idx="5421">
                  <c:v>65.788725049314024</c:v>
                </c:pt>
                <c:pt idx="5422">
                  <c:v>70.607950202633219</c:v>
                </c:pt>
                <c:pt idx="5423">
                  <c:v>70.901937560314465</c:v>
                </c:pt>
                <c:pt idx="5424">
                  <c:v>72.647407589018584</c:v>
                </c:pt>
                <c:pt idx="5425">
                  <c:v>67.417990704606822</c:v>
                </c:pt>
                <c:pt idx="5426">
                  <c:v>71.6008286814331</c:v>
                </c:pt>
                <c:pt idx="5427">
                  <c:v>70.890911904614015</c:v>
                </c:pt>
                <c:pt idx="5428">
                  <c:v>67.230253566942253</c:v>
                </c:pt>
                <c:pt idx="5429">
                  <c:v>73.018154265860801</c:v>
                </c:pt>
                <c:pt idx="5430">
                  <c:v>70.223820929534526</c:v>
                </c:pt>
                <c:pt idx="5431">
                  <c:v>69.10151482773604</c:v>
                </c:pt>
                <c:pt idx="5432">
                  <c:v>65.612507002340251</c:v>
                </c:pt>
                <c:pt idx="5433">
                  <c:v>67.739686603438798</c:v>
                </c:pt>
                <c:pt idx="5434">
                  <c:v>71.341324109880475</c:v>
                </c:pt>
                <c:pt idx="5435">
                  <c:v>70.490177849225134</c:v>
                </c:pt>
                <c:pt idx="5436">
                  <c:v>67.168046211376762</c:v>
                </c:pt>
                <c:pt idx="5437">
                  <c:v>72.858727568586531</c:v>
                </c:pt>
                <c:pt idx="5438">
                  <c:v>68.017425670644073</c:v>
                </c:pt>
                <c:pt idx="5439">
                  <c:v>72.381378384875518</c:v>
                </c:pt>
                <c:pt idx="5440">
                  <c:v>71.018879495219664</c:v>
                </c:pt>
                <c:pt idx="5441">
                  <c:v>69.211293688173797</c:v>
                </c:pt>
                <c:pt idx="5442">
                  <c:v>70.789935209909174</c:v>
                </c:pt>
                <c:pt idx="5443">
                  <c:v>72.132860246610079</c:v>
                </c:pt>
                <c:pt idx="5444">
                  <c:v>71.708571806471795</c:v>
                </c:pt>
                <c:pt idx="5445">
                  <c:v>70.448028414244433</c:v>
                </c:pt>
                <c:pt idx="5446">
                  <c:v>71.120519733981823</c:v>
                </c:pt>
                <c:pt idx="5447">
                  <c:v>72.517643622771331</c:v>
                </c:pt>
                <c:pt idx="5448">
                  <c:v>73.369495540010121</c:v>
                </c:pt>
                <c:pt idx="5449">
                  <c:v>68.17417758796104</c:v>
                </c:pt>
                <c:pt idx="5450">
                  <c:v>71.509557035054698</c:v>
                </c:pt>
                <c:pt idx="5451">
                  <c:v>69.797666944509714</c:v>
                </c:pt>
                <c:pt idx="5452">
                  <c:v>68.471906802878422</c:v>
                </c:pt>
                <c:pt idx="5453">
                  <c:v>67.965013565851791</c:v>
                </c:pt>
                <c:pt idx="5454">
                  <c:v>70.999225462948701</c:v>
                </c:pt>
                <c:pt idx="5455">
                  <c:v>69.845647095774538</c:v>
                </c:pt>
                <c:pt idx="5456">
                  <c:v>68.34994877743739</c:v>
                </c:pt>
                <c:pt idx="5457">
                  <c:v>69.469621310469975</c:v>
                </c:pt>
                <c:pt idx="5458">
                  <c:v>75.694450802561235</c:v>
                </c:pt>
                <c:pt idx="5459">
                  <c:v>68.966810512356801</c:v>
                </c:pt>
                <c:pt idx="5460">
                  <c:v>69.022236374180679</c:v>
                </c:pt>
                <c:pt idx="5461">
                  <c:v>73.857551084872327</c:v>
                </c:pt>
                <c:pt idx="5462">
                  <c:v>71.927923010400491</c:v>
                </c:pt>
                <c:pt idx="5463">
                  <c:v>66.975077556922571</c:v>
                </c:pt>
                <c:pt idx="5464">
                  <c:v>70.509239927824666</c:v>
                </c:pt>
                <c:pt idx="5465">
                  <c:v>69.073654130576131</c:v>
                </c:pt>
                <c:pt idx="5466">
                  <c:v>67.084285509845344</c:v>
                </c:pt>
                <c:pt idx="5467">
                  <c:v>69.138071636579554</c:v>
                </c:pt>
                <c:pt idx="5468">
                  <c:v>71.68382096668806</c:v>
                </c:pt>
                <c:pt idx="5469">
                  <c:v>69.456207445161184</c:v>
                </c:pt>
                <c:pt idx="5470">
                  <c:v>70.010721522850673</c:v>
                </c:pt>
                <c:pt idx="5471">
                  <c:v>68.131609460743832</c:v>
                </c:pt>
                <c:pt idx="5472">
                  <c:v>73.210797123574054</c:v>
                </c:pt>
                <c:pt idx="5473">
                  <c:v>69.181900526053724</c:v>
                </c:pt>
                <c:pt idx="5474">
                  <c:v>72.237635438901208</c:v>
                </c:pt>
                <c:pt idx="5475">
                  <c:v>67.874011157576277</c:v>
                </c:pt>
                <c:pt idx="5476">
                  <c:v>67.563797431361081</c:v>
                </c:pt>
                <c:pt idx="5477">
                  <c:v>67.9977550595884</c:v>
                </c:pt>
                <c:pt idx="5478">
                  <c:v>68.510317656672413</c:v>
                </c:pt>
                <c:pt idx="5479">
                  <c:v>70.179960803473008</c:v>
                </c:pt>
                <c:pt idx="5480">
                  <c:v>73.491753177738147</c:v>
                </c:pt>
                <c:pt idx="5481">
                  <c:v>67.235949957769151</c:v>
                </c:pt>
                <c:pt idx="5482">
                  <c:v>68.732041173802614</c:v>
                </c:pt>
                <c:pt idx="5483">
                  <c:v>70.942644421155407</c:v>
                </c:pt>
                <c:pt idx="5484">
                  <c:v>68.498047691088686</c:v>
                </c:pt>
                <c:pt idx="5485">
                  <c:v>71.419752831581008</c:v>
                </c:pt>
                <c:pt idx="5486">
                  <c:v>69.480345318373921</c:v>
                </c:pt>
                <c:pt idx="5487">
                  <c:v>68.5187350033369</c:v>
                </c:pt>
                <c:pt idx="5488">
                  <c:v>72.594229340661002</c:v>
                </c:pt>
                <c:pt idx="5489">
                  <c:v>70.472446916213997</c:v>
                </c:pt>
                <c:pt idx="5490">
                  <c:v>73.152670413866119</c:v>
                </c:pt>
                <c:pt idx="5491">
                  <c:v>72.528875935634929</c:v>
                </c:pt>
                <c:pt idx="5492">
                  <c:v>68.783630356960245</c:v>
                </c:pt>
                <c:pt idx="5493">
                  <c:v>71.555099203186174</c:v>
                </c:pt>
                <c:pt idx="5494">
                  <c:v>65.9541736398361</c:v>
                </c:pt>
                <c:pt idx="5495">
                  <c:v>68.927345678803036</c:v>
                </c:pt>
                <c:pt idx="5496">
                  <c:v>69.739932511762447</c:v>
                </c:pt>
                <c:pt idx="5497">
                  <c:v>71.304265901586533</c:v>
                </c:pt>
                <c:pt idx="5498">
                  <c:v>70.873705671501085</c:v>
                </c:pt>
                <c:pt idx="5499">
                  <c:v>69.741500595061154</c:v>
                </c:pt>
                <c:pt idx="5500">
                  <c:v>66.455590330893301</c:v>
                </c:pt>
                <c:pt idx="5501">
                  <c:v>67.753634607093815</c:v>
                </c:pt>
                <c:pt idx="5502">
                  <c:v>73.090143985039532</c:v>
                </c:pt>
                <c:pt idx="5503">
                  <c:v>69.16204583723939</c:v>
                </c:pt>
                <c:pt idx="5504">
                  <c:v>69.479356234398125</c:v>
                </c:pt>
                <c:pt idx="5505">
                  <c:v>70.208684320116006</c:v>
                </c:pt>
                <c:pt idx="5506">
                  <c:v>71.499462052705468</c:v>
                </c:pt>
                <c:pt idx="5507">
                  <c:v>70.063791319011784</c:v>
                </c:pt>
                <c:pt idx="5508">
                  <c:v>72.021575187203879</c:v>
                </c:pt>
                <c:pt idx="5509">
                  <c:v>67.416861713507828</c:v>
                </c:pt>
                <c:pt idx="5510">
                  <c:v>72.240545504457927</c:v>
                </c:pt>
                <c:pt idx="5511">
                  <c:v>69.488778363046194</c:v>
                </c:pt>
                <c:pt idx="5512">
                  <c:v>68.079820331664195</c:v>
                </c:pt>
                <c:pt idx="5513">
                  <c:v>68.308755499136566</c:v>
                </c:pt>
                <c:pt idx="5514">
                  <c:v>72.082670571317067</c:v>
                </c:pt>
                <c:pt idx="5515">
                  <c:v>72.842258285854754</c:v>
                </c:pt>
                <c:pt idx="5516">
                  <c:v>68.945955042782302</c:v>
                </c:pt>
                <c:pt idx="5517">
                  <c:v>69.114436219256731</c:v>
                </c:pt>
                <c:pt idx="5518">
                  <c:v>69.442676640954588</c:v>
                </c:pt>
                <c:pt idx="5519">
                  <c:v>68.761967109636672</c:v>
                </c:pt>
                <c:pt idx="5520">
                  <c:v>69.676738983470116</c:v>
                </c:pt>
                <c:pt idx="5521">
                  <c:v>70.773207745308909</c:v>
                </c:pt>
                <c:pt idx="5522">
                  <c:v>66.858967880522229</c:v>
                </c:pt>
                <c:pt idx="5523">
                  <c:v>69.197787958815795</c:v>
                </c:pt>
                <c:pt idx="5524">
                  <c:v>66.255961772928785</c:v>
                </c:pt>
                <c:pt idx="5525">
                  <c:v>69.955790272950651</c:v>
                </c:pt>
                <c:pt idx="5526">
                  <c:v>70.1199984233197</c:v>
                </c:pt>
                <c:pt idx="5527">
                  <c:v>70.097627207883278</c:v>
                </c:pt>
                <c:pt idx="5528">
                  <c:v>70.704601913237781</c:v>
                </c:pt>
                <c:pt idx="5529">
                  <c:v>72.04804575097188</c:v>
                </c:pt>
                <c:pt idx="5530">
                  <c:v>70.252034944680403</c:v>
                </c:pt>
                <c:pt idx="5531">
                  <c:v>70.14185774512309</c:v>
                </c:pt>
                <c:pt idx="5532">
                  <c:v>67.757988612855911</c:v>
                </c:pt>
                <c:pt idx="5533">
                  <c:v>72.30506765657951</c:v>
                </c:pt>
                <c:pt idx="5534">
                  <c:v>72.203265299986271</c:v>
                </c:pt>
                <c:pt idx="5535">
                  <c:v>72.241671307779626</c:v>
                </c:pt>
                <c:pt idx="5536">
                  <c:v>68.405053458909649</c:v>
                </c:pt>
                <c:pt idx="5537">
                  <c:v>69.394742766855771</c:v>
                </c:pt>
                <c:pt idx="5538">
                  <c:v>68.556234260208655</c:v>
                </c:pt>
                <c:pt idx="5539">
                  <c:v>66.42251012788229</c:v>
                </c:pt>
                <c:pt idx="5540">
                  <c:v>71.281278935524142</c:v>
                </c:pt>
                <c:pt idx="5541">
                  <c:v>68.378589892753453</c:v>
                </c:pt>
                <c:pt idx="5542">
                  <c:v>69.579939917592611</c:v>
                </c:pt>
                <c:pt idx="5543">
                  <c:v>73.249400787314102</c:v>
                </c:pt>
                <c:pt idx="5544">
                  <c:v>66.687051461309593</c:v>
                </c:pt>
                <c:pt idx="5545">
                  <c:v>71.442885120233726</c:v>
                </c:pt>
                <c:pt idx="5546">
                  <c:v>68.434707481998061</c:v>
                </c:pt>
                <c:pt idx="5547">
                  <c:v>70.753956515124187</c:v>
                </c:pt>
                <c:pt idx="5548">
                  <c:v>68.797948194599769</c:v>
                </c:pt>
                <c:pt idx="5549">
                  <c:v>71.445001685469222</c:v>
                </c:pt>
                <c:pt idx="5550">
                  <c:v>69.853143250984118</c:v>
                </c:pt>
                <c:pt idx="5551">
                  <c:v>68.798844541932354</c:v>
                </c:pt>
                <c:pt idx="5552">
                  <c:v>70.62079715222653</c:v>
                </c:pt>
                <c:pt idx="5553">
                  <c:v>68.376356119648932</c:v>
                </c:pt>
                <c:pt idx="5554">
                  <c:v>70.568508256106114</c:v>
                </c:pt>
                <c:pt idx="5555">
                  <c:v>71.826773404913169</c:v>
                </c:pt>
                <c:pt idx="5556">
                  <c:v>71.289116270328137</c:v>
                </c:pt>
                <c:pt idx="5557">
                  <c:v>72.686804432810689</c:v>
                </c:pt>
                <c:pt idx="5558">
                  <c:v>69.16718233802473</c:v>
                </c:pt>
                <c:pt idx="5559">
                  <c:v>68.558855467276388</c:v>
                </c:pt>
                <c:pt idx="5560">
                  <c:v>68.391396695850503</c:v>
                </c:pt>
                <c:pt idx="5561">
                  <c:v>67.748721500504359</c:v>
                </c:pt>
                <c:pt idx="5562">
                  <c:v>70.13920230113402</c:v>
                </c:pt>
                <c:pt idx="5563">
                  <c:v>71.328261621734526</c:v>
                </c:pt>
                <c:pt idx="5564">
                  <c:v>71.303774948789467</c:v>
                </c:pt>
                <c:pt idx="5565">
                  <c:v>67.924822890904736</c:v>
                </c:pt>
                <c:pt idx="5566">
                  <c:v>67.475443234783043</c:v>
                </c:pt>
                <c:pt idx="5567">
                  <c:v>72.703252715228615</c:v>
                </c:pt>
                <c:pt idx="5568">
                  <c:v>66.725030019145038</c:v>
                </c:pt>
                <c:pt idx="5569">
                  <c:v>71.325717909305524</c:v>
                </c:pt>
                <c:pt idx="5570">
                  <c:v>71.684318742319292</c:v>
                </c:pt>
                <c:pt idx="5571">
                  <c:v>68.196401561583912</c:v>
                </c:pt>
                <c:pt idx="5572">
                  <c:v>72.728327849588837</c:v>
                </c:pt>
                <c:pt idx="5573">
                  <c:v>72.780127251325638</c:v>
                </c:pt>
                <c:pt idx="5574">
                  <c:v>72.480386703416286</c:v>
                </c:pt>
                <c:pt idx="5575">
                  <c:v>73.054005320739961</c:v>
                </c:pt>
                <c:pt idx="5576">
                  <c:v>66.761043881067948</c:v>
                </c:pt>
                <c:pt idx="5577">
                  <c:v>71.224536151520724</c:v>
                </c:pt>
                <c:pt idx="5578">
                  <c:v>69.725449977597208</c:v>
                </c:pt>
                <c:pt idx="5579">
                  <c:v>68.802450761751714</c:v>
                </c:pt>
                <c:pt idx="5580">
                  <c:v>70.541665912021088</c:v>
                </c:pt>
                <c:pt idx="5581">
                  <c:v>69.088555593935595</c:v>
                </c:pt>
                <c:pt idx="5582">
                  <c:v>69.794559665579484</c:v>
                </c:pt>
                <c:pt idx="5583">
                  <c:v>71.353602623939153</c:v>
                </c:pt>
                <c:pt idx="5584">
                  <c:v>69.184037654095548</c:v>
                </c:pt>
                <c:pt idx="5585">
                  <c:v>69.789360213872683</c:v>
                </c:pt>
                <c:pt idx="5586">
                  <c:v>69.910382703747473</c:v>
                </c:pt>
                <c:pt idx="5587">
                  <c:v>71.832866323257335</c:v>
                </c:pt>
                <c:pt idx="5588">
                  <c:v>73.581086269036433</c:v>
                </c:pt>
                <c:pt idx="5589">
                  <c:v>71.280650371209077</c:v>
                </c:pt>
                <c:pt idx="5590">
                  <c:v>67.187634450844484</c:v>
                </c:pt>
                <c:pt idx="5591">
                  <c:v>69.711315108377562</c:v>
                </c:pt>
                <c:pt idx="5592">
                  <c:v>71.3274468077622</c:v>
                </c:pt>
                <c:pt idx="5593">
                  <c:v>69.933032647138759</c:v>
                </c:pt>
                <c:pt idx="5594">
                  <c:v>70.35725217293411</c:v>
                </c:pt>
                <c:pt idx="5595">
                  <c:v>69.419746647651365</c:v>
                </c:pt>
                <c:pt idx="5596">
                  <c:v>67.515174685797774</c:v>
                </c:pt>
                <c:pt idx="5597">
                  <c:v>73.2939028118588</c:v>
                </c:pt>
                <c:pt idx="5598">
                  <c:v>70.220394555068779</c:v>
                </c:pt>
                <c:pt idx="5599">
                  <c:v>73.534135898720137</c:v>
                </c:pt>
                <c:pt idx="5600">
                  <c:v>69.909590757688122</c:v>
                </c:pt>
                <c:pt idx="5601">
                  <c:v>68.17076022828472</c:v>
                </c:pt>
                <c:pt idx="5602">
                  <c:v>66.743920991621167</c:v>
                </c:pt>
                <c:pt idx="5603">
                  <c:v>67.988489868112936</c:v>
                </c:pt>
                <c:pt idx="5604">
                  <c:v>69.224818909038461</c:v>
                </c:pt>
                <c:pt idx="5605">
                  <c:v>68.477393973233461</c:v>
                </c:pt>
                <c:pt idx="5606">
                  <c:v>71.542896712985026</c:v>
                </c:pt>
                <c:pt idx="5607">
                  <c:v>67.849933554945508</c:v>
                </c:pt>
                <c:pt idx="5608">
                  <c:v>71.893051492708878</c:v>
                </c:pt>
                <c:pt idx="5609">
                  <c:v>72.264368337596494</c:v>
                </c:pt>
                <c:pt idx="5610">
                  <c:v>66.958057229605018</c:v>
                </c:pt>
                <c:pt idx="5611">
                  <c:v>72.524517046780602</c:v>
                </c:pt>
                <c:pt idx="5612">
                  <c:v>69.073927459228486</c:v>
                </c:pt>
                <c:pt idx="5613">
                  <c:v>70.839420841327623</c:v>
                </c:pt>
                <c:pt idx="5614">
                  <c:v>72.001711199001562</c:v>
                </c:pt>
                <c:pt idx="5615">
                  <c:v>68.478541158453481</c:v>
                </c:pt>
                <c:pt idx="5616">
                  <c:v>70.291334201918247</c:v>
                </c:pt>
                <c:pt idx="5617">
                  <c:v>70.906369650535069</c:v>
                </c:pt>
                <c:pt idx="5618">
                  <c:v>65.723347155075018</c:v>
                </c:pt>
                <c:pt idx="5619">
                  <c:v>70.026229636593072</c:v>
                </c:pt>
                <c:pt idx="5620">
                  <c:v>70.763998073339181</c:v>
                </c:pt>
                <c:pt idx="5621">
                  <c:v>67.379053428573769</c:v>
                </c:pt>
                <c:pt idx="5622">
                  <c:v>71.86966153644849</c:v>
                </c:pt>
                <c:pt idx="5623">
                  <c:v>71.611960857766064</c:v>
                </c:pt>
                <c:pt idx="5624">
                  <c:v>75.056592459443678</c:v>
                </c:pt>
                <c:pt idx="5625">
                  <c:v>70.858173197712773</c:v>
                </c:pt>
                <c:pt idx="5626">
                  <c:v>71.475091530941398</c:v>
                </c:pt>
                <c:pt idx="5627">
                  <c:v>71.4624513455787</c:v>
                </c:pt>
                <c:pt idx="5628">
                  <c:v>68.914260971470256</c:v>
                </c:pt>
                <c:pt idx="5629">
                  <c:v>71.84041273350185</c:v>
                </c:pt>
                <c:pt idx="5630">
                  <c:v>65.552094479202879</c:v>
                </c:pt>
                <c:pt idx="5631">
                  <c:v>70.497775176044868</c:v>
                </c:pt>
                <c:pt idx="5632">
                  <c:v>70.249860579316078</c:v>
                </c:pt>
                <c:pt idx="5633">
                  <c:v>68.03347905592463</c:v>
                </c:pt>
                <c:pt idx="5634">
                  <c:v>71.370057091876049</c:v>
                </c:pt>
                <c:pt idx="5635">
                  <c:v>70.208868096811756</c:v>
                </c:pt>
                <c:pt idx="5636">
                  <c:v>69.576949550007114</c:v>
                </c:pt>
                <c:pt idx="5637">
                  <c:v>69.926591055744851</c:v>
                </c:pt>
                <c:pt idx="5638">
                  <c:v>70.272899232110618</c:v>
                </c:pt>
                <c:pt idx="5639">
                  <c:v>68.88847963501405</c:v>
                </c:pt>
                <c:pt idx="5640">
                  <c:v>72.588429185865252</c:v>
                </c:pt>
                <c:pt idx="5641">
                  <c:v>71.41226773915028</c:v>
                </c:pt>
                <c:pt idx="5642">
                  <c:v>69.117636496513242</c:v>
                </c:pt>
                <c:pt idx="5643">
                  <c:v>68.227276023341886</c:v>
                </c:pt>
                <c:pt idx="5644">
                  <c:v>68.713325217013249</c:v>
                </c:pt>
                <c:pt idx="5645">
                  <c:v>70.865238060329006</c:v>
                </c:pt>
                <c:pt idx="5646">
                  <c:v>67.430243603368439</c:v>
                </c:pt>
                <c:pt idx="5647">
                  <c:v>71.270013537691199</c:v>
                </c:pt>
                <c:pt idx="5648">
                  <c:v>67.906504250332972</c:v>
                </c:pt>
                <c:pt idx="5649">
                  <c:v>70.240274163161871</c:v>
                </c:pt>
                <c:pt idx="5650">
                  <c:v>59.476587366605841</c:v>
                </c:pt>
                <c:pt idx="5651">
                  <c:v>70.966102249964294</c:v>
                </c:pt>
                <c:pt idx="5652">
                  <c:v>67.428478833433701</c:v>
                </c:pt>
                <c:pt idx="5653">
                  <c:v>71.559651601258324</c:v>
                </c:pt>
                <c:pt idx="5654">
                  <c:v>72.019828835508648</c:v>
                </c:pt>
                <c:pt idx="5655">
                  <c:v>67.310417359575993</c:v>
                </c:pt>
                <c:pt idx="5656">
                  <c:v>71.962525556797615</c:v>
                </c:pt>
                <c:pt idx="5657">
                  <c:v>68.009690990575692</c:v>
                </c:pt>
                <c:pt idx="5658">
                  <c:v>67.922711788348124</c:v>
                </c:pt>
                <c:pt idx="5659">
                  <c:v>68.433841389336763</c:v>
                </c:pt>
                <c:pt idx="5660">
                  <c:v>70.233054761523661</c:v>
                </c:pt>
                <c:pt idx="5661">
                  <c:v>70.779860968348288</c:v>
                </c:pt>
                <c:pt idx="5662">
                  <c:v>69.02385251820337</c:v>
                </c:pt>
                <c:pt idx="5663">
                  <c:v>69.303865704922799</c:v>
                </c:pt>
                <c:pt idx="5664">
                  <c:v>72.871699218270095</c:v>
                </c:pt>
                <c:pt idx="5665">
                  <c:v>70.156374872049241</c:v>
                </c:pt>
                <c:pt idx="5666">
                  <c:v>70.318520361667083</c:v>
                </c:pt>
                <c:pt idx="5667">
                  <c:v>67.852691837121441</c:v>
                </c:pt>
                <c:pt idx="5668">
                  <c:v>67.727475424933417</c:v>
                </c:pt>
                <c:pt idx="5669">
                  <c:v>73.069065692040013</c:v>
                </c:pt>
                <c:pt idx="5670">
                  <c:v>73.247736054023392</c:v>
                </c:pt>
                <c:pt idx="5671">
                  <c:v>69.122831524442475</c:v>
                </c:pt>
                <c:pt idx="5672">
                  <c:v>69.217164802740129</c:v>
                </c:pt>
                <c:pt idx="5673">
                  <c:v>70.275859714208721</c:v>
                </c:pt>
                <c:pt idx="5674">
                  <c:v>67.775010057990102</c:v>
                </c:pt>
                <c:pt idx="5675">
                  <c:v>73.610673020037169</c:v>
                </c:pt>
                <c:pt idx="5676">
                  <c:v>70.040857813307809</c:v>
                </c:pt>
                <c:pt idx="5677">
                  <c:v>68.661841075855492</c:v>
                </c:pt>
                <c:pt idx="5678">
                  <c:v>73.028009316359189</c:v>
                </c:pt>
                <c:pt idx="5679">
                  <c:v>72.032871024961111</c:v>
                </c:pt>
                <c:pt idx="5680">
                  <c:v>68.670054308093157</c:v>
                </c:pt>
                <c:pt idx="5681">
                  <c:v>69.796274132053938</c:v>
                </c:pt>
                <c:pt idx="5682">
                  <c:v>68.887403383928458</c:v>
                </c:pt>
                <c:pt idx="5683">
                  <c:v>66.704441381117931</c:v>
                </c:pt>
                <c:pt idx="5684">
                  <c:v>70.6472058597368</c:v>
                </c:pt>
                <c:pt idx="5685">
                  <c:v>68.468776788305874</c:v>
                </c:pt>
                <c:pt idx="5686">
                  <c:v>72.603347586770667</c:v>
                </c:pt>
                <c:pt idx="5687">
                  <c:v>70.546881441846793</c:v>
                </c:pt>
                <c:pt idx="5688">
                  <c:v>69.091281673785957</c:v>
                </c:pt>
                <c:pt idx="5689">
                  <c:v>64.33090334023224</c:v>
                </c:pt>
                <c:pt idx="5690">
                  <c:v>66.29526475406476</c:v>
                </c:pt>
                <c:pt idx="5691">
                  <c:v>70.82881440280913</c:v>
                </c:pt>
                <c:pt idx="5692">
                  <c:v>68.974011841922319</c:v>
                </c:pt>
                <c:pt idx="5693">
                  <c:v>67.876563340697885</c:v>
                </c:pt>
                <c:pt idx="5694">
                  <c:v>68.47846300322071</c:v>
                </c:pt>
                <c:pt idx="5695">
                  <c:v>71.515146288220564</c:v>
                </c:pt>
                <c:pt idx="5696">
                  <c:v>72.675401634261377</c:v>
                </c:pt>
                <c:pt idx="5697">
                  <c:v>72.061824002361988</c:v>
                </c:pt>
                <c:pt idx="5698">
                  <c:v>70.454934090727804</c:v>
                </c:pt>
                <c:pt idx="5699">
                  <c:v>72.284727005976606</c:v>
                </c:pt>
                <c:pt idx="5700">
                  <c:v>71.099689328273527</c:v>
                </c:pt>
                <c:pt idx="5701">
                  <c:v>70.418508167496782</c:v>
                </c:pt>
                <c:pt idx="5702">
                  <c:v>71.630019553317709</c:v>
                </c:pt>
                <c:pt idx="5703">
                  <c:v>67.512402929970321</c:v>
                </c:pt>
                <c:pt idx="5704">
                  <c:v>72.910639758574959</c:v>
                </c:pt>
                <c:pt idx="5705">
                  <c:v>69.168058978767007</c:v>
                </c:pt>
                <c:pt idx="5706">
                  <c:v>69.282966818941489</c:v>
                </c:pt>
                <c:pt idx="5707">
                  <c:v>68.051633418806119</c:v>
                </c:pt>
                <c:pt idx="5708">
                  <c:v>71.504533997614828</c:v>
                </c:pt>
                <c:pt idx="5709">
                  <c:v>73.162023524007751</c:v>
                </c:pt>
                <c:pt idx="5710">
                  <c:v>68.101593307263229</c:v>
                </c:pt>
                <c:pt idx="5711">
                  <c:v>69.274449617649594</c:v>
                </c:pt>
                <c:pt idx="5712">
                  <c:v>72.427093011098293</c:v>
                </c:pt>
                <c:pt idx="5713">
                  <c:v>65.618952676866911</c:v>
                </c:pt>
                <c:pt idx="5714">
                  <c:v>71.133007445611156</c:v>
                </c:pt>
                <c:pt idx="5715">
                  <c:v>69.83795257331235</c:v>
                </c:pt>
                <c:pt idx="5716">
                  <c:v>70.504134630202444</c:v>
                </c:pt>
                <c:pt idx="5717">
                  <c:v>69.627331718778606</c:v>
                </c:pt>
                <c:pt idx="5718">
                  <c:v>68.656046374478962</c:v>
                </c:pt>
                <c:pt idx="5719">
                  <c:v>71.29915666865702</c:v>
                </c:pt>
                <c:pt idx="5720">
                  <c:v>69.842041590161983</c:v>
                </c:pt>
                <c:pt idx="5721">
                  <c:v>69.273577842765917</c:v>
                </c:pt>
                <c:pt idx="5722">
                  <c:v>73.35603665073306</c:v>
                </c:pt>
                <c:pt idx="5723">
                  <c:v>72.094764744414007</c:v>
                </c:pt>
                <c:pt idx="5724">
                  <c:v>69.297204934893117</c:v>
                </c:pt>
                <c:pt idx="5725">
                  <c:v>66.939434401714479</c:v>
                </c:pt>
                <c:pt idx="5726">
                  <c:v>73.599328587232336</c:v>
                </c:pt>
                <c:pt idx="5727">
                  <c:v>72.063417739706338</c:v>
                </c:pt>
                <c:pt idx="5728">
                  <c:v>71.391342119556711</c:v>
                </c:pt>
                <c:pt idx="5729">
                  <c:v>66.587458851959013</c:v>
                </c:pt>
                <c:pt idx="5730">
                  <c:v>70.198318727458272</c:v>
                </c:pt>
                <c:pt idx="5731">
                  <c:v>68.857630486373537</c:v>
                </c:pt>
                <c:pt idx="5732">
                  <c:v>69.611327585144338</c:v>
                </c:pt>
                <c:pt idx="5733">
                  <c:v>67.03651008749523</c:v>
                </c:pt>
                <c:pt idx="5734">
                  <c:v>68.912215252037427</c:v>
                </c:pt>
                <c:pt idx="5735">
                  <c:v>67.631029157245123</c:v>
                </c:pt>
                <c:pt idx="5736">
                  <c:v>70.660254992410771</c:v>
                </c:pt>
                <c:pt idx="5737">
                  <c:v>71.094125378557749</c:v>
                </c:pt>
                <c:pt idx="5738">
                  <c:v>66.638256804236676</c:v>
                </c:pt>
                <c:pt idx="5739">
                  <c:v>70.646461660327802</c:v>
                </c:pt>
                <c:pt idx="5740">
                  <c:v>71.023844716593359</c:v>
                </c:pt>
                <c:pt idx="5741">
                  <c:v>69.646423314794475</c:v>
                </c:pt>
                <c:pt idx="5742">
                  <c:v>71.08805971639373</c:v>
                </c:pt>
                <c:pt idx="5743">
                  <c:v>69.462217107675059</c:v>
                </c:pt>
                <c:pt idx="5744">
                  <c:v>71.854331803111293</c:v>
                </c:pt>
                <c:pt idx="5745">
                  <c:v>70.1084548217883</c:v>
                </c:pt>
                <c:pt idx="5746">
                  <c:v>73.647154157114642</c:v>
                </c:pt>
                <c:pt idx="5747">
                  <c:v>70.123942196875362</c:v>
                </c:pt>
                <c:pt idx="5748">
                  <c:v>66.517384048584219</c:v>
                </c:pt>
                <c:pt idx="5749">
                  <c:v>68.897468999747915</c:v>
                </c:pt>
                <c:pt idx="5750">
                  <c:v>69.184122220943038</c:v>
                </c:pt>
                <c:pt idx="5751">
                  <c:v>70.718453084219576</c:v>
                </c:pt>
                <c:pt idx="5752">
                  <c:v>67.605544172671415</c:v>
                </c:pt>
                <c:pt idx="5753">
                  <c:v>70.800508026914656</c:v>
                </c:pt>
                <c:pt idx="5754">
                  <c:v>69.046975778403279</c:v>
                </c:pt>
                <c:pt idx="5755">
                  <c:v>73.737933128782274</c:v>
                </c:pt>
                <c:pt idx="5756">
                  <c:v>71.151194293996198</c:v>
                </c:pt>
                <c:pt idx="5757">
                  <c:v>71.858167746018296</c:v>
                </c:pt>
                <c:pt idx="5758">
                  <c:v>71.302210357325421</c:v>
                </c:pt>
                <c:pt idx="5759">
                  <c:v>68.318310619004222</c:v>
                </c:pt>
                <c:pt idx="5760">
                  <c:v>66.906141125417591</c:v>
                </c:pt>
                <c:pt idx="5761">
                  <c:v>72.893782465957713</c:v>
                </c:pt>
                <c:pt idx="5762">
                  <c:v>68.607661105490592</c:v>
                </c:pt>
                <c:pt idx="5763">
                  <c:v>69.754563244089397</c:v>
                </c:pt>
                <c:pt idx="5764">
                  <c:v>72.213631806526791</c:v>
                </c:pt>
                <c:pt idx="5765">
                  <c:v>71.689565243823594</c:v>
                </c:pt>
                <c:pt idx="5766">
                  <c:v>75.606624539136135</c:v>
                </c:pt>
                <c:pt idx="5767">
                  <c:v>72.505527730036718</c:v>
                </c:pt>
                <c:pt idx="5768">
                  <c:v>67.574275365708218</c:v>
                </c:pt>
                <c:pt idx="5769">
                  <c:v>70.349126990689101</c:v>
                </c:pt>
                <c:pt idx="5770">
                  <c:v>68.978866029360361</c:v>
                </c:pt>
                <c:pt idx="5771">
                  <c:v>73.351292032718902</c:v>
                </c:pt>
                <c:pt idx="5772">
                  <c:v>70.2369447268659</c:v>
                </c:pt>
                <c:pt idx="5773">
                  <c:v>72.314572425300341</c:v>
                </c:pt>
                <c:pt idx="5774">
                  <c:v>68.166421703914978</c:v>
                </c:pt>
                <c:pt idx="5775">
                  <c:v>72.525575526656482</c:v>
                </c:pt>
                <c:pt idx="5776">
                  <c:v>67.189085517764354</c:v>
                </c:pt>
                <c:pt idx="5777">
                  <c:v>68.290672025633299</c:v>
                </c:pt>
                <c:pt idx="5778">
                  <c:v>68.385767450746982</c:v>
                </c:pt>
                <c:pt idx="5779">
                  <c:v>69.050511819171376</c:v>
                </c:pt>
                <c:pt idx="5780">
                  <c:v>67.483276155710911</c:v>
                </c:pt>
                <c:pt idx="5781">
                  <c:v>70.123263516821666</c:v>
                </c:pt>
                <c:pt idx="5782">
                  <c:v>68.875374076304013</c:v>
                </c:pt>
                <c:pt idx="5783">
                  <c:v>69.149085561403425</c:v>
                </c:pt>
                <c:pt idx="5784">
                  <c:v>73.426633223298168</c:v>
                </c:pt>
                <c:pt idx="5785">
                  <c:v>66.999013008663653</c:v>
                </c:pt>
                <c:pt idx="5786">
                  <c:v>66.125880953101188</c:v>
                </c:pt>
                <c:pt idx="5787">
                  <c:v>69.922520587855729</c:v>
                </c:pt>
                <c:pt idx="5788">
                  <c:v>67.402117082840419</c:v>
                </c:pt>
                <c:pt idx="5789">
                  <c:v>68.869722019848936</c:v>
                </c:pt>
                <c:pt idx="5790">
                  <c:v>67.137252612818088</c:v>
                </c:pt>
                <c:pt idx="5791">
                  <c:v>74.693602423854728</c:v>
                </c:pt>
                <c:pt idx="5792">
                  <c:v>69.098805107501391</c:v>
                </c:pt>
                <c:pt idx="5793">
                  <c:v>70.894789352076486</c:v>
                </c:pt>
                <c:pt idx="5794">
                  <c:v>70.217243081941575</c:v>
                </c:pt>
                <c:pt idx="5795">
                  <c:v>72.743855126067388</c:v>
                </c:pt>
                <c:pt idx="5796">
                  <c:v>68.227351518674752</c:v>
                </c:pt>
                <c:pt idx="5797">
                  <c:v>73.081869558288872</c:v>
                </c:pt>
                <c:pt idx="5798">
                  <c:v>70.311918055241776</c:v>
                </c:pt>
                <c:pt idx="5799">
                  <c:v>73.252488892710574</c:v>
                </c:pt>
                <c:pt idx="5800">
                  <c:v>73.893659447871755</c:v>
                </c:pt>
                <c:pt idx="5801">
                  <c:v>71.343963428633089</c:v>
                </c:pt>
                <c:pt idx="5802">
                  <c:v>69.699710229410272</c:v>
                </c:pt>
                <c:pt idx="5803">
                  <c:v>67.093715893723157</c:v>
                </c:pt>
                <c:pt idx="5804">
                  <c:v>68.538535337220907</c:v>
                </c:pt>
                <c:pt idx="5805">
                  <c:v>71.981257542383958</c:v>
                </c:pt>
                <c:pt idx="5806">
                  <c:v>70.098723580367036</c:v>
                </c:pt>
                <c:pt idx="5807">
                  <c:v>72.339208062385794</c:v>
                </c:pt>
                <c:pt idx="5808">
                  <c:v>68.335515237641516</c:v>
                </c:pt>
                <c:pt idx="5809">
                  <c:v>71.384257949291481</c:v>
                </c:pt>
                <c:pt idx="5810">
                  <c:v>70.862361424688615</c:v>
                </c:pt>
                <c:pt idx="5811">
                  <c:v>71.808367582340068</c:v>
                </c:pt>
                <c:pt idx="5812">
                  <c:v>73.130365250650144</c:v>
                </c:pt>
                <c:pt idx="5813">
                  <c:v>69.996342735544744</c:v>
                </c:pt>
                <c:pt idx="5814">
                  <c:v>67.408507428923357</c:v>
                </c:pt>
                <c:pt idx="5815">
                  <c:v>69.339925358448596</c:v>
                </c:pt>
                <c:pt idx="5816">
                  <c:v>69.921126587637673</c:v>
                </c:pt>
                <c:pt idx="5817">
                  <c:v>70.166632575023797</c:v>
                </c:pt>
                <c:pt idx="5818">
                  <c:v>69.529975265203333</c:v>
                </c:pt>
                <c:pt idx="5819">
                  <c:v>70.376937619924846</c:v>
                </c:pt>
                <c:pt idx="5820">
                  <c:v>66.263834275630174</c:v>
                </c:pt>
                <c:pt idx="5821">
                  <c:v>69.894620018854113</c:v>
                </c:pt>
                <c:pt idx="5822">
                  <c:v>69.701454841712334</c:v>
                </c:pt>
                <c:pt idx="5823">
                  <c:v>71.659404704721013</c:v>
                </c:pt>
                <c:pt idx="5824">
                  <c:v>69.362435132522378</c:v>
                </c:pt>
                <c:pt idx="5825">
                  <c:v>71.702409081110446</c:v>
                </c:pt>
                <c:pt idx="5826">
                  <c:v>67.138673746861784</c:v>
                </c:pt>
                <c:pt idx="5827">
                  <c:v>71.916321590907728</c:v>
                </c:pt>
                <c:pt idx="5828">
                  <c:v>68.754232295385052</c:v>
                </c:pt>
                <c:pt idx="5829">
                  <c:v>69.269380775445967</c:v>
                </c:pt>
                <c:pt idx="5830">
                  <c:v>65.94851637556215</c:v>
                </c:pt>
                <c:pt idx="5831">
                  <c:v>71.790611111292733</c:v>
                </c:pt>
                <c:pt idx="5832">
                  <c:v>68.808091875357889</c:v>
                </c:pt>
                <c:pt idx="5833">
                  <c:v>70.898374961976771</c:v>
                </c:pt>
                <c:pt idx="5834">
                  <c:v>70.135286746279988</c:v>
                </c:pt>
                <c:pt idx="5835">
                  <c:v>69.908878099345671</c:v>
                </c:pt>
                <c:pt idx="5836">
                  <c:v>70.107393173821777</c:v>
                </c:pt>
                <c:pt idx="5837">
                  <c:v>70.491948667341319</c:v>
                </c:pt>
                <c:pt idx="5838">
                  <c:v>66.898889170168886</c:v>
                </c:pt>
                <c:pt idx="5839">
                  <c:v>69.840540040989396</c:v>
                </c:pt>
                <c:pt idx="5840">
                  <c:v>68.472979635123181</c:v>
                </c:pt>
                <c:pt idx="5841">
                  <c:v>69.957808954436913</c:v>
                </c:pt>
                <c:pt idx="5842">
                  <c:v>71.02467349879538</c:v>
                </c:pt>
                <c:pt idx="5843">
                  <c:v>71.0500178073531</c:v>
                </c:pt>
                <c:pt idx="5844">
                  <c:v>68.826618951053661</c:v>
                </c:pt>
                <c:pt idx="5845">
                  <c:v>70.87896122424614</c:v>
                </c:pt>
                <c:pt idx="5846">
                  <c:v>71.513569600334904</c:v>
                </c:pt>
                <c:pt idx="5847">
                  <c:v>70.18080305807517</c:v>
                </c:pt>
                <c:pt idx="5848">
                  <c:v>66.183800669968335</c:v>
                </c:pt>
                <c:pt idx="5849">
                  <c:v>72.726661318558129</c:v>
                </c:pt>
                <c:pt idx="5850">
                  <c:v>68.904253397109116</c:v>
                </c:pt>
                <c:pt idx="5851">
                  <c:v>73.761742316028119</c:v>
                </c:pt>
                <c:pt idx="5852">
                  <c:v>71.932210556966922</c:v>
                </c:pt>
                <c:pt idx="5853">
                  <c:v>71.422475275760235</c:v>
                </c:pt>
                <c:pt idx="5854">
                  <c:v>69.022063342925932</c:v>
                </c:pt>
                <c:pt idx="5855">
                  <c:v>71.845741957020806</c:v>
                </c:pt>
                <c:pt idx="5856">
                  <c:v>66.57205982733872</c:v>
                </c:pt>
                <c:pt idx="5857">
                  <c:v>69.455823067234348</c:v>
                </c:pt>
                <c:pt idx="5858">
                  <c:v>69.007372347413821</c:v>
                </c:pt>
                <c:pt idx="5859">
                  <c:v>70.062085636394656</c:v>
                </c:pt>
                <c:pt idx="5860">
                  <c:v>68.956140046740316</c:v>
                </c:pt>
                <c:pt idx="5861">
                  <c:v>71.183284742049537</c:v>
                </c:pt>
                <c:pt idx="5862">
                  <c:v>72.262580619839639</c:v>
                </c:pt>
                <c:pt idx="5863">
                  <c:v>71.935932402796567</c:v>
                </c:pt>
                <c:pt idx="5864">
                  <c:v>66.681644690337521</c:v>
                </c:pt>
                <c:pt idx="5865">
                  <c:v>68.954423729242066</c:v>
                </c:pt>
                <c:pt idx="5866">
                  <c:v>70.99624141314186</c:v>
                </c:pt>
                <c:pt idx="5867">
                  <c:v>72.576077276457752</c:v>
                </c:pt>
                <c:pt idx="5868">
                  <c:v>67.94566033477895</c:v>
                </c:pt>
                <c:pt idx="5869">
                  <c:v>66.968622850050309</c:v>
                </c:pt>
                <c:pt idx="5870">
                  <c:v>68.826740305693619</c:v>
                </c:pt>
                <c:pt idx="5871">
                  <c:v>68.723005165447802</c:v>
                </c:pt>
                <c:pt idx="5872">
                  <c:v>71.664875487063028</c:v>
                </c:pt>
                <c:pt idx="5873">
                  <c:v>69.265764841232141</c:v>
                </c:pt>
                <c:pt idx="5874">
                  <c:v>71.150284640463013</c:v>
                </c:pt>
                <c:pt idx="5875">
                  <c:v>71.368409566664567</c:v>
                </c:pt>
                <c:pt idx="5876">
                  <c:v>70.376169067063529</c:v>
                </c:pt>
                <c:pt idx="5877">
                  <c:v>72.676441711809275</c:v>
                </c:pt>
                <c:pt idx="5878">
                  <c:v>67.694343097082609</c:v>
                </c:pt>
                <c:pt idx="5879">
                  <c:v>71.615250953141668</c:v>
                </c:pt>
                <c:pt idx="5880">
                  <c:v>70.830681119420433</c:v>
                </c:pt>
                <c:pt idx="5881">
                  <c:v>72.267358654161143</c:v>
                </c:pt>
                <c:pt idx="5882">
                  <c:v>69.100172201654445</c:v>
                </c:pt>
                <c:pt idx="5883">
                  <c:v>71.109751212481868</c:v>
                </c:pt>
                <c:pt idx="5884">
                  <c:v>71.810104941362781</c:v>
                </c:pt>
                <c:pt idx="5885">
                  <c:v>69.144908633140076</c:v>
                </c:pt>
                <c:pt idx="5886">
                  <c:v>68.598474959059303</c:v>
                </c:pt>
                <c:pt idx="5887">
                  <c:v>71.259177058451016</c:v>
                </c:pt>
                <c:pt idx="5888">
                  <c:v>71.422031000322946</c:v>
                </c:pt>
                <c:pt idx="5889">
                  <c:v>72.2634495729055</c:v>
                </c:pt>
                <c:pt idx="5890">
                  <c:v>68.030707808794034</c:v>
                </c:pt>
                <c:pt idx="5891">
                  <c:v>69.625334669642584</c:v>
                </c:pt>
                <c:pt idx="5892">
                  <c:v>69.866352783079122</c:v>
                </c:pt>
                <c:pt idx="5893">
                  <c:v>70.888695591941428</c:v>
                </c:pt>
                <c:pt idx="5894">
                  <c:v>68.852477811224816</c:v>
                </c:pt>
                <c:pt idx="5895">
                  <c:v>68.041790187253156</c:v>
                </c:pt>
                <c:pt idx="5896">
                  <c:v>68.568530477193491</c:v>
                </c:pt>
                <c:pt idx="5897">
                  <c:v>66.062739771617657</c:v>
                </c:pt>
                <c:pt idx="5898">
                  <c:v>73.726159568144837</c:v>
                </c:pt>
                <c:pt idx="5899">
                  <c:v>69.366896677878529</c:v>
                </c:pt>
                <c:pt idx="5900">
                  <c:v>70.557098759054966</c:v>
                </c:pt>
                <c:pt idx="5901">
                  <c:v>70.118315048766945</c:v>
                </c:pt>
                <c:pt idx="5902">
                  <c:v>71.975254105584995</c:v>
                </c:pt>
                <c:pt idx="5903">
                  <c:v>69.591528304111009</c:v>
                </c:pt>
                <c:pt idx="5904">
                  <c:v>68.705452629788113</c:v>
                </c:pt>
                <c:pt idx="5905">
                  <c:v>70.42286240674332</c:v>
                </c:pt>
                <c:pt idx="5906">
                  <c:v>70.344466064397636</c:v>
                </c:pt>
                <c:pt idx="5907">
                  <c:v>71.669102523861298</c:v>
                </c:pt>
                <c:pt idx="5908">
                  <c:v>72.655318872224854</c:v>
                </c:pt>
                <c:pt idx="5909">
                  <c:v>67.077242918039389</c:v>
                </c:pt>
                <c:pt idx="5910">
                  <c:v>66.859205870072088</c:v>
                </c:pt>
                <c:pt idx="5911">
                  <c:v>68.559260551090546</c:v>
                </c:pt>
                <c:pt idx="5912">
                  <c:v>65.985084021372458</c:v>
                </c:pt>
                <c:pt idx="5913">
                  <c:v>71.775142319438302</c:v>
                </c:pt>
                <c:pt idx="5914">
                  <c:v>71.447168920805112</c:v>
                </c:pt>
                <c:pt idx="5915">
                  <c:v>68.711696963277774</c:v>
                </c:pt>
                <c:pt idx="5916">
                  <c:v>68.323530934144941</c:v>
                </c:pt>
                <c:pt idx="5917">
                  <c:v>69.95862469800133</c:v>
                </c:pt>
                <c:pt idx="5918">
                  <c:v>70.533490898585256</c:v>
                </c:pt>
                <c:pt idx="5919">
                  <c:v>71.848491961461875</c:v>
                </c:pt>
                <c:pt idx="5920">
                  <c:v>70.294309387527164</c:v>
                </c:pt>
                <c:pt idx="5921">
                  <c:v>69.606527749973154</c:v>
                </c:pt>
                <c:pt idx="5922">
                  <c:v>68.808973321604995</c:v>
                </c:pt>
                <c:pt idx="5923">
                  <c:v>71.61130038885247</c:v>
                </c:pt>
                <c:pt idx="5924">
                  <c:v>66.763565726759694</c:v>
                </c:pt>
                <c:pt idx="5925">
                  <c:v>72.672619302747009</c:v>
                </c:pt>
                <c:pt idx="5926">
                  <c:v>69.960201229273736</c:v>
                </c:pt>
                <c:pt idx="5927">
                  <c:v>68.619232840417254</c:v>
                </c:pt>
                <c:pt idx="5928">
                  <c:v>69.88936524056443</c:v>
                </c:pt>
                <c:pt idx="5929">
                  <c:v>70.367201733177694</c:v>
                </c:pt>
                <c:pt idx="5930">
                  <c:v>71.047560605212354</c:v>
                </c:pt>
                <c:pt idx="5931">
                  <c:v>69.699081505906634</c:v>
                </c:pt>
                <c:pt idx="5932">
                  <c:v>75.788500104067012</c:v>
                </c:pt>
                <c:pt idx="5933">
                  <c:v>70.352504298818289</c:v>
                </c:pt>
                <c:pt idx="5934">
                  <c:v>69.117975500674177</c:v>
                </c:pt>
                <c:pt idx="5935">
                  <c:v>68.590448036491011</c:v>
                </c:pt>
                <c:pt idx="5936">
                  <c:v>70.862686536297645</c:v>
                </c:pt>
                <c:pt idx="5937">
                  <c:v>69.877026482584952</c:v>
                </c:pt>
                <c:pt idx="5938">
                  <c:v>70.027781814710124</c:v>
                </c:pt>
                <c:pt idx="5939">
                  <c:v>67.659118941581625</c:v>
                </c:pt>
                <c:pt idx="5940">
                  <c:v>66.774575705746088</c:v>
                </c:pt>
                <c:pt idx="5941">
                  <c:v>67.196855815063202</c:v>
                </c:pt>
                <c:pt idx="5942">
                  <c:v>69.495698216733189</c:v>
                </c:pt>
                <c:pt idx="5943">
                  <c:v>68.251787117299003</c:v>
                </c:pt>
                <c:pt idx="5944">
                  <c:v>73.728639908349493</c:v>
                </c:pt>
                <c:pt idx="5945">
                  <c:v>68.123313102633929</c:v>
                </c:pt>
                <c:pt idx="5946">
                  <c:v>66.146749394712899</c:v>
                </c:pt>
                <c:pt idx="5947">
                  <c:v>69.021641522742343</c:v>
                </c:pt>
                <c:pt idx="5948">
                  <c:v>72.603490922551359</c:v>
                </c:pt>
                <c:pt idx="5949">
                  <c:v>74.735867994448768</c:v>
                </c:pt>
                <c:pt idx="5950">
                  <c:v>66.782370688840146</c:v>
                </c:pt>
                <c:pt idx="5951">
                  <c:v>72.215795133121702</c:v>
                </c:pt>
                <c:pt idx="5952">
                  <c:v>70.884444368059221</c:v>
                </c:pt>
                <c:pt idx="5953">
                  <c:v>70.744904051949092</c:v>
                </c:pt>
                <c:pt idx="5954">
                  <c:v>71.841829845794237</c:v>
                </c:pt>
                <c:pt idx="5955">
                  <c:v>70.541349653775583</c:v>
                </c:pt>
                <c:pt idx="5956">
                  <c:v>69.998986712054688</c:v>
                </c:pt>
                <c:pt idx="5957">
                  <c:v>70.58148452580933</c:v>
                </c:pt>
                <c:pt idx="5958">
                  <c:v>74.605254989249346</c:v>
                </c:pt>
                <c:pt idx="5959">
                  <c:v>72.632088146353595</c:v>
                </c:pt>
                <c:pt idx="5960">
                  <c:v>72.108782381702426</c:v>
                </c:pt>
                <c:pt idx="5961">
                  <c:v>70.411055163807816</c:v>
                </c:pt>
                <c:pt idx="5962">
                  <c:v>73.534360304333291</c:v>
                </c:pt>
                <c:pt idx="5963">
                  <c:v>69.765218637712465</c:v>
                </c:pt>
                <c:pt idx="5964">
                  <c:v>72.316173244311045</c:v>
                </c:pt>
                <c:pt idx="5965">
                  <c:v>70.211771642156179</c:v>
                </c:pt>
                <c:pt idx="5966">
                  <c:v>72.811005549702188</c:v>
                </c:pt>
                <c:pt idx="5967">
                  <c:v>68.624998442897109</c:v>
                </c:pt>
                <c:pt idx="5968">
                  <c:v>70.486037211361563</c:v>
                </c:pt>
                <c:pt idx="5969">
                  <c:v>71.665499514954021</c:v>
                </c:pt>
                <c:pt idx="5970">
                  <c:v>69.775055814841721</c:v>
                </c:pt>
                <c:pt idx="5971">
                  <c:v>65.292666154403207</c:v>
                </c:pt>
                <c:pt idx="5972">
                  <c:v>70.798932255251373</c:v>
                </c:pt>
                <c:pt idx="5973">
                  <c:v>68.664597492185052</c:v>
                </c:pt>
                <c:pt idx="5974">
                  <c:v>70.575895325834068</c:v>
                </c:pt>
                <c:pt idx="5975">
                  <c:v>66.77216020702933</c:v>
                </c:pt>
                <c:pt idx="5976">
                  <c:v>72.388734373674112</c:v>
                </c:pt>
                <c:pt idx="5977">
                  <c:v>73.428408855363841</c:v>
                </c:pt>
                <c:pt idx="5978">
                  <c:v>73.70169409440463</c:v>
                </c:pt>
                <c:pt idx="5979">
                  <c:v>70.995595466469965</c:v>
                </c:pt>
                <c:pt idx="5980">
                  <c:v>71.352488943924058</c:v>
                </c:pt>
                <c:pt idx="5981">
                  <c:v>70.943342494104115</c:v>
                </c:pt>
                <c:pt idx="5982">
                  <c:v>69.856520952971152</c:v>
                </c:pt>
                <c:pt idx="5983">
                  <c:v>73.682936915986147</c:v>
                </c:pt>
                <c:pt idx="5984">
                  <c:v>72.446261845522315</c:v>
                </c:pt>
                <c:pt idx="5985">
                  <c:v>73.304541635131045</c:v>
                </c:pt>
                <c:pt idx="5986">
                  <c:v>69.629986809829035</c:v>
                </c:pt>
                <c:pt idx="5987">
                  <c:v>68.487659710377102</c:v>
                </c:pt>
                <c:pt idx="5988">
                  <c:v>66.098263685958969</c:v>
                </c:pt>
                <c:pt idx="5989">
                  <c:v>69.013124516179374</c:v>
                </c:pt>
                <c:pt idx="5990">
                  <c:v>71.886534719773081</c:v>
                </c:pt>
                <c:pt idx="5991">
                  <c:v>74.182692404871332</c:v>
                </c:pt>
                <c:pt idx="5992">
                  <c:v>71.191929163054525</c:v>
                </c:pt>
                <c:pt idx="5993">
                  <c:v>68.196858415828245</c:v>
                </c:pt>
                <c:pt idx="5994">
                  <c:v>67.869842350710726</c:v>
                </c:pt>
                <c:pt idx="5995">
                  <c:v>66.037289507148174</c:v>
                </c:pt>
                <c:pt idx="5996">
                  <c:v>70.179151259239873</c:v>
                </c:pt>
                <c:pt idx="5997">
                  <c:v>72.967358077804604</c:v>
                </c:pt>
                <c:pt idx="5998">
                  <c:v>68.387798688706852</c:v>
                </c:pt>
                <c:pt idx="5999">
                  <c:v>72.05610020487093</c:v>
                </c:pt>
                <c:pt idx="6000">
                  <c:v>67.805123001989216</c:v>
                </c:pt>
                <c:pt idx="6001">
                  <c:v>68.576223145808143</c:v>
                </c:pt>
                <c:pt idx="6002">
                  <c:v>67.689504615776769</c:v>
                </c:pt>
                <c:pt idx="6003">
                  <c:v>69.694447849436401</c:v>
                </c:pt>
                <c:pt idx="6004">
                  <c:v>68.686761595847202</c:v>
                </c:pt>
                <c:pt idx="6005">
                  <c:v>64.974802485802059</c:v>
                </c:pt>
                <c:pt idx="6006">
                  <c:v>72.439149296249369</c:v>
                </c:pt>
                <c:pt idx="6007">
                  <c:v>70.695642546472399</c:v>
                </c:pt>
                <c:pt idx="6008">
                  <c:v>70.91855122560986</c:v>
                </c:pt>
                <c:pt idx="6009">
                  <c:v>68.819803592542058</c:v>
                </c:pt>
                <c:pt idx="6010">
                  <c:v>70.009924175758528</c:v>
                </c:pt>
                <c:pt idx="6011">
                  <c:v>69.398214226412421</c:v>
                </c:pt>
                <c:pt idx="6012">
                  <c:v>69.244130515336266</c:v>
                </c:pt>
                <c:pt idx="6013">
                  <c:v>67.608530917812672</c:v>
                </c:pt>
                <c:pt idx="6014">
                  <c:v>68.551734127789985</c:v>
                </c:pt>
                <c:pt idx="6015">
                  <c:v>69.634804425559054</c:v>
                </c:pt>
                <c:pt idx="6016">
                  <c:v>72.337657358040218</c:v>
                </c:pt>
                <c:pt idx="6017">
                  <c:v>67.537022617775008</c:v>
                </c:pt>
                <c:pt idx="6018">
                  <c:v>71.206033467666586</c:v>
                </c:pt>
                <c:pt idx="6019">
                  <c:v>68.097855326805529</c:v>
                </c:pt>
                <c:pt idx="6020">
                  <c:v>69.077510393547996</c:v>
                </c:pt>
                <c:pt idx="6021">
                  <c:v>70.436889964309202</c:v>
                </c:pt>
                <c:pt idx="6022">
                  <c:v>70.50535853899342</c:v>
                </c:pt>
                <c:pt idx="6023">
                  <c:v>68.928482862769357</c:v>
                </c:pt>
                <c:pt idx="6024">
                  <c:v>70.322415065480072</c:v>
                </c:pt>
                <c:pt idx="6025">
                  <c:v>70.712473069570564</c:v>
                </c:pt>
                <c:pt idx="6026">
                  <c:v>70.133268985400505</c:v>
                </c:pt>
                <c:pt idx="6027">
                  <c:v>71.845809366173654</c:v>
                </c:pt>
                <c:pt idx="6028">
                  <c:v>69.481183115519912</c:v>
                </c:pt>
                <c:pt idx="6029">
                  <c:v>69.353237169342805</c:v>
                </c:pt>
                <c:pt idx="6030">
                  <c:v>64.988481145484656</c:v>
                </c:pt>
                <c:pt idx="6031">
                  <c:v>72.025104014169415</c:v>
                </c:pt>
                <c:pt idx="6032">
                  <c:v>69.726239595686422</c:v>
                </c:pt>
                <c:pt idx="6033">
                  <c:v>68.202971786464246</c:v>
                </c:pt>
                <c:pt idx="6034">
                  <c:v>68.790270729585387</c:v>
                </c:pt>
                <c:pt idx="6035">
                  <c:v>68.555856257905035</c:v>
                </c:pt>
                <c:pt idx="6036">
                  <c:v>69.823082491964499</c:v>
                </c:pt>
                <c:pt idx="6037">
                  <c:v>69.942555051025593</c:v>
                </c:pt>
                <c:pt idx="6038">
                  <c:v>67.866156411139926</c:v>
                </c:pt>
                <c:pt idx="6039">
                  <c:v>73.745697632619738</c:v>
                </c:pt>
                <c:pt idx="6040">
                  <c:v>69.395568777828771</c:v>
                </c:pt>
                <c:pt idx="6041">
                  <c:v>70.443462347924267</c:v>
                </c:pt>
                <c:pt idx="6042">
                  <c:v>70.092333530102266</c:v>
                </c:pt>
                <c:pt idx="6043">
                  <c:v>68.322907348021133</c:v>
                </c:pt>
                <c:pt idx="6044">
                  <c:v>68.212024663284112</c:v>
                </c:pt>
                <c:pt idx="6045">
                  <c:v>71.240174077820498</c:v>
                </c:pt>
                <c:pt idx="6046">
                  <c:v>73.410477578454135</c:v>
                </c:pt>
                <c:pt idx="6047">
                  <c:v>73.800810678816902</c:v>
                </c:pt>
                <c:pt idx="6048">
                  <c:v>71.863181618954698</c:v>
                </c:pt>
                <c:pt idx="6049">
                  <c:v>68.743846727336589</c:v>
                </c:pt>
                <c:pt idx="6050">
                  <c:v>69.053901787379033</c:v>
                </c:pt>
                <c:pt idx="6051">
                  <c:v>66.471902602304098</c:v>
                </c:pt>
                <c:pt idx="6052">
                  <c:v>72.98868349817505</c:v>
                </c:pt>
                <c:pt idx="6053">
                  <c:v>68.403791866533851</c:v>
                </c:pt>
                <c:pt idx="6054">
                  <c:v>69.836376591157602</c:v>
                </c:pt>
                <c:pt idx="6055">
                  <c:v>67.07397271746872</c:v>
                </c:pt>
                <c:pt idx="6056">
                  <c:v>67.341588719223694</c:v>
                </c:pt>
                <c:pt idx="6057">
                  <c:v>71.712212914559018</c:v>
                </c:pt>
                <c:pt idx="6058">
                  <c:v>71.827167120321249</c:v>
                </c:pt>
                <c:pt idx="6059">
                  <c:v>68.478607760733979</c:v>
                </c:pt>
                <c:pt idx="6060">
                  <c:v>69.070725908534087</c:v>
                </c:pt>
                <c:pt idx="6061">
                  <c:v>70.305809678527368</c:v>
                </c:pt>
                <c:pt idx="6062">
                  <c:v>71.022670497456062</c:v>
                </c:pt>
                <c:pt idx="6063">
                  <c:v>68.063636987966404</c:v>
                </c:pt>
                <c:pt idx="6064">
                  <c:v>72.875272473458082</c:v>
                </c:pt>
                <c:pt idx="6065">
                  <c:v>72.398470114694291</c:v>
                </c:pt>
                <c:pt idx="6066">
                  <c:v>69.289784350171857</c:v>
                </c:pt>
                <c:pt idx="6067">
                  <c:v>69.378174202848456</c:v>
                </c:pt>
                <c:pt idx="6068">
                  <c:v>69.580225875898165</c:v>
                </c:pt>
                <c:pt idx="6069">
                  <c:v>65.785916975990048</c:v>
                </c:pt>
                <c:pt idx="6070">
                  <c:v>73.813657979579986</c:v>
                </c:pt>
                <c:pt idx="6071">
                  <c:v>67.457441785997631</c:v>
                </c:pt>
                <c:pt idx="6072">
                  <c:v>67.016546363356809</c:v>
                </c:pt>
                <c:pt idx="6073">
                  <c:v>68.986598839447012</c:v>
                </c:pt>
                <c:pt idx="6074">
                  <c:v>71.622206790549043</c:v>
                </c:pt>
                <c:pt idx="6075">
                  <c:v>71.59189586495657</c:v>
                </c:pt>
                <c:pt idx="6076">
                  <c:v>68.07661277568269</c:v>
                </c:pt>
                <c:pt idx="6077">
                  <c:v>68.036002763838667</c:v>
                </c:pt>
                <c:pt idx="6078">
                  <c:v>71.17966637632928</c:v>
                </c:pt>
                <c:pt idx="6079">
                  <c:v>70.225281933176205</c:v>
                </c:pt>
                <c:pt idx="6080">
                  <c:v>66.609941307650189</c:v>
                </c:pt>
                <c:pt idx="6081">
                  <c:v>69.844578384910079</c:v>
                </c:pt>
                <c:pt idx="6082">
                  <c:v>70.140827249266451</c:v>
                </c:pt>
                <c:pt idx="6083">
                  <c:v>68.752141675332922</c:v>
                </c:pt>
                <c:pt idx="6084">
                  <c:v>72.770093225648097</c:v>
                </c:pt>
                <c:pt idx="6085">
                  <c:v>74.274025450031687</c:v>
                </c:pt>
                <c:pt idx="6086">
                  <c:v>69.034411271841037</c:v>
                </c:pt>
                <c:pt idx="6087">
                  <c:v>71.364721688372285</c:v>
                </c:pt>
                <c:pt idx="6088">
                  <c:v>71.325981324206225</c:v>
                </c:pt>
                <c:pt idx="6089">
                  <c:v>72.108978428525106</c:v>
                </c:pt>
                <c:pt idx="6090">
                  <c:v>70.697856535711864</c:v>
                </c:pt>
                <c:pt idx="6091">
                  <c:v>71.315671485486547</c:v>
                </c:pt>
                <c:pt idx="6092">
                  <c:v>69.869616620581965</c:v>
                </c:pt>
                <c:pt idx="6093">
                  <c:v>71.086040553741427</c:v>
                </c:pt>
                <c:pt idx="6094">
                  <c:v>69.187186842788293</c:v>
                </c:pt>
                <c:pt idx="6095">
                  <c:v>68.451453139472065</c:v>
                </c:pt>
                <c:pt idx="6096">
                  <c:v>68.534418254275607</c:v>
                </c:pt>
                <c:pt idx="6097">
                  <c:v>67.183126603892191</c:v>
                </c:pt>
                <c:pt idx="6098">
                  <c:v>67.67201948838337</c:v>
                </c:pt>
                <c:pt idx="6099">
                  <c:v>70.688303675531898</c:v>
                </c:pt>
                <c:pt idx="6100">
                  <c:v>74.938125898987707</c:v>
                </c:pt>
                <c:pt idx="6101">
                  <c:v>68.782218540687182</c:v>
                </c:pt>
                <c:pt idx="6102">
                  <c:v>72.277816158243283</c:v>
                </c:pt>
                <c:pt idx="6103">
                  <c:v>72.145148279028703</c:v>
                </c:pt>
                <c:pt idx="6104">
                  <c:v>68.480967861087791</c:v>
                </c:pt>
                <c:pt idx="6105">
                  <c:v>70.58992210506301</c:v>
                </c:pt>
                <c:pt idx="6106">
                  <c:v>69.645285063153452</c:v>
                </c:pt>
                <c:pt idx="6107">
                  <c:v>67.289304527028236</c:v>
                </c:pt>
                <c:pt idx="6108">
                  <c:v>71.273294539032335</c:v>
                </c:pt>
                <c:pt idx="6109">
                  <c:v>70.710719786574344</c:v>
                </c:pt>
                <c:pt idx="6110">
                  <c:v>70.283271318455093</c:v>
                </c:pt>
                <c:pt idx="6111">
                  <c:v>70.023483364307125</c:v>
                </c:pt>
                <c:pt idx="6112">
                  <c:v>69.304757815582391</c:v>
                </c:pt>
                <c:pt idx="6113">
                  <c:v>72.048389294577291</c:v>
                </c:pt>
                <c:pt idx="6114">
                  <c:v>69.830367584008741</c:v>
                </c:pt>
                <c:pt idx="6115">
                  <c:v>69.675567258228199</c:v>
                </c:pt>
                <c:pt idx="6116">
                  <c:v>68.398893953939421</c:v>
                </c:pt>
                <c:pt idx="6117">
                  <c:v>70.093510001532863</c:v>
                </c:pt>
                <c:pt idx="6118">
                  <c:v>71.073817568199345</c:v>
                </c:pt>
                <c:pt idx="6119">
                  <c:v>67.056654404818232</c:v>
                </c:pt>
                <c:pt idx="6120">
                  <c:v>69.105728374382849</c:v>
                </c:pt>
                <c:pt idx="6121">
                  <c:v>71.685778969231052</c:v>
                </c:pt>
                <c:pt idx="6122">
                  <c:v>68.729711917330789</c:v>
                </c:pt>
                <c:pt idx="6123">
                  <c:v>72.406636562494015</c:v>
                </c:pt>
                <c:pt idx="6124">
                  <c:v>69.680122346758282</c:v>
                </c:pt>
                <c:pt idx="6125">
                  <c:v>65.379826039712071</c:v>
                </c:pt>
                <c:pt idx="6126">
                  <c:v>69.010487861183947</c:v>
                </c:pt>
                <c:pt idx="6127">
                  <c:v>69.092495204510243</c:v>
                </c:pt>
                <c:pt idx="6128">
                  <c:v>71.807951245873014</c:v>
                </c:pt>
                <c:pt idx="6129">
                  <c:v>70.94966579314152</c:v>
                </c:pt>
                <c:pt idx="6130">
                  <c:v>70.419617972254784</c:v>
                </c:pt>
                <c:pt idx="6131">
                  <c:v>71.639275747724923</c:v>
                </c:pt>
                <c:pt idx="6132">
                  <c:v>72.726561228618962</c:v>
                </c:pt>
                <c:pt idx="6133">
                  <c:v>75.325916185634128</c:v>
                </c:pt>
                <c:pt idx="6134">
                  <c:v>69.762105862273614</c:v>
                </c:pt>
                <c:pt idx="6135">
                  <c:v>69.014519451829187</c:v>
                </c:pt>
                <c:pt idx="6136">
                  <c:v>70.311445667422817</c:v>
                </c:pt>
                <c:pt idx="6137">
                  <c:v>72.374782426479825</c:v>
                </c:pt>
                <c:pt idx="6138">
                  <c:v>72.488826221922722</c:v>
                </c:pt>
                <c:pt idx="6139">
                  <c:v>67.669825776157651</c:v>
                </c:pt>
                <c:pt idx="6140">
                  <c:v>66.691212713016867</c:v>
                </c:pt>
                <c:pt idx="6141">
                  <c:v>70.08798085315216</c:v>
                </c:pt>
                <c:pt idx="6142">
                  <c:v>73.45322841518545</c:v>
                </c:pt>
                <c:pt idx="6143">
                  <c:v>71.34869411385182</c:v>
                </c:pt>
                <c:pt idx="6144">
                  <c:v>68.789272618253435</c:v>
                </c:pt>
                <c:pt idx="6145">
                  <c:v>73.585555748127433</c:v>
                </c:pt>
                <c:pt idx="6146">
                  <c:v>67.866370702167004</c:v>
                </c:pt>
                <c:pt idx="6147">
                  <c:v>71.719171912151708</c:v>
                </c:pt>
                <c:pt idx="6148">
                  <c:v>67.515101816919412</c:v>
                </c:pt>
                <c:pt idx="6149">
                  <c:v>72.3780870111501</c:v>
                </c:pt>
                <c:pt idx="6150">
                  <c:v>69.52643972605307</c:v>
                </c:pt>
                <c:pt idx="6151">
                  <c:v>68.430778705130436</c:v>
                </c:pt>
                <c:pt idx="6152">
                  <c:v>70.563598241478658</c:v>
                </c:pt>
                <c:pt idx="6153">
                  <c:v>67.063631846473541</c:v>
                </c:pt>
                <c:pt idx="6154">
                  <c:v>68.464400548669531</c:v>
                </c:pt>
                <c:pt idx="6155">
                  <c:v>72.12706193371686</c:v>
                </c:pt>
                <c:pt idx="6156">
                  <c:v>69.939787969717656</c:v>
                </c:pt>
                <c:pt idx="6157">
                  <c:v>66.125555793561801</c:v>
                </c:pt>
                <c:pt idx="6158">
                  <c:v>71.124753977422856</c:v>
                </c:pt>
                <c:pt idx="6159">
                  <c:v>70.648983313301684</c:v>
                </c:pt>
                <c:pt idx="6160">
                  <c:v>70.213254058730541</c:v>
                </c:pt>
                <c:pt idx="6161">
                  <c:v>69.843382906039764</c:v>
                </c:pt>
                <c:pt idx="6162">
                  <c:v>69.727514923878815</c:v>
                </c:pt>
                <c:pt idx="6163">
                  <c:v>68.080152893002932</c:v>
                </c:pt>
                <c:pt idx="6164">
                  <c:v>67.30360492873352</c:v>
                </c:pt>
                <c:pt idx="6165">
                  <c:v>72.807612082747426</c:v>
                </c:pt>
                <c:pt idx="6166">
                  <c:v>71.35636470513623</c:v>
                </c:pt>
                <c:pt idx="6167">
                  <c:v>71.23655851758646</c:v>
                </c:pt>
                <c:pt idx="6168">
                  <c:v>71.053619329302009</c:v>
                </c:pt>
                <c:pt idx="6169">
                  <c:v>67.774570151101855</c:v>
                </c:pt>
                <c:pt idx="6170">
                  <c:v>72.613509228853601</c:v>
                </c:pt>
                <c:pt idx="6171">
                  <c:v>70.866742277370548</c:v>
                </c:pt>
                <c:pt idx="6172">
                  <c:v>70.275809257561733</c:v>
                </c:pt>
                <c:pt idx="6173">
                  <c:v>70.286605567689762</c:v>
                </c:pt>
                <c:pt idx="6174">
                  <c:v>70.629315793309459</c:v>
                </c:pt>
                <c:pt idx="6175">
                  <c:v>67.807195142436711</c:v>
                </c:pt>
                <c:pt idx="6176">
                  <c:v>68.976660937662274</c:v>
                </c:pt>
                <c:pt idx="6177">
                  <c:v>71.292695695989352</c:v>
                </c:pt>
                <c:pt idx="6178">
                  <c:v>68.759112550370673</c:v>
                </c:pt>
                <c:pt idx="6179">
                  <c:v>70.415555883088714</c:v>
                </c:pt>
                <c:pt idx="6180">
                  <c:v>70.224306741448686</c:v>
                </c:pt>
                <c:pt idx="6181">
                  <c:v>72.919763886558158</c:v>
                </c:pt>
                <c:pt idx="6182">
                  <c:v>68.430003077819222</c:v>
                </c:pt>
                <c:pt idx="6183">
                  <c:v>69.151127163558982</c:v>
                </c:pt>
                <c:pt idx="6184">
                  <c:v>68.173935119039839</c:v>
                </c:pt>
                <c:pt idx="6185">
                  <c:v>68.904871619454298</c:v>
                </c:pt>
                <c:pt idx="6186">
                  <c:v>71.812456228007306</c:v>
                </c:pt>
                <c:pt idx="6187">
                  <c:v>72.226093569685091</c:v>
                </c:pt>
                <c:pt idx="6188">
                  <c:v>67.592989686836319</c:v>
                </c:pt>
                <c:pt idx="6189">
                  <c:v>72.013132862318059</c:v>
                </c:pt>
                <c:pt idx="6190">
                  <c:v>69.530066680072295</c:v>
                </c:pt>
                <c:pt idx="6191">
                  <c:v>72.6043516595618</c:v>
                </c:pt>
                <c:pt idx="6192">
                  <c:v>69.812004337048421</c:v>
                </c:pt>
                <c:pt idx="6193">
                  <c:v>70.060930457630789</c:v>
                </c:pt>
                <c:pt idx="6194">
                  <c:v>69.052327533142133</c:v>
                </c:pt>
                <c:pt idx="6195">
                  <c:v>68.380963890750706</c:v>
                </c:pt>
                <c:pt idx="6196">
                  <c:v>71.067436631890814</c:v>
                </c:pt>
                <c:pt idx="6197">
                  <c:v>68.984354084108304</c:v>
                </c:pt>
                <c:pt idx="6198">
                  <c:v>67.679245137165353</c:v>
                </c:pt>
                <c:pt idx="6199">
                  <c:v>64.64838156935798</c:v>
                </c:pt>
                <c:pt idx="6200">
                  <c:v>72.724021553088917</c:v>
                </c:pt>
                <c:pt idx="6201">
                  <c:v>72.312433805607071</c:v>
                </c:pt>
                <c:pt idx="6202">
                  <c:v>71.190961239784556</c:v>
                </c:pt>
                <c:pt idx="6203">
                  <c:v>69.895542291593387</c:v>
                </c:pt>
                <c:pt idx="6204">
                  <c:v>68.325129310631041</c:v>
                </c:pt>
                <c:pt idx="6205">
                  <c:v>67.155744261018157</c:v>
                </c:pt>
                <c:pt idx="6206">
                  <c:v>73.077192275750846</c:v>
                </c:pt>
                <c:pt idx="6207">
                  <c:v>66.424810460418371</c:v>
                </c:pt>
                <c:pt idx="6208">
                  <c:v>74.17314254850649</c:v>
                </c:pt>
                <c:pt idx="6209">
                  <c:v>69.397257647931255</c:v>
                </c:pt>
                <c:pt idx="6210">
                  <c:v>69.461320265335729</c:v>
                </c:pt>
                <c:pt idx="6211">
                  <c:v>70.94150113132298</c:v>
                </c:pt>
                <c:pt idx="6212">
                  <c:v>70.184880733218066</c:v>
                </c:pt>
                <c:pt idx="6213">
                  <c:v>73.46600470005103</c:v>
                </c:pt>
                <c:pt idx="6214">
                  <c:v>70.361919088503029</c:v>
                </c:pt>
                <c:pt idx="6215">
                  <c:v>69.825048134293183</c:v>
                </c:pt>
                <c:pt idx="6216">
                  <c:v>71.530053905880351</c:v>
                </c:pt>
                <c:pt idx="6217">
                  <c:v>69.662653176633341</c:v>
                </c:pt>
                <c:pt idx="6218">
                  <c:v>67.39754549325761</c:v>
                </c:pt>
                <c:pt idx="6219">
                  <c:v>68.573626576416672</c:v>
                </c:pt>
                <c:pt idx="6220">
                  <c:v>69.002780475547155</c:v>
                </c:pt>
                <c:pt idx="6221">
                  <c:v>71.514443506864055</c:v>
                </c:pt>
                <c:pt idx="6222">
                  <c:v>70.080934158131058</c:v>
                </c:pt>
                <c:pt idx="6223">
                  <c:v>70.55973986023983</c:v>
                </c:pt>
                <c:pt idx="6224">
                  <c:v>67.565134875711649</c:v>
                </c:pt>
                <c:pt idx="6225">
                  <c:v>69.559178898203996</c:v>
                </c:pt>
                <c:pt idx="6226">
                  <c:v>73.522030395780789</c:v>
                </c:pt>
                <c:pt idx="6227">
                  <c:v>71.234320756630382</c:v>
                </c:pt>
                <c:pt idx="6228">
                  <c:v>68.558784256017134</c:v>
                </c:pt>
                <c:pt idx="6229">
                  <c:v>67.689477658716697</c:v>
                </c:pt>
                <c:pt idx="6230">
                  <c:v>71.386744944166537</c:v>
                </c:pt>
                <c:pt idx="6231">
                  <c:v>71.08705552965246</c:v>
                </c:pt>
                <c:pt idx="6232">
                  <c:v>69.52490356407111</c:v>
                </c:pt>
                <c:pt idx="6233">
                  <c:v>68.075898077616131</c:v>
                </c:pt>
                <c:pt idx="6234">
                  <c:v>71.180012480136327</c:v>
                </c:pt>
                <c:pt idx="6235">
                  <c:v>73.932186228446596</c:v>
                </c:pt>
                <c:pt idx="6236">
                  <c:v>70.613453669408912</c:v>
                </c:pt>
                <c:pt idx="6237">
                  <c:v>67.888790101683384</c:v>
                </c:pt>
                <c:pt idx="6238">
                  <c:v>67.618150382863647</c:v>
                </c:pt>
                <c:pt idx="6239">
                  <c:v>73.072195588609077</c:v>
                </c:pt>
                <c:pt idx="6240">
                  <c:v>66.733671753425369</c:v>
                </c:pt>
                <c:pt idx="6241">
                  <c:v>71.640306191174233</c:v>
                </c:pt>
                <c:pt idx="6242">
                  <c:v>71.219501884743849</c:v>
                </c:pt>
                <c:pt idx="6243">
                  <c:v>69.829211541265281</c:v>
                </c:pt>
                <c:pt idx="6244">
                  <c:v>71.174290499879191</c:v>
                </c:pt>
                <c:pt idx="6245">
                  <c:v>72.346716622341305</c:v>
                </c:pt>
                <c:pt idx="6246">
                  <c:v>73.243108390333191</c:v>
                </c:pt>
                <c:pt idx="6247">
                  <c:v>70.571909605438307</c:v>
                </c:pt>
                <c:pt idx="6248">
                  <c:v>69.689212375494662</c:v>
                </c:pt>
                <c:pt idx="6249">
                  <c:v>72.493415408385061</c:v>
                </c:pt>
                <c:pt idx="6250">
                  <c:v>69.783589270078224</c:v>
                </c:pt>
                <c:pt idx="6251">
                  <c:v>66.813859652140479</c:v>
                </c:pt>
                <c:pt idx="6252">
                  <c:v>68.919207509755793</c:v>
                </c:pt>
                <c:pt idx="6253">
                  <c:v>67.252869869779332</c:v>
                </c:pt>
                <c:pt idx="6254">
                  <c:v>68.131251299764145</c:v>
                </c:pt>
                <c:pt idx="6255">
                  <c:v>65.997609012473376</c:v>
                </c:pt>
                <c:pt idx="6256">
                  <c:v>70.646383397482509</c:v>
                </c:pt>
                <c:pt idx="6257">
                  <c:v>71.145108794793472</c:v>
                </c:pt>
                <c:pt idx="6258">
                  <c:v>72.082816443752506</c:v>
                </c:pt>
                <c:pt idx="6259">
                  <c:v>69.037613572777786</c:v>
                </c:pt>
                <c:pt idx="6260">
                  <c:v>70.038771349957329</c:v>
                </c:pt>
                <c:pt idx="6261">
                  <c:v>69.537422043516315</c:v>
                </c:pt>
                <c:pt idx="6262">
                  <c:v>68.841233405383917</c:v>
                </c:pt>
                <c:pt idx="6263">
                  <c:v>69.376109887623272</c:v>
                </c:pt>
                <c:pt idx="6264">
                  <c:v>69.515032704151707</c:v>
                </c:pt>
                <c:pt idx="6265">
                  <c:v>69.182511949507656</c:v>
                </c:pt>
                <c:pt idx="6266">
                  <c:v>65.13702451943422</c:v>
                </c:pt>
                <c:pt idx="6267">
                  <c:v>69.390207337767947</c:v>
                </c:pt>
                <c:pt idx="6268">
                  <c:v>69.703533328026055</c:v>
                </c:pt>
                <c:pt idx="6269">
                  <c:v>70.694440472282622</c:v>
                </c:pt>
                <c:pt idx="6270">
                  <c:v>72.420386145057904</c:v>
                </c:pt>
                <c:pt idx="6271">
                  <c:v>70.097030918266483</c:v>
                </c:pt>
                <c:pt idx="6272">
                  <c:v>71.112552046180568</c:v>
                </c:pt>
                <c:pt idx="6273">
                  <c:v>68.933428390345782</c:v>
                </c:pt>
                <c:pt idx="6274">
                  <c:v>71.768316870715438</c:v>
                </c:pt>
                <c:pt idx="6275">
                  <c:v>69.363034680194403</c:v>
                </c:pt>
                <c:pt idx="6276">
                  <c:v>67.558454647840676</c:v>
                </c:pt>
                <c:pt idx="6277">
                  <c:v>70.288118734719234</c:v>
                </c:pt>
                <c:pt idx="6278">
                  <c:v>68.320866098908908</c:v>
                </c:pt>
                <c:pt idx="6279">
                  <c:v>68.575147077137174</c:v>
                </c:pt>
                <c:pt idx="6280">
                  <c:v>66.954696674385403</c:v>
                </c:pt>
                <c:pt idx="6281">
                  <c:v>65.939940879344007</c:v>
                </c:pt>
                <c:pt idx="6282">
                  <c:v>68.120022569610356</c:v>
                </c:pt>
                <c:pt idx="6283">
                  <c:v>70.885853892347157</c:v>
                </c:pt>
                <c:pt idx="6284">
                  <c:v>71.992835012609532</c:v>
                </c:pt>
                <c:pt idx="6285">
                  <c:v>71.564777338125623</c:v>
                </c:pt>
                <c:pt idx="6286">
                  <c:v>72.276949559830285</c:v>
                </c:pt>
                <c:pt idx="6287">
                  <c:v>70.359629408761549</c:v>
                </c:pt>
                <c:pt idx="6288">
                  <c:v>64.895679775220387</c:v>
                </c:pt>
                <c:pt idx="6289">
                  <c:v>69.179207771919522</c:v>
                </c:pt>
                <c:pt idx="6290">
                  <c:v>68.921606266439653</c:v>
                </c:pt>
                <c:pt idx="6291">
                  <c:v>72.653648855010545</c:v>
                </c:pt>
                <c:pt idx="6292">
                  <c:v>73.159487021388571</c:v>
                </c:pt>
                <c:pt idx="6293">
                  <c:v>72.470404518032623</c:v>
                </c:pt>
                <c:pt idx="6294">
                  <c:v>65.127062401500964</c:v>
                </c:pt>
                <c:pt idx="6295">
                  <c:v>71.083594780354801</c:v>
                </c:pt>
                <c:pt idx="6296">
                  <c:v>68.771497786609245</c:v>
                </c:pt>
                <c:pt idx="6297">
                  <c:v>71.085704848230904</c:v>
                </c:pt>
                <c:pt idx="6298">
                  <c:v>67.17725659555839</c:v>
                </c:pt>
                <c:pt idx="6299">
                  <c:v>69.659769619082738</c:v>
                </c:pt>
                <c:pt idx="6300">
                  <c:v>68.320436506622116</c:v>
                </c:pt>
                <c:pt idx="6301">
                  <c:v>69.722780486551684</c:v>
                </c:pt>
                <c:pt idx="6302">
                  <c:v>68.39399230327794</c:v>
                </c:pt>
                <c:pt idx="6303">
                  <c:v>65.980569281472697</c:v>
                </c:pt>
                <c:pt idx="6304">
                  <c:v>69.345957220740672</c:v>
                </c:pt>
                <c:pt idx="6305">
                  <c:v>70.56729961737156</c:v>
                </c:pt>
                <c:pt idx="6306">
                  <c:v>68.551899484449038</c:v>
                </c:pt>
                <c:pt idx="6307">
                  <c:v>70.229905546455583</c:v>
                </c:pt>
                <c:pt idx="6308">
                  <c:v>71.262823598784934</c:v>
                </c:pt>
                <c:pt idx="6309">
                  <c:v>67.940380543887713</c:v>
                </c:pt>
                <c:pt idx="6310">
                  <c:v>69.726438685545489</c:v>
                </c:pt>
                <c:pt idx="6311">
                  <c:v>69.438226740939001</c:v>
                </c:pt>
                <c:pt idx="6312">
                  <c:v>69.617549895896786</c:v>
                </c:pt>
                <c:pt idx="6313">
                  <c:v>70.482334859098174</c:v>
                </c:pt>
                <c:pt idx="6314">
                  <c:v>71.649592792755456</c:v>
                </c:pt>
                <c:pt idx="6315">
                  <c:v>72.078352147117613</c:v>
                </c:pt>
                <c:pt idx="6316">
                  <c:v>69.031586405241356</c:v>
                </c:pt>
                <c:pt idx="6317">
                  <c:v>68.591017130839006</c:v>
                </c:pt>
                <c:pt idx="6318">
                  <c:v>69.329207881634403</c:v>
                </c:pt>
                <c:pt idx="6319">
                  <c:v>71.417004868232283</c:v>
                </c:pt>
                <c:pt idx="6320">
                  <c:v>68.443357828122558</c:v>
                </c:pt>
                <c:pt idx="6321">
                  <c:v>68.743715283167433</c:v>
                </c:pt>
                <c:pt idx="6322">
                  <c:v>67.517748741928642</c:v>
                </c:pt>
                <c:pt idx="6323">
                  <c:v>70.689405619912321</c:v>
                </c:pt>
                <c:pt idx="6324">
                  <c:v>66.859825162008235</c:v>
                </c:pt>
                <c:pt idx="6325">
                  <c:v>71.100408687568432</c:v>
                </c:pt>
                <c:pt idx="6326">
                  <c:v>71.521853761864563</c:v>
                </c:pt>
                <c:pt idx="6327">
                  <c:v>67.945143801955595</c:v>
                </c:pt>
                <c:pt idx="6328">
                  <c:v>71.985109800434373</c:v>
                </c:pt>
                <c:pt idx="6329">
                  <c:v>71.1669405325204</c:v>
                </c:pt>
                <c:pt idx="6330">
                  <c:v>70.951611052498265</c:v>
                </c:pt>
                <c:pt idx="6331">
                  <c:v>67.74380259254454</c:v>
                </c:pt>
                <c:pt idx="6332">
                  <c:v>70.509722963682279</c:v>
                </c:pt>
                <c:pt idx="6333">
                  <c:v>71.865173197518558</c:v>
                </c:pt>
                <c:pt idx="6334">
                  <c:v>68.538775307753696</c:v>
                </c:pt>
                <c:pt idx="6335">
                  <c:v>73.899883396311083</c:v>
                </c:pt>
                <c:pt idx="6336">
                  <c:v>71.627248631658844</c:v>
                </c:pt>
                <c:pt idx="6337">
                  <c:v>67.401875400927949</c:v>
                </c:pt>
                <c:pt idx="6338">
                  <c:v>72.039256639860241</c:v>
                </c:pt>
                <c:pt idx="6339">
                  <c:v>72.429583693491765</c:v>
                </c:pt>
                <c:pt idx="6340">
                  <c:v>70.645803289199776</c:v>
                </c:pt>
                <c:pt idx="6341">
                  <c:v>72.879855295080176</c:v>
                </c:pt>
                <c:pt idx="6342">
                  <c:v>68.4877529616478</c:v>
                </c:pt>
                <c:pt idx="6343">
                  <c:v>69.40871131046913</c:v>
                </c:pt>
                <c:pt idx="6344">
                  <c:v>68.281272697590566</c:v>
                </c:pt>
                <c:pt idx="6345">
                  <c:v>68.797906562252138</c:v>
                </c:pt>
                <c:pt idx="6346">
                  <c:v>72.480451628477354</c:v>
                </c:pt>
                <c:pt idx="6347">
                  <c:v>68.702609970372777</c:v>
                </c:pt>
                <c:pt idx="6348">
                  <c:v>68.291662408108834</c:v>
                </c:pt>
                <c:pt idx="6349">
                  <c:v>69.18663551206447</c:v>
                </c:pt>
                <c:pt idx="6350">
                  <c:v>69.882653303331438</c:v>
                </c:pt>
                <c:pt idx="6351">
                  <c:v>68.992117638824823</c:v>
                </c:pt>
                <c:pt idx="6352">
                  <c:v>71.242092230564424</c:v>
                </c:pt>
                <c:pt idx="6353">
                  <c:v>70.717173854021851</c:v>
                </c:pt>
                <c:pt idx="6354">
                  <c:v>73.105649553293418</c:v>
                </c:pt>
                <c:pt idx="6355">
                  <c:v>72.710529726809014</c:v>
                </c:pt>
                <c:pt idx="6356">
                  <c:v>66.110104828631592</c:v>
                </c:pt>
                <c:pt idx="6357">
                  <c:v>74.42499476100798</c:v>
                </c:pt>
                <c:pt idx="6358">
                  <c:v>69.558333537000962</c:v>
                </c:pt>
                <c:pt idx="6359">
                  <c:v>67.930612501218079</c:v>
                </c:pt>
                <c:pt idx="6360">
                  <c:v>67.948457814168165</c:v>
                </c:pt>
                <c:pt idx="6361">
                  <c:v>70.657418322727267</c:v>
                </c:pt>
                <c:pt idx="6362">
                  <c:v>70.924023746704265</c:v>
                </c:pt>
                <c:pt idx="6363">
                  <c:v>69.022551199385603</c:v>
                </c:pt>
                <c:pt idx="6364">
                  <c:v>71.128640435790729</c:v>
                </c:pt>
                <c:pt idx="6365">
                  <c:v>71.381182695575902</c:v>
                </c:pt>
                <c:pt idx="6366">
                  <c:v>67.770560327976796</c:v>
                </c:pt>
                <c:pt idx="6367">
                  <c:v>67.529248556121274</c:v>
                </c:pt>
                <c:pt idx="6368">
                  <c:v>70.866290408477269</c:v>
                </c:pt>
                <c:pt idx="6369">
                  <c:v>72.170281978155899</c:v>
                </c:pt>
                <c:pt idx="6370">
                  <c:v>72.002785815707696</c:v>
                </c:pt>
                <c:pt idx="6371">
                  <c:v>70.733375228827128</c:v>
                </c:pt>
                <c:pt idx="6372">
                  <c:v>69.525667830180041</c:v>
                </c:pt>
                <c:pt idx="6373">
                  <c:v>72.763808170484083</c:v>
                </c:pt>
                <c:pt idx="6374">
                  <c:v>75.456974803153145</c:v>
                </c:pt>
                <c:pt idx="6375">
                  <c:v>70.604482326452015</c:v>
                </c:pt>
                <c:pt idx="6376">
                  <c:v>72.143250367508713</c:v>
                </c:pt>
                <c:pt idx="6377">
                  <c:v>65.008984729173122</c:v>
                </c:pt>
                <c:pt idx="6378">
                  <c:v>69.169120500026835</c:v>
                </c:pt>
                <c:pt idx="6379">
                  <c:v>72.213712788439821</c:v>
                </c:pt>
                <c:pt idx="6380">
                  <c:v>71.985026532207073</c:v>
                </c:pt>
                <c:pt idx="6381">
                  <c:v>69.71194159814776</c:v>
                </c:pt>
                <c:pt idx="6382">
                  <c:v>70.2250834524787</c:v>
                </c:pt>
                <c:pt idx="6383">
                  <c:v>71.968389707671378</c:v>
                </c:pt>
                <c:pt idx="6384">
                  <c:v>69.308662325541292</c:v>
                </c:pt>
                <c:pt idx="6385">
                  <c:v>71.953014840839259</c:v>
                </c:pt>
                <c:pt idx="6386">
                  <c:v>68.29609322628157</c:v>
                </c:pt>
                <c:pt idx="6387">
                  <c:v>72.071651412967768</c:v>
                </c:pt>
                <c:pt idx="6388">
                  <c:v>70.141143346755399</c:v>
                </c:pt>
                <c:pt idx="6389">
                  <c:v>68.497093882809708</c:v>
                </c:pt>
                <c:pt idx="6390">
                  <c:v>70.718684737113946</c:v>
                </c:pt>
                <c:pt idx="6391">
                  <c:v>67.177416214124463</c:v>
                </c:pt>
                <c:pt idx="6392">
                  <c:v>73.809714399974268</c:v>
                </c:pt>
                <c:pt idx="6393">
                  <c:v>74.715178810694454</c:v>
                </c:pt>
                <c:pt idx="6394">
                  <c:v>72.601046789220717</c:v>
                </c:pt>
                <c:pt idx="6395">
                  <c:v>70.042141594150237</c:v>
                </c:pt>
                <c:pt idx="6396">
                  <c:v>65.556096986341316</c:v>
                </c:pt>
                <c:pt idx="6397">
                  <c:v>68.364220137659643</c:v>
                </c:pt>
                <c:pt idx="6398">
                  <c:v>68.83064516949068</c:v>
                </c:pt>
                <c:pt idx="6399">
                  <c:v>70.972134867664181</c:v>
                </c:pt>
                <c:pt idx="6400">
                  <c:v>69.934544821822826</c:v>
                </c:pt>
                <c:pt idx="6401">
                  <c:v>73.62475984402279</c:v>
                </c:pt>
                <c:pt idx="6402">
                  <c:v>67.706318258781721</c:v>
                </c:pt>
                <c:pt idx="6403">
                  <c:v>66.05219106978717</c:v>
                </c:pt>
                <c:pt idx="6404">
                  <c:v>71.948226734315725</c:v>
                </c:pt>
                <c:pt idx="6405">
                  <c:v>72.973021687882195</c:v>
                </c:pt>
                <c:pt idx="6406">
                  <c:v>68.302303969284722</c:v>
                </c:pt>
                <c:pt idx="6407">
                  <c:v>67.626643297059857</c:v>
                </c:pt>
                <c:pt idx="6408">
                  <c:v>71.446839920302622</c:v>
                </c:pt>
                <c:pt idx="6409">
                  <c:v>67.896904615498542</c:v>
                </c:pt>
                <c:pt idx="6410">
                  <c:v>71.351740393119186</c:v>
                </c:pt>
                <c:pt idx="6411">
                  <c:v>70.196437861358078</c:v>
                </c:pt>
                <c:pt idx="6412">
                  <c:v>72.151571473734492</c:v>
                </c:pt>
                <c:pt idx="6413">
                  <c:v>69.492331276643029</c:v>
                </c:pt>
                <c:pt idx="6414">
                  <c:v>70.998458702150046</c:v>
                </c:pt>
                <c:pt idx="6415">
                  <c:v>69.14218936797306</c:v>
                </c:pt>
                <c:pt idx="6416">
                  <c:v>73.503900459831996</c:v>
                </c:pt>
                <c:pt idx="6417">
                  <c:v>71.994084878088728</c:v>
                </c:pt>
                <c:pt idx="6418">
                  <c:v>68.687752731665</c:v>
                </c:pt>
                <c:pt idx="6419">
                  <c:v>68.144034257763678</c:v>
                </c:pt>
                <c:pt idx="6420">
                  <c:v>68.461762377477143</c:v>
                </c:pt>
                <c:pt idx="6421">
                  <c:v>64.930945547049035</c:v>
                </c:pt>
                <c:pt idx="6422">
                  <c:v>72.14092407247044</c:v>
                </c:pt>
                <c:pt idx="6423">
                  <c:v>66.426914323988143</c:v>
                </c:pt>
                <c:pt idx="6424">
                  <c:v>70.080986124467586</c:v>
                </c:pt>
                <c:pt idx="6425">
                  <c:v>70.639782136553066</c:v>
                </c:pt>
                <c:pt idx="6426">
                  <c:v>73.750899736173821</c:v>
                </c:pt>
                <c:pt idx="6427">
                  <c:v>67.873377384894354</c:v>
                </c:pt>
                <c:pt idx="6428">
                  <c:v>71.443752726334012</c:v>
                </c:pt>
                <c:pt idx="6429">
                  <c:v>67.995331313264884</c:v>
                </c:pt>
                <c:pt idx="6430">
                  <c:v>68.624872360818813</c:v>
                </c:pt>
                <c:pt idx="6431">
                  <c:v>70.619633526485302</c:v>
                </c:pt>
                <c:pt idx="6432">
                  <c:v>69.268033339374469</c:v>
                </c:pt>
                <c:pt idx="6433">
                  <c:v>68.745755542780145</c:v>
                </c:pt>
                <c:pt idx="6434">
                  <c:v>70.043844142408005</c:v>
                </c:pt>
                <c:pt idx="6435">
                  <c:v>69.225923474201309</c:v>
                </c:pt>
                <c:pt idx="6436">
                  <c:v>69.542044033883244</c:v>
                </c:pt>
                <c:pt idx="6437">
                  <c:v>70.848366827000191</c:v>
                </c:pt>
                <c:pt idx="6438">
                  <c:v>66.318717454266064</c:v>
                </c:pt>
                <c:pt idx="6439">
                  <c:v>71.281609932211268</c:v>
                </c:pt>
                <c:pt idx="6440">
                  <c:v>73.348295147860796</c:v>
                </c:pt>
                <c:pt idx="6441">
                  <c:v>70.749691332819637</c:v>
                </c:pt>
                <c:pt idx="6442">
                  <c:v>69.362578253236805</c:v>
                </c:pt>
                <c:pt idx="6443">
                  <c:v>72.732317818860636</c:v>
                </c:pt>
                <c:pt idx="6444">
                  <c:v>69.609540908273061</c:v>
                </c:pt>
                <c:pt idx="6445">
                  <c:v>75.143799897359926</c:v>
                </c:pt>
                <c:pt idx="6446">
                  <c:v>68.675430889703506</c:v>
                </c:pt>
                <c:pt idx="6447">
                  <c:v>73.553229472634953</c:v>
                </c:pt>
                <c:pt idx="6448">
                  <c:v>67.094779986710691</c:v>
                </c:pt>
                <c:pt idx="6449">
                  <c:v>68.515546022547355</c:v>
                </c:pt>
                <c:pt idx="6450">
                  <c:v>73.445660419851507</c:v>
                </c:pt>
                <c:pt idx="6451">
                  <c:v>68.246799142058791</c:v>
                </c:pt>
                <c:pt idx="6452">
                  <c:v>72.484161155352766</c:v>
                </c:pt>
                <c:pt idx="6453">
                  <c:v>69.619082841710849</c:v>
                </c:pt>
                <c:pt idx="6454">
                  <c:v>73.623383727416012</c:v>
                </c:pt>
                <c:pt idx="6455">
                  <c:v>68.446008621478072</c:v>
                </c:pt>
                <c:pt idx="6456">
                  <c:v>67.625087204254427</c:v>
                </c:pt>
                <c:pt idx="6457">
                  <c:v>70.783514650201369</c:v>
                </c:pt>
                <c:pt idx="6458">
                  <c:v>69.824816997238244</c:v>
                </c:pt>
                <c:pt idx="6459">
                  <c:v>69.775417027098825</c:v>
                </c:pt>
                <c:pt idx="6460">
                  <c:v>68.324612804613665</c:v>
                </c:pt>
                <c:pt idx="6461">
                  <c:v>69.902009904750685</c:v>
                </c:pt>
                <c:pt idx="6462">
                  <c:v>72.487937058184258</c:v>
                </c:pt>
                <c:pt idx="6463">
                  <c:v>68.361792215571853</c:v>
                </c:pt>
                <c:pt idx="6464">
                  <c:v>70.433577115117117</c:v>
                </c:pt>
                <c:pt idx="6465">
                  <c:v>69.001260260592787</c:v>
                </c:pt>
                <c:pt idx="6466">
                  <c:v>69.567435047607589</c:v>
                </c:pt>
                <c:pt idx="6467">
                  <c:v>71.682082190866538</c:v>
                </c:pt>
                <c:pt idx="6468">
                  <c:v>67.298226083329553</c:v>
                </c:pt>
                <c:pt idx="6469">
                  <c:v>71.758089994354577</c:v>
                </c:pt>
                <c:pt idx="6470">
                  <c:v>67.537988911741252</c:v>
                </c:pt>
                <c:pt idx="6471">
                  <c:v>69.998926295413455</c:v>
                </c:pt>
                <c:pt idx="6472">
                  <c:v>71.273759887656567</c:v>
                </c:pt>
                <c:pt idx="6473">
                  <c:v>71.364361933343659</c:v>
                </c:pt>
                <c:pt idx="6474">
                  <c:v>71.272507277252302</c:v>
                </c:pt>
                <c:pt idx="6475">
                  <c:v>68.518515605361856</c:v>
                </c:pt>
                <c:pt idx="6476">
                  <c:v>65.090127016379711</c:v>
                </c:pt>
                <c:pt idx="6477">
                  <c:v>68.895575829630786</c:v>
                </c:pt>
                <c:pt idx="6478">
                  <c:v>69.75700570745127</c:v>
                </c:pt>
                <c:pt idx="6479">
                  <c:v>69.411175866153485</c:v>
                </c:pt>
                <c:pt idx="6480">
                  <c:v>70.977903486398191</c:v>
                </c:pt>
                <c:pt idx="6481">
                  <c:v>71.993765804258857</c:v>
                </c:pt>
                <c:pt idx="6482">
                  <c:v>70.906781916240178</c:v>
                </c:pt>
                <c:pt idx="6483">
                  <c:v>68.244751248727582</c:v>
                </c:pt>
                <c:pt idx="6484">
                  <c:v>70.470868682024928</c:v>
                </c:pt>
                <c:pt idx="6485">
                  <c:v>67.300178163268598</c:v>
                </c:pt>
                <c:pt idx="6486">
                  <c:v>71.379684061911206</c:v>
                </c:pt>
                <c:pt idx="6487">
                  <c:v>69.400484029661982</c:v>
                </c:pt>
                <c:pt idx="6488">
                  <c:v>72.739930063710275</c:v>
                </c:pt>
                <c:pt idx="6489">
                  <c:v>70.418027447841212</c:v>
                </c:pt>
                <c:pt idx="6490">
                  <c:v>68.876521691378187</c:v>
                </c:pt>
                <c:pt idx="6491">
                  <c:v>66.506728767943642</c:v>
                </c:pt>
                <c:pt idx="6492">
                  <c:v>71.173915739596751</c:v>
                </c:pt>
                <c:pt idx="6493">
                  <c:v>71.901760337857979</c:v>
                </c:pt>
                <c:pt idx="6494">
                  <c:v>72.235955671295628</c:v>
                </c:pt>
                <c:pt idx="6495">
                  <c:v>71.121186525588868</c:v>
                </c:pt>
                <c:pt idx="6496">
                  <c:v>70.444853922042</c:v>
                </c:pt>
                <c:pt idx="6497">
                  <c:v>69.737929564868779</c:v>
                </c:pt>
                <c:pt idx="6498">
                  <c:v>69.21779800494221</c:v>
                </c:pt>
                <c:pt idx="6499">
                  <c:v>66.24783702466533</c:v>
                </c:pt>
                <c:pt idx="6500">
                  <c:v>69.453058581329984</c:v>
                </c:pt>
                <c:pt idx="6501">
                  <c:v>68.809645740000605</c:v>
                </c:pt>
                <c:pt idx="6502">
                  <c:v>69.67451326614291</c:v>
                </c:pt>
                <c:pt idx="6503">
                  <c:v>74.817907619104531</c:v>
                </c:pt>
                <c:pt idx="6504">
                  <c:v>69.474227178993345</c:v>
                </c:pt>
                <c:pt idx="6505">
                  <c:v>66.815554465800062</c:v>
                </c:pt>
                <c:pt idx="6506">
                  <c:v>68.358412041538273</c:v>
                </c:pt>
                <c:pt idx="6507">
                  <c:v>70.587239961434918</c:v>
                </c:pt>
                <c:pt idx="6508">
                  <c:v>69.443004797023463</c:v>
                </c:pt>
                <c:pt idx="6509">
                  <c:v>69.633786287614626</c:v>
                </c:pt>
                <c:pt idx="6510">
                  <c:v>68.040523897047251</c:v>
                </c:pt>
                <c:pt idx="6511">
                  <c:v>70.462911687946487</c:v>
                </c:pt>
                <c:pt idx="6512">
                  <c:v>71.283842157973481</c:v>
                </c:pt>
                <c:pt idx="6513">
                  <c:v>70.941062924245131</c:v>
                </c:pt>
                <c:pt idx="6514">
                  <c:v>72.154240606631888</c:v>
                </c:pt>
                <c:pt idx="6515">
                  <c:v>66.336844024950324</c:v>
                </c:pt>
                <c:pt idx="6516">
                  <c:v>70.351796009381673</c:v>
                </c:pt>
                <c:pt idx="6517">
                  <c:v>70.860114103763465</c:v>
                </c:pt>
                <c:pt idx="6518">
                  <c:v>71.126703616718302</c:v>
                </c:pt>
                <c:pt idx="6519">
                  <c:v>70.409109731800115</c:v>
                </c:pt>
                <c:pt idx="6520">
                  <c:v>70.939349448078616</c:v>
                </c:pt>
                <c:pt idx="6521">
                  <c:v>69.338469993918864</c:v>
                </c:pt>
                <c:pt idx="6522">
                  <c:v>69.398215233542032</c:v>
                </c:pt>
                <c:pt idx="6523">
                  <c:v>68.819678729714013</c:v>
                </c:pt>
                <c:pt idx="6524">
                  <c:v>70.448616503136506</c:v>
                </c:pt>
                <c:pt idx="6525">
                  <c:v>72.747325960089412</c:v>
                </c:pt>
                <c:pt idx="6526">
                  <c:v>65.982057585051052</c:v>
                </c:pt>
                <c:pt idx="6527">
                  <c:v>68.055229628850384</c:v>
                </c:pt>
                <c:pt idx="6528">
                  <c:v>74.036962409552686</c:v>
                </c:pt>
                <c:pt idx="6529">
                  <c:v>73.304404489335113</c:v>
                </c:pt>
                <c:pt idx="6530">
                  <c:v>68.497812064647789</c:v>
                </c:pt>
                <c:pt idx="6531">
                  <c:v>68.258777323036512</c:v>
                </c:pt>
                <c:pt idx="6532">
                  <c:v>69.249984950733221</c:v>
                </c:pt>
                <c:pt idx="6533">
                  <c:v>71.826095254301336</c:v>
                </c:pt>
                <c:pt idx="6534">
                  <c:v>66.873696691449638</c:v>
                </c:pt>
                <c:pt idx="6535">
                  <c:v>68.380644633765044</c:v>
                </c:pt>
                <c:pt idx="6536">
                  <c:v>70.803227730516539</c:v>
                </c:pt>
                <c:pt idx="6537">
                  <c:v>71.544830722773725</c:v>
                </c:pt>
                <c:pt idx="6538">
                  <c:v>69.09682373462995</c:v>
                </c:pt>
                <c:pt idx="6539">
                  <c:v>68.337156658503986</c:v>
                </c:pt>
                <c:pt idx="6540">
                  <c:v>67.503769184887929</c:v>
                </c:pt>
                <c:pt idx="6541">
                  <c:v>70.13453743528612</c:v>
                </c:pt>
                <c:pt idx="6542">
                  <c:v>72.831102035817608</c:v>
                </c:pt>
                <c:pt idx="6543">
                  <c:v>71.624818898213675</c:v>
                </c:pt>
                <c:pt idx="6544">
                  <c:v>69.135657950518791</c:v>
                </c:pt>
                <c:pt idx="6545">
                  <c:v>71.615056507691506</c:v>
                </c:pt>
                <c:pt idx="6546">
                  <c:v>70.393144201391664</c:v>
                </c:pt>
                <c:pt idx="6547">
                  <c:v>69.212188088514552</c:v>
                </c:pt>
                <c:pt idx="6548">
                  <c:v>66.266315756772428</c:v>
                </c:pt>
                <c:pt idx="6549">
                  <c:v>71.322916755301264</c:v>
                </c:pt>
                <c:pt idx="6550">
                  <c:v>66.405192702182049</c:v>
                </c:pt>
                <c:pt idx="6551">
                  <c:v>70.906266308064588</c:v>
                </c:pt>
                <c:pt idx="6552">
                  <c:v>67.772207343693495</c:v>
                </c:pt>
                <c:pt idx="6553">
                  <c:v>69.729562046595589</c:v>
                </c:pt>
                <c:pt idx="6554">
                  <c:v>68.160031710319473</c:v>
                </c:pt>
                <c:pt idx="6555">
                  <c:v>67.602204186795205</c:v>
                </c:pt>
                <c:pt idx="6556">
                  <c:v>68.038744332414225</c:v>
                </c:pt>
                <c:pt idx="6557">
                  <c:v>67.860262215718805</c:v>
                </c:pt>
                <c:pt idx="6558">
                  <c:v>67.74513673887553</c:v>
                </c:pt>
                <c:pt idx="6559">
                  <c:v>69.192419788034059</c:v>
                </c:pt>
                <c:pt idx="6560">
                  <c:v>70.993051267123221</c:v>
                </c:pt>
                <c:pt idx="6561">
                  <c:v>70.400371456821489</c:v>
                </c:pt>
                <c:pt idx="6562">
                  <c:v>68.660317783452967</c:v>
                </c:pt>
                <c:pt idx="6563">
                  <c:v>70.986406474840592</c:v>
                </c:pt>
                <c:pt idx="6564">
                  <c:v>72.080278263065367</c:v>
                </c:pt>
                <c:pt idx="6565">
                  <c:v>66.873980932570248</c:v>
                </c:pt>
                <c:pt idx="6566">
                  <c:v>70.545923392805875</c:v>
                </c:pt>
                <c:pt idx="6567">
                  <c:v>71.054418665808967</c:v>
                </c:pt>
                <c:pt idx="6568">
                  <c:v>71.837708979177975</c:v>
                </c:pt>
                <c:pt idx="6569">
                  <c:v>65.664957927492466</c:v>
                </c:pt>
                <c:pt idx="6570">
                  <c:v>71.707848415732485</c:v>
                </c:pt>
                <c:pt idx="6571">
                  <c:v>74.556642903000593</c:v>
                </c:pt>
                <c:pt idx="6572">
                  <c:v>69.808580309976278</c:v>
                </c:pt>
                <c:pt idx="6573">
                  <c:v>69.053800578438128</c:v>
                </c:pt>
                <c:pt idx="6574">
                  <c:v>66.164232880908756</c:v>
                </c:pt>
                <c:pt idx="6575">
                  <c:v>70.071480808160999</c:v>
                </c:pt>
                <c:pt idx="6576">
                  <c:v>71.378090355857424</c:v>
                </c:pt>
                <c:pt idx="6577">
                  <c:v>67.508335673170023</c:v>
                </c:pt>
                <c:pt idx="6578">
                  <c:v>71.77600628206514</c:v>
                </c:pt>
                <c:pt idx="6579">
                  <c:v>68.659906699847724</c:v>
                </c:pt>
                <c:pt idx="6580">
                  <c:v>70.285530944755919</c:v>
                </c:pt>
                <c:pt idx="6581">
                  <c:v>68.035228872595852</c:v>
                </c:pt>
                <c:pt idx="6582">
                  <c:v>69.116569388778629</c:v>
                </c:pt>
                <c:pt idx="6583">
                  <c:v>73.003531306643438</c:v>
                </c:pt>
                <c:pt idx="6584">
                  <c:v>69.674879845945199</c:v>
                </c:pt>
                <c:pt idx="6585">
                  <c:v>72.637033626980809</c:v>
                </c:pt>
                <c:pt idx="6586">
                  <c:v>69.501768443573596</c:v>
                </c:pt>
                <c:pt idx="6587">
                  <c:v>66.617467922343735</c:v>
                </c:pt>
                <c:pt idx="6588">
                  <c:v>72.977280039956142</c:v>
                </c:pt>
                <c:pt idx="6589">
                  <c:v>69.495732267964115</c:v>
                </c:pt>
                <c:pt idx="6590">
                  <c:v>65.389373299776267</c:v>
                </c:pt>
                <c:pt idx="6591">
                  <c:v>69.765303924432544</c:v>
                </c:pt>
                <c:pt idx="6592">
                  <c:v>69.725796512763694</c:v>
                </c:pt>
                <c:pt idx="6593">
                  <c:v>66.271888425439215</c:v>
                </c:pt>
                <c:pt idx="6594">
                  <c:v>71.043522607011894</c:v>
                </c:pt>
                <c:pt idx="6595">
                  <c:v>69.99873981661942</c:v>
                </c:pt>
                <c:pt idx="6596">
                  <c:v>68.777859038247058</c:v>
                </c:pt>
                <c:pt idx="6597">
                  <c:v>70.235658285467764</c:v>
                </c:pt>
                <c:pt idx="6598">
                  <c:v>68.30302358103873</c:v>
                </c:pt>
                <c:pt idx="6599">
                  <c:v>67.402332563928368</c:v>
                </c:pt>
                <c:pt idx="6600">
                  <c:v>70.306953008601397</c:v>
                </c:pt>
                <c:pt idx="6601">
                  <c:v>70.433440987582856</c:v>
                </c:pt>
                <c:pt idx="6602">
                  <c:v>72.471409524376696</c:v>
                </c:pt>
                <c:pt idx="6603">
                  <c:v>69.10958501774806</c:v>
                </c:pt>
                <c:pt idx="6604">
                  <c:v>67.370309994629125</c:v>
                </c:pt>
                <c:pt idx="6605">
                  <c:v>70.393075508744587</c:v>
                </c:pt>
                <c:pt idx="6606">
                  <c:v>68.039753938119944</c:v>
                </c:pt>
                <c:pt idx="6607">
                  <c:v>72.287734385849902</c:v>
                </c:pt>
                <c:pt idx="6608">
                  <c:v>70.741491014219449</c:v>
                </c:pt>
                <c:pt idx="6609">
                  <c:v>63.288803856432231</c:v>
                </c:pt>
                <c:pt idx="6610">
                  <c:v>69.27848286164074</c:v>
                </c:pt>
                <c:pt idx="6611">
                  <c:v>72.558379539801592</c:v>
                </c:pt>
                <c:pt idx="6612">
                  <c:v>67.656855746950455</c:v>
                </c:pt>
                <c:pt idx="6613">
                  <c:v>66.876018856473706</c:v>
                </c:pt>
                <c:pt idx="6614">
                  <c:v>68.590052590961136</c:v>
                </c:pt>
                <c:pt idx="6615">
                  <c:v>70.755777836609766</c:v>
                </c:pt>
                <c:pt idx="6616">
                  <c:v>70.500889459636383</c:v>
                </c:pt>
                <c:pt idx="6617">
                  <c:v>72.06080839288451</c:v>
                </c:pt>
                <c:pt idx="6618">
                  <c:v>69.923382113110691</c:v>
                </c:pt>
                <c:pt idx="6619">
                  <c:v>69.608959329500337</c:v>
                </c:pt>
                <c:pt idx="6620">
                  <c:v>71.973188505383888</c:v>
                </c:pt>
                <c:pt idx="6621">
                  <c:v>70.924487375070953</c:v>
                </c:pt>
                <c:pt idx="6622">
                  <c:v>70.675543564605249</c:v>
                </c:pt>
                <c:pt idx="6623">
                  <c:v>69.053172452830935</c:v>
                </c:pt>
                <c:pt idx="6624">
                  <c:v>69.177352655363222</c:v>
                </c:pt>
                <c:pt idx="6625">
                  <c:v>68.715528761620931</c:v>
                </c:pt>
                <c:pt idx="6626">
                  <c:v>69.823510197225872</c:v>
                </c:pt>
                <c:pt idx="6627">
                  <c:v>70.118839931503743</c:v>
                </c:pt>
                <c:pt idx="6628">
                  <c:v>70.034621551909439</c:v>
                </c:pt>
                <c:pt idx="6629">
                  <c:v>70.527636099456785</c:v>
                </c:pt>
                <c:pt idx="6630">
                  <c:v>72.037115054952906</c:v>
                </c:pt>
                <c:pt idx="6631">
                  <c:v>67.970550748361561</c:v>
                </c:pt>
                <c:pt idx="6632">
                  <c:v>68.993085388878228</c:v>
                </c:pt>
                <c:pt idx="6633">
                  <c:v>69.073798196784608</c:v>
                </c:pt>
                <c:pt idx="6634">
                  <c:v>72.62442513078372</c:v>
                </c:pt>
                <c:pt idx="6635">
                  <c:v>69.319633741764932</c:v>
                </c:pt>
                <c:pt idx="6636">
                  <c:v>72.272325248429951</c:v>
                </c:pt>
                <c:pt idx="6637">
                  <c:v>66.890952914553992</c:v>
                </c:pt>
                <c:pt idx="6638">
                  <c:v>70.099163355632214</c:v>
                </c:pt>
                <c:pt idx="6639">
                  <c:v>66.313187758867585</c:v>
                </c:pt>
                <c:pt idx="6640">
                  <c:v>68.729831868598637</c:v>
                </c:pt>
                <c:pt idx="6641">
                  <c:v>71.057876928160738</c:v>
                </c:pt>
                <c:pt idx="6642">
                  <c:v>68.752614592946287</c:v>
                </c:pt>
                <c:pt idx="6643">
                  <c:v>68.206211167492967</c:v>
                </c:pt>
                <c:pt idx="6644">
                  <c:v>72.377117361307768</c:v>
                </c:pt>
                <c:pt idx="6645">
                  <c:v>70.580066876522793</c:v>
                </c:pt>
                <c:pt idx="6646">
                  <c:v>70.573606533729176</c:v>
                </c:pt>
                <c:pt idx="6647">
                  <c:v>68.142935473725586</c:v>
                </c:pt>
                <c:pt idx="6648">
                  <c:v>72.988779112784187</c:v>
                </c:pt>
                <c:pt idx="6649">
                  <c:v>68.720062249980828</c:v>
                </c:pt>
                <c:pt idx="6650">
                  <c:v>69.885398959324959</c:v>
                </c:pt>
                <c:pt idx="6651">
                  <c:v>73.368583776059282</c:v>
                </c:pt>
                <c:pt idx="6652">
                  <c:v>71.683127130474986</c:v>
                </c:pt>
                <c:pt idx="6653">
                  <c:v>73.830264642945096</c:v>
                </c:pt>
                <c:pt idx="6654">
                  <c:v>70.253213043999622</c:v>
                </c:pt>
                <c:pt idx="6655">
                  <c:v>72.004150600720408</c:v>
                </c:pt>
                <c:pt idx="6656">
                  <c:v>70.59299749638167</c:v>
                </c:pt>
                <c:pt idx="6657">
                  <c:v>68.373138211129785</c:v>
                </c:pt>
                <c:pt idx="6658">
                  <c:v>67.438010156123738</c:v>
                </c:pt>
                <c:pt idx="6659">
                  <c:v>71.278280813394943</c:v>
                </c:pt>
                <c:pt idx="6660">
                  <c:v>68.399074737856822</c:v>
                </c:pt>
                <c:pt idx="6661">
                  <c:v>69.62313125626271</c:v>
                </c:pt>
                <c:pt idx="6662">
                  <c:v>70.402101604156286</c:v>
                </c:pt>
                <c:pt idx="6663">
                  <c:v>69.936298193714038</c:v>
                </c:pt>
                <c:pt idx="6664">
                  <c:v>70.926657410189435</c:v>
                </c:pt>
                <c:pt idx="6665">
                  <c:v>67.77547979915289</c:v>
                </c:pt>
                <c:pt idx="6666">
                  <c:v>69.375860062745247</c:v>
                </c:pt>
                <c:pt idx="6667">
                  <c:v>71.075794640050134</c:v>
                </c:pt>
                <c:pt idx="6668">
                  <c:v>69.117209520625977</c:v>
                </c:pt>
                <c:pt idx="6669">
                  <c:v>71.31463663651077</c:v>
                </c:pt>
                <c:pt idx="6670">
                  <c:v>69.052375722981296</c:v>
                </c:pt>
                <c:pt idx="6671">
                  <c:v>65.677000295681438</c:v>
                </c:pt>
                <c:pt idx="6672">
                  <c:v>70.029996726532559</c:v>
                </c:pt>
                <c:pt idx="6673">
                  <c:v>71.761643457279831</c:v>
                </c:pt>
                <c:pt idx="6674">
                  <c:v>67.661010075472319</c:v>
                </c:pt>
                <c:pt idx="6675">
                  <c:v>69.538821436097862</c:v>
                </c:pt>
                <c:pt idx="6676">
                  <c:v>70.462805712736696</c:v>
                </c:pt>
                <c:pt idx="6677">
                  <c:v>70.689878626681633</c:v>
                </c:pt>
                <c:pt idx="6678">
                  <c:v>73.07175763003147</c:v>
                </c:pt>
                <c:pt idx="6679">
                  <c:v>71.489245305661882</c:v>
                </c:pt>
                <c:pt idx="6680">
                  <c:v>71.241810442567498</c:v>
                </c:pt>
                <c:pt idx="6681">
                  <c:v>71.641134214206645</c:v>
                </c:pt>
                <c:pt idx="6682">
                  <c:v>69.671613135774393</c:v>
                </c:pt>
                <c:pt idx="6683">
                  <c:v>67.504027622221415</c:v>
                </c:pt>
                <c:pt idx="6684">
                  <c:v>70.568059461498407</c:v>
                </c:pt>
                <c:pt idx="6685">
                  <c:v>68.54925347243622</c:v>
                </c:pt>
                <c:pt idx="6686">
                  <c:v>68.713217493630268</c:v>
                </c:pt>
                <c:pt idx="6687">
                  <c:v>67.983334299829991</c:v>
                </c:pt>
                <c:pt idx="6688">
                  <c:v>68.101937756337648</c:v>
                </c:pt>
                <c:pt idx="6689">
                  <c:v>67.640337750821516</c:v>
                </c:pt>
                <c:pt idx="6690">
                  <c:v>71.145170182153478</c:v>
                </c:pt>
                <c:pt idx="6691">
                  <c:v>71.597046503019385</c:v>
                </c:pt>
                <c:pt idx="6692">
                  <c:v>67.975256849531561</c:v>
                </c:pt>
                <c:pt idx="6693">
                  <c:v>69.94817357411543</c:v>
                </c:pt>
                <c:pt idx="6694">
                  <c:v>67.675235204561048</c:v>
                </c:pt>
                <c:pt idx="6695">
                  <c:v>70.736023661963983</c:v>
                </c:pt>
                <c:pt idx="6696">
                  <c:v>73.71546354690399</c:v>
                </c:pt>
                <c:pt idx="6697">
                  <c:v>70.537947302931926</c:v>
                </c:pt>
                <c:pt idx="6698">
                  <c:v>70.786636594427137</c:v>
                </c:pt>
                <c:pt idx="6699">
                  <c:v>70.225100865522521</c:v>
                </c:pt>
                <c:pt idx="6700">
                  <c:v>72.481725079389307</c:v>
                </c:pt>
                <c:pt idx="6701">
                  <c:v>69.861416702033594</c:v>
                </c:pt>
                <c:pt idx="6702">
                  <c:v>73.797805339049745</c:v>
                </c:pt>
                <c:pt idx="6703">
                  <c:v>70.756866545093985</c:v>
                </c:pt>
                <c:pt idx="6704">
                  <c:v>68.14615800418224</c:v>
                </c:pt>
                <c:pt idx="6705">
                  <c:v>73.33425797333328</c:v>
                </c:pt>
                <c:pt idx="6706">
                  <c:v>69.332008278860314</c:v>
                </c:pt>
                <c:pt idx="6707">
                  <c:v>67.975338690320626</c:v>
                </c:pt>
                <c:pt idx="6708">
                  <c:v>71.274718119760536</c:v>
                </c:pt>
                <c:pt idx="6709">
                  <c:v>72.507531667502064</c:v>
                </c:pt>
                <c:pt idx="6710">
                  <c:v>68.796688018082065</c:v>
                </c:pt>
                <c:pt idx="6711">
                  <c:v>71.862745097911173</c:v>
                </c:pt>
                <c:pt idx="6712">
                  <c:v>70.736688452537464</c:v>
                </c:pt>
                <c:pt idx="6713">
                  <c:v>69.798148991742423</c:v>
                </c:pt>
                <c:pt idx="6714">
                  <c:v>71.112449002076005</c:v>
                </c:pt>
                <c:pt idx="6715">
                  <c:v>71.891374310336559</c:v>
                </c:pt>
                <c:pt idx="6716">
                  <c:v>69.257198445436515</c:v>
                </c:pt>
                <c:pt idx="6717">
                  <c:v>67.980835186429431</c:v>
                </c:pt>
                <c:pt idx="6718">
                  <c:v>71.861394431735278</c:v>
                </c:pt>
                <c:pt idx="6719">
                  <c:v>69.871050565698653</c:v>
                </c:pt>
                <c:pt idx="6720">
                  <c:v>70.098907236362834</c:v>
                </c:pt>
                <c:pt idx="6721">
                  <c:v>67.43687021131764</c:v>
                </c:pt>
                <c:pt idx="6722">
                  <c:v>71.232515013927937</c:v>
                </c:pt>
                <c:pt idx="6723">
                  <c:v>73.888136703007447</c:v>
                </c:pt>
                <c:pt idx="6724">
                  <c:v>71.051927773331883</c:v>
                </c:pt>
                <c:pt idx="6725">
                  <c:v>68.306958293475788</c:v>
                </c:pt>
                <c:pt idx="6726">
                  <c:v>70.178368039761807</c:v>
                </c:pt>
                <c:pt idx="6727">
                  <c:v>72.717162492754866</c:v>
                </c:pt>
                <c:pt idx="6728">
                  <c:v>67.242926566471041</c:v>
                </c:pt>
                <c:pt idx="6729">
                  <c:v>70.644045644350527</c:v>
                </c:pt>
                <c:pt idx="6730">
                  <c:v>66.620452239109966</c:v>
                </c:pt>
                <c:pt idx="6731">
                  <c:v>71.962292488024673</c:v>
                </c:pt>
                <c:pt idx="6732">
                  <c:v>69.381618894108925</c:v>
                </c:pt>
                <c:pt idx="6733">
                  <c:v>70.233972978758686</c:v>
                </c:pt>
                <c:pt idx="6734">
                  <c:v>67.767439904337749</c:v>
                </c:pt>
                <c:pt idx="6735">
                  <c:v>71.611609438344274</c:v>
                </c:pt>
                <c:pt idx="6736">
                  <c:v>69.178283502660079</c:v>
                </c:pt>
                <c:pt idx="6737">
                  <c:v>66.883383307667685</c:v>
                </c:pt>
                <c:pt idx="6738">
                  <c:v>71.480483864583292</c:v>
                </c:pt>
                <c:pt idx="6739">
                  <c:v>73.955151649269027</c:v>
                </c:pt>
                <c:pt idx="6740">
                  <c:v>72.646345717181603</c:v>
                </c:pt>
                <c:pt idx="6741">
                  <c:v>70.793946105947256</c:v>
                </c:pt>
                <c:pt idx="6742">
                  <c:v>70.037306284032084</c:v>
                </c:pt>
                <c:pt idx="6743">
                  <c:v>74.13264254632503</c:v>
                </c:pt>
                <c:pt idx="6744">
                  <c:v>70.961640508126166</c:v>
                </c:pt>
                <c:pt idx="6745">
                  <c:v>68.03411842383673</c:v>
                </c:pt>
                <c:pt idx="6746">
                  <c:v>71.584388498951228</c:v>
                </c:pt>
                <c:pt idx="6747">
                  <c:v>69.948473018789159</c:v>
                </c:pt>
                <c:pt idx="6748">
                  <c:v>70.806190898387996</c:v>
                </c:pt>
                <c:pt idx="6749">
                  <c:v>71.048744458578639</c:v>
                </c:pt>
                <c:pt idx="6750">
                  <c:v>71.994773340572678</c:v>
                </c:pt>
                <c:pt idx="6751">
                  <c:v>71.502433154632456</c:v>
                </c:pt>
                <c:pt idx="6752">
                  <c:v>68.415737168694264</c:v>
                </c:pt>
                <c:pt idx="6753">
                  <c:v>75.300452114551021</c:v>
                </c:pt>
                <c:pt idx="6754">
                  <c:v>69.051015607733078</c:v>
                </c:pt>
                <c:pt idx="6755">
                  <c:v>68.58277870861636</c:v>
                </c:pt>
                <c:pt idx="6756">
                  <c:v>68.795300103194393</c:v>
                </c:pt>
                <c:pt idx="6757">
                  <c:v>69.697364408561398</c:v>
                </c:pt>
                <c:pt idx="6758">
                  <c:v>71.040665167569827</c:v>
                </c:pt>
                <c:pt idx="6759">
                  <c:v>69.028884752515324</c:v>
                </c:pt>
                <c:pt idx="6760">
                  <c:v>70.380640756676172</c:v>
                </c:pt>
                <c:pt idx="6761">
                  <c:v>70.585148611442847</c:v>
                </c:pt>
                <c:pt idx="6762">
                  <c:v>67.77229499835687</c:v>
                </c:pt>
                <c:pt idx="6763">
                  <c:v>71.822898649019749</c:v>
                </c:pt>
                <c:pt idx="6764">
                  <c:v>68.032126371637233</c:v>
                </c:pt>
                <c:pt idx="6765">
                  <c:v>69.648045247512442</c:v>
                </c:pt>
                <c:pt idx="6766">
                  <c:v>71.43333737078531</c:v>
                </c:pt>
                <c:pt idx="6767">
                  <c:v>67.11185419472649</c:v>
                </c:pt>
                <c:pt idx="6768">
                  <c:v>72.595365555564598</c:v>
                </c:pt>
                <c:pt idx="6769">
                  <c:v>74.454756823412126</c:v>
                </c:pt>
                <c:pt idx="6770">
                  <c:v>69.255935872913483</c:v>
                </c:pt>
                <c:pt idx="6771">
                  <c:v>67.544947434465413</c:v>
                </c:pt>
                <c:pt idx="6772">
                  <c:v>68.739674764112522</c:v>
                </c:pt>
                <c:pt idx="6773">
                  <c:v>70.552032913543115</c:v>
                </c:pt>
                <c:pt idx="6774">
                  <c:v>72.646257305071359</c:v>
                </c:pt>
                <c:pt idx="6775">
                  <c:v>70.489187468862838</c:v>
                </c:pt>
                <c:pt idx="6776">
                  <c:v>70.339352920044405</c:v>
                </c:pt>
                <c:pt idx="6777">
                  <c:v>73.387411225319454</c:v>
                </c:pt>
                <c:pt idx="6778">
                  <c:v>74.18432855418996</c:v>
                </c:pt>
                <c:pt idx="6779">
                  <c:v>71.36209399573157</c:v>
                </c:pt>
                <c:pt idx="6780">
                  <c:v>69.163360579838383</c:v>
                </c:pt>
                <c:pt idx="6781">
                  <c:v>69.797294418840863</c:v>
                </c:pt>
                <c:pt idx="6782">
                  <c:v>69.355235696435912</c:v>
                </c:pt>
                <c:pt idx="6783">
                  <c:v>70.812501916804067</c:v>
                </c:pt>
                <c:pt idx="6784">
                  <c:v>75.122203675054635</c:v>
                </c:pt>
                <c:pt idx="6785">
                  <c:v>68.26857875618272</c:v>
                </c:pt>
                <c:pt idx="6786">
                  <c:v>67.307733124766244</c:v>
                </c:pt>
                <c:pt idx="6787">
                  <c:v>71.274729945829137</c:v>
                </c:pt>
                <c:pt idx="6788">
                  <c:v>71.439740285466343</c:v>
                </c:pt>
                <c:pt idx="6789">
                  <c:v>72.955073713024646</c:v>
                </c:pt>
                <c:pt idx="6790">
                  <c:v>69.059608474597297</c:v>
                </c:pt>
                <c:pt idx="6791">
                  <c:v>72.328102148821557</c:v>
                </c:pt>
                <c:pt idx="6792">
                  <c:v>69.834725866092839</c:v>
                </c:pt>
                <c:pt idx="6793">
                  <c:v>70.72589598845353</c:v>
                </c:pt>
                <c:pt idx="6794">
                  <c:v>73.987830719553401</c:v>
                </c:pt>
                <c:pt idx="6795">
                  <c:v>69.967083275541697</c:v>
                </c:pt>
                <c:pt idx="6796">
                  <c:v>72.889453435331717</c:v>
                </c:pt>
                <c:pt idx="6797">
                  <c:v>70.714059251443814</c:v>
                </c:pt>
                <c:pt idx="6798">
                  <c:v>70.888136729750869</c:v>
                </c:pt>
                <c:pt idx="6799">
                  <c:v>72.609841698433655</c:v>
                </c:pt>
                <c:pt idx="6800">
                  <c:v>71.925781150039242</c:v>
                </c:pt>
                <c:pt idx="6801">
                  <c:v>69.24401232352632</c:v>
                </c:pt>
                <c:pt idx="6802">
                  <c:v>66.720254716860936</c:v>
                </c:pt>
                <c:pt idx="6803">
                  <c:v>66.229648037446566</c:v>
                </c:pt>
                <c:pt idx="6804">
                  <c:v>68.592643485210615</c:v>
                </c:pt>
                <c:pt idx="6805">
                  <c:v>68.429939958549497</c:v>
                </c:pt>
                <c:pt idx="6806">
                  <c:v>71.950761572575928</c:v>
                </c:pt>
                <c:pt idx="6807">
                  <c:v>69.163259473937543</c:v>
                </c:pt>
                <c:pt idx="6808">
                  <c:v>69.678519017738552</c:v>
                </c:pt>
                <c:pt idx="6809">
                  <c:v>69.352462680515032</c:v>
                </c:pt>
                <c:pt idx="6810">
                  <c:v>69.556445338710347</c:v>
                </c:pt>
                <c:pt idx="6811">
                  <c:v>68.975019324837007</c:v>
                </c:pt>
                <c:pt idx="6812">
                  <c:v>72.094423465546498</c:v>
                </c:pt>
                <c:pt idx="6813">
                  <c:v>72.748225139997245</c:v>
                </c:pt>
                <c:pt idx="6814">
                  <c:v>73.916117569529661</c:v>
                </c:pt>
                <c:pt idx="6815">
                  <c:v>72.682969728460392</c:v>
                </c:pt>
                <c:pt idx="6816">
                  <c:v>70.039931929384878</c:v>
                </c:pt>
                <c:pt idx="6817">
                  <c:v>68.479077257811284</c:v>
                </c:pt>
                <c:pt idx="6818">
                  <c:v>74.561417127915917</c:v>
                </c:pt>
                <c:pt idx="6819">
                  <c:v>68.750324939056171</c:v>
                </c:pt>
                <c:pt idx="6820">
                  <c:v>69.430689644120392</c:v>
                </c:pt>
                <c:pt idx="6821">
                  <c:v>74.686852788880742</c:v>
                </c:pt>
                <c:pt idx="6822">
                  <c:v>69.185944079766728</c:v>
                </c:pt>
                <c:pt idx="6823">
                  <c:v>68.962214785274213</c:v>
                </c:pt>
                <c:pt idx="6824">
                  <c:v>66.929567932966847</c:v>
                </c:pt>
                <c:pt idx="6825">
                  <c:v>66.48399800178376</c:v>
                </c:pt>
                <c:pt idx="6826">
                  <c:v>65.595821146146008</c:v>
                </c:pt>
                <c:pt idx="6827">
                  <c:v>73.250924064123268</c:v>
                </c:pt>
                <c:pt idx="6828">
                  <c:v>67.320942868738385</c:v>
                </c:pt>
                <c:pt idx="6829">
                  <c:v>69.451031494550705</c:v>
                </c:pt>
                <c:pt idx="6830">
                  <c:v>64.114841028299509</c:v>
                </c:pt>
                <c:pt idx="6831">
                  <c:v>74.662041577637041</c:v>
                </c:pt>
                <c:pt idx="6832">
                  <c:v>70.715685549746979</c:v>
                </c:pt>
                <c:pt idx="6833">
                  <c:v>74.629004739336438</c:v>
                </c:pt>
                <c:pt idx="6834">
                  <c:v>72.002075300990498</c:v>
                </c:pt>
                <c:pt idx="6835">
                  <c:v>68.582715723874145</c:v>
                </c:pt>
                <c:pt idx="6836">
                  <c:v>72.419846160613432</c:v>
                </c:pt>
                <c:pt idx="6837">
                  <c:v>69.18966846472884</c:v>
                </c:pt>
                <c:pt idx="6838">
                  <c:v>73.679241592158235</c:v>
                </c:pt>
                <c:pt idx="6839">
                  <c:v>68.487906151057587</c:v>
                </c:pt>
                <c:pt idx="6840">
                  <c:v>70.766730360044377</c:v>
                </c:pt>
                <c:pt idx="6841">
                  <c:v>70.929123044074728</c:v>
                </c:pt>
                <c:pt idx="6842">
                  <c:v>72.979638927711122</c:v>
                </c:pt>
                <c:pt idx="6843">
                  <c:v>71.51142079827919</c:v>
                </c:pt>
                <c:pt idx="6844">
                  <c:v>68.974783844220866</c:v>
                </c:pt>
                <c:pt idx="6845">
                  <c:v>67.82723440306242</c:v>
                </c:pt>
                <c:pt idx="6846">
                  <c:v>70.229692707210688</c:v>
                </c:pt>
                <c:pt idx="6847">
                  <c:v>69.842380588097711</c:v>
                </c:pt>
                <c:pt idx="6848">
                  <c:v>70.740042827221089</c:v>
                </c:pt>
                <c:pt idx="6849">
                  <c:v>71.951152782843053</c:v>
                </c:pt>
                <c:pt idx="6850">
                  <c:v>69.135101469464729</c:v>
                </c:pt>
                <c:pt idx="6851">
                  <c:v>68.815638720934174</c:v>
                </c:pt>
                <c:pt idx="6852">
                  <c:v>73.184151098621271</c:v>
                </c:pt>
                <c:pt idx="6853">
                  <c:v>69.891468939435484</c:v>
                </c:pt>
                <c:pt idx="6854">
                  <c:v>70.42690308566651</c:v>
                </c:pt>
                <c:pt idx="6855">
                  <c:v>69.054215135998675</c:v>
                </c:pt>
                <c:pt idx="6856">
                  <c:v>67.624958514376715</c:v>
                </c:pt>
                <c:pt idx="6857">
                  <c:v>71.530305127377375</c:v>
                </c:pt>
                <c:pt idx="6858">
                  <c:v>70.839102316563327</c:v>
                </c:pt>
                <c:pt idx="6859">
                  <c:v>68.546968275349542</c:v>
                </c:pt>
                <c:pt idx="6860">
                  <c:v>69.268801633965779</c:v>
                </c:pt>
                <c:pt idx="6861">
                  <c:v>69.5918579671728</c:v>
                </c:pt>
                <c:pt idx="6862">
                  <c:v>70.494413047038492</c:v>
                </c:pt>
                <c:pt idx="6863">
                  <c:v>72.031396392239031</c:v>
                </c:pt>
                <c:pt idx="6864">
                  <c:v>67.506226086975786</c:v>
                </c:pt>
                <c:pt idx="6865">
                  <c:v>70.043048522542932</c:v>
                </c:pt>
                <c:pt idx="6866">
                  <c:v>70.340256612378354</c:v>
                </c:pt>
                <c:pt idx="6867">
                  <c:v>69.782116130400283</c:v>
                </c:pt>
                <c:pt idx="6868">
                  <c:v>72.495479540964183</c:v>
                </c:pt>
                <c:pt idx="6869">
                  <c:v>71.859222206572127</c:v>
                </c:pt>
                <c:pt idx="6870">
                  <c:v>66.404953044072769</c:v>
                </c:pt>
                <c:pt idx="6871">
                  <c:v>68.294036101892601</c:v>
                </c:pt>
                <c:pt idx="6872">
                  <c:v>70.348847349150546</c:v>
                </c:pt>
                <c:pt idx="6873">
                  <c:v>67.884942094929428</c:v>
                </c:pt>
                <c:pt idx="6874">
                  <c:v>71.365040386129252</c:v>
                </c:pt>
                <c:pt idx="6875">
                  <c:v>72.300098446818083</c:v>
                </c:pt>
                <c:pt idx="6876">
                  <c:v>69.232158830946972</c:v>
                </c:pt>
                <c:pt idx="6877">
                  <c:v>68.541201402697482</c:v>
                </c:pt>
                <c:pt idx="6878">
                  <c:v>70.910823538605584</c:v>
                </c:pt>
                <c:pt idx="6879">
                  <c:v>67.559284300740629</c:v>
                </c:pt>
                <c:pt idx="6880">
                  <c:v>65.991788228189051</c:v>
                </c:pt>
                <c:pt idx="6881">
                  <c:v>71.123066754406011</c:v>
                </c:pt>
                <c:pt idx="6882">
                  <c:v>66.026432809002046</c:v>
                </c:pt>
                <c:pt idx="6883">
                  <c:v>70.095239552413702</c:v>
                </c:pt>
                <c:pt idx="6884">
                  <c:v>67.173129887886631</c:v>
                </c:pt>
                <c:pt idx="6885">
                  <c:v>69.472450724122055</c:v>
                </c:pt>
                <c:pt idx="6886">
                  <c:v>70.752943205333963</c:v>
                </c:pt>
                <c:pt idx="6887">
                  <c:v>73.145929248959661</c:v>
                </c:pt>
                <c:pt idx="6888">
                  <c:v>69.103830194149992</c:v>
                </c:pt>
                <c:pt idx="6889">
                  <c:v>69.36704829407546</c:v>
                </c:pt>
                <c:pt idx="6890">
                  <c:v>71.309964828234783</c:v>
                </c:pt>
                <c:pt idx="6891">
                  <c:v>67.333598965560668</c:v>
                </c:pt>
                <c:pt idx="6892">
                  <c:v>72.664004710115009</c:v>
                </c:pt>
                <c:pt idx="6893">
                  <c:v>68.704536811506813</c:v>
                </c:pt>
                <c:pt idx="6894">
                  <c:v>71.627857760243359</c:v>
                </c:pt>
                <c:pt idx="6895">
                  <c:v>72.297336782732032</c:v>
                </c:pt>
                <c:pt idx="6896">
                  <c:v>70.597316428176768</c:v>
                </c:pt>
                <c:pt idx="6897">
                  <c:v>70.264431509871784</c:v>
                </c:pt>
                <c:pt idx="6898">
                  <c:v>70.10084974118962</c:v>
                </c:pt>
                <c:pt idx="6899">
                  <c:v>66.036860682900922</c:v>
                </c:pt>
                <c:pt idx="6900">
                  <c:v>69.111655988378033</c:v>
                </c:pt>
                <c:pt idx="6901">
                  <c:v>73.181016359891785</c:v>
                </c:pt>
                <c:pt idx="6902">
                  <c:v>68.092402532433596</c:v>
                </c:pt>
                <c:pt idx="6903">
                  <c:v>73.651599468041027</c:v>
                </c:pt>
                <c:pt idx="6904">
                  <c:v>67.468405529532475</c:v>
                </c:pt>
                <c:pt idx="6905">
                  <c:v>71.417614359755873</c:v>
                </c:pt>
                <c:pt idx="6906">
                  <c:v>74.32502210260472</c:v>
                </c:pt>
                <c:pt idx="6907">
                  <c:v>71.532909674213386</c:v>
                </c:pt>
                <c:pt idx="6908">
                  <c:v>68.905056088062025</c:v>
                </c:pt>
                <c:pt idx="6909">
                  <c:v>71.207109035173517</c:v>
                </c:pt>
                <c:pt idx="6910">
                  <c:v>71.936663760209186</c:v>
                </c:pt>
                <c:pt idx="6911">
                  <c:v>71.621449432096256</c:v>
                </c:pt>
                <c:pt idx="6912">
                  <c:v>70.59425614939569</c:v>
                </c:pt>
                <c:pt idx="6913">
                  <c:v>68.605046784753853</c:v>
                </c:pt>
                <c:pt idx="6914">
                  <c:v>69.572423452160166</c:v>
                </c:pt>
                <c:pt idx="6915">
                  <c:v>70.789914272745932</c:v>
                </c:pt>
                <c:pt idx="6916">
                  <c:v>69.100601318714197</c:v>
                </c:pt>
                <c:pt idx="6917">
                  <c:v>68.712631548587623</c:v>
                </c:pt>
                <c:pt idx="6918">
                  <c:v>69.826989254595475</c:v>
                </c:pt>
                <c:pt idx="6919">
                  <c:v>72.313137986995542</c:v>
                </c:pt>
                <c:pt idx="6920">
                  <c:v>70.212973254283924</c:v>
                </c:pt>
                <c:pt idx="6921">
                  <c:v>68.093404827675556</c:v>
                </c:pt>
                <c:pt idx="6922">
                  <c:v>67.947878710269833</c:v>
                </c:pt>
                <c:pt idx="6923">
                  <c:v>72.691718079830352</c:v>
                </c:pt>
                <c:pt idx="6924">
                  <c:v>72.328739994344119</c:v>
                </c:pt>
                <c:pt idx="6925">
                  <c:v>64.796463184814158</c:v>
                </c:pt>
                <c:pt idx="6926">
                  <c:v>71.476980227582274</c:v>
                </c:pt>
                <c:pt idx="6927">
                  <c:v>68.928660882289307</c:v>
                </c:pt>
                <c:pt idx="6928">
                  <c:v>71.517060335498769</c:v>
                </c:pt>
                <c:pt idx="6929">
                  <c:v>70.691080569681048</c:v>
                </c:pt>
                <c:pt idx="6930">
                  <c:v>68.36737121307857</c:v>
                </c:pt>
                <c:pt idx="6931">
                  <c:v>70.285191766854652</c:v>
                </c:pt>
                <c:pt idx="6932">
                  <c:v>72.031336755061417</c:v>
                </c:pt>
                <c:pt idx="6933">
                  <c:v>73.133037788567023</c:v>
                </c:pt>
                <c:pt idx="6934">
                  <c:v>72.260659241508904</c:v>
                </c:pt>
                <c:pt idx="6935">
                  <c:v>72.767377762683509</c:v>
                </c:pt>
                <c:pt idx="6936">
                  <c:v>71.24836059028452</c:v>
                </c:pt>
                <c:pt idx="6937">
                  <c:v>67.54632839786963</c:v>
                </c:pt>
                <c:pt idx="6938">
                  <c:v>66.307342624702599</c:v>
                </c:pt>
                <c:pt idx="6939">
                  <c:v>70.201417015974968</c:v>
                </c:pt>
                <c:pt idx="6940">
                  <c:v>69.6437616272827</c:v>
                </c:pt>
                <c:pt idx="6941">
                  <c:v>69.450914671830034</c:v>
                </c:pt>
                <c:pt idx="6942">
                  <c:v>70.612198889821642</c:v>
                </c:pt>
                <c:pt idx="6943">
                  <c:v>72.906979338251446</c:v>
                </c:pt>
                <c:pt idx="6944">
                  <c:v>66.95636283131887</c:v>
                </c:pt>
                <c:pt idx="6945">
                  <c:v>67.588827155092517</c:v>
                </c:pt>
                <c:pt idx="6946">
                  <c:v>71.914232943474076</c:v>
                </c:pt>
                <c:pt idx="6947">
                  <c:v>73.509456933059028</c:v>
                </c:pt>
                <c:pt idx="6948">
                  <c:v>68.147520251790112</c:v>
                </c:pt>
                <c:pt idx="6949">
                  <c:v>71.505750921969508</c:v>
                </c:pt>
                <c:pt idx="6950">
                  <c:v>68.625791318249853</c:v>
                </c:pt>
                <c:pt idx="6951">
                  <c:v>69.378473888910591</c:v>
                </c:pt>
                <c:pt idx="6952">
                  <c:v>71.210484920390869</c:v>
                </c:pt>
                <c:pt idx="6953">
                  <c:v>68.757577837485172</c:v>
                </c:pt>
                <c:pt idx="6954">
                  <c:v>72.648766548040896</c:v>
                </c:pt>
                <c:pt idx="6955">
                  <c:v>69.871532628174052</c:v>
                </c:pt>
                <c:pt idx="6956">
                  <c:v>66.853196244479719</c:v>
                </c:pt>
                <c:pt idx="6957">
                  <c:v>69.46711003527065</c:v>
                </c:pt>
                <c:pt idx="6958">
                  <c:v>75.268414090033872</c:v>
                </c:pt>
                <c:pt idx="6959">
                  <c:v>71.530003341660858</c:v>
                </c:pt>
                <c:pt idx="6960">
                  <c:v>68.587230563190602</c:v>
                </c:pt>
                <c:pt idx="6961">
                  <c:v>69.383389978531071</c:v>
                </c:pt>
                <c:pt idx="6962">
                  <c:v>68.586534294568395</c:v>
                </c:pt>
                <c:pt idx="6963">
                  <c:v>64.209120923102304</c:v>
                </c:pt>
                <c:pt idx="6964">
                  <c:v>68.817760033459351</c:v>
                </c:pt>
                <c:pt idx="6965">
                  <c:v>69.514136713697326</c:v>
                </c:pt>
                <c:pt idx="6966">
                  <c:v>71.370756755494355</c:v>
                </c:pt>
                <c:pt idx="6967">
                  <c:v>69.183956854879725</c:v>
                </c:pt>
                <c:pt idx="6968">
                  <c:v>67.239750075981718</c:v>
                </c:pt>
                <c:pt idx="6969">
                  <c:v>66.442544113676192</c:v>
                </c:pt>
                <c:pt idx="6970">
                  <c:v>66.957553322129073</c:v>
                </c:pt>
                <c:pt idx="6971">
                  <c:v>71.642297113763831</c:v>
                </c:pt>
                <c:pt idx="6972">
                  <c:v>68.734761165099883</c:v>
                </c:pt>
                <c:pt idx="6973">
                  <c:v>66.817953221899373</c:v>
                </c:pt>
                <c:pt idx="6974">
                  <c:v>69.340461484181262</c:v>
                </c:pt>
                <c:pt idx="6975">
                  <c:v>69.627244165079432</c:v>
                </c:pt>
                <c:pt idx="6976">
                  <c:v>71.968725740651053</c:v>
                </c:pt>
                <c:pt idx="6977">
                  <c:v>71.059661048470034</c:v>
                </c:pt>
                <c:pt idx="6978">
                  <c:v>67.534003767581893</c:v>
                </c:pt>
                <c:pt idx="6979">
                  <c:v>69.59341483016091</c:v>
                </c:pt>
                <c:pt idx="6980">
                  <c:v>70.988614846668455</c:v>
                </c:pt>
                <c:pt idx="6981">
                  <c:v>66.955560416632707</c:v>
                </c:pt>
                <c:pt idx="6982">
                  <c:v>68.072132862994494</c:v>
                </c:pt>
                <c:pt idx="6983">
                  <c:v>72.14716983540626</c:v>
                </c:pt>
                <c:pt idx="6984">
                  <c:v>70.83989433808209</c:v>
                </c:pt>
                <c:pt idx="6985">
                  <c:v>73.514952135210407</c:v>
                </c:pt>
                <c:pt idx="6986">
                  <c:v>68.38759547864872</c:v>
                </c:pt>
                <c:pt idx="6987">
                  <c:v>72.780281176882127</c:v>
                </c:pt>
                <c:pt idx="6988">
                  <c:v>69.298677141569314</c:v>
                </c:pt>
                <c:pt idx="6989">
                  <c:v>66.754334125089358</c:v>
                </c:pt>
                <c:pt idx="6990">
                  <c:v>67.69263787976125</c:v>
                </c:pt>
                <c:pt idx="6991">
                  <c:v>66.675911914381956</c:v>
                </c:pt>
                <c:pt idx="6992">
                  <c:v>65.951202132586005</c:v>
                </c:pt>
                <c:pt idx="6993">
                  <c:v>68.211123341388145</c:v>
                </c:pt>
                <c:pt idx="6994">
                  <c:v>72.457627332008371</c:v>
                </c:pt>
                <c:pt idx="6995">
                  <c:v>67.191310271369147</c:v>
                </c:pt>
                <c:pt idx="6996">
                  <c:v>70.72418762298517</c:v>
                </c:pt>
                <c:pt idx="6997">
                  <c:v>70.613444605953205</c:v>
                </c:pt>
                <c:pt idx="6998">
                  <c:v>71.880175724976496</c:v>
                </c:pt>
                <c:pt idx="6999">
                  <c:v>70.001425365176942</c:v>
                </c:pt>
                <c:pt idx="7000">
                  <c:v>72.895241719328595</c:v>
                </c:pt>
                <c:pt idx="7001">
                  <c:v>70.019383516987617</c:v>
                </c:pt>
                <c:pt idx="7002">
                  <c:v>71.043833417797316</c:v>
                </c:pt>
                <c:pt idx="7003">
                  <c:v>67.300957273217676</c:v>
                </c:pt>
                <c:pt idx="7004">
                  <c:v>67.489102254451097</c:v>
                </c:pt>
                <c:pt idx="7005">
                  <c:v>69.43327116821122</c:v>
                </c:pt>
                <c:pt idx="7006">
                  <c:v>67.03148278321666</c:v>
                </c:pt>
                <c:pt idx="7007">
                  <c:v>70.020069662293196</c:v>
                </c:pt>
                <c:pt idx="7008">
                  <c:v>69.437396537792026</c:v>
                </c:pt>
                <c:pt idx="7009">
                  <c:v>68.530522889721354</c:v>
                </c:pt>
                <c:pt idx="7010">
                  <c:v>70.03767940153152</c:v>
                </c:pt>
                <c:pt idx="7011">
                  <c:v>72.162248441989618</c:v>
                </c:pt>
                <c:pt idx="7012">
                  <c:v>70.274810653339614</c:v>
                </c:pt>
                <c:pt idx="7013">
                  <c:v>69.435238552479831</c:v>
                </c:pt>
                <c:pt idx="7014">
                  <c:v>69.400267268658183</c:v>
                </c:pt>
                <c:pt idx="7015">
                  <c:v>69.688477604324802</c:v>
                </c:pt>
                <c:pt idx="7016">
                  <c:v>68.97037778774974</c:v>
                </c:pt>
                <c:pt idx="7017">
                  <c:v>70.619127869038238</c:v>
                </c:pt>
                <c:pt idx="7018">
                  <c:v>70.133366259323182</c:v>
                </c:pt>
                <c:pt idx="7019">
                  <c:v>70.585904955135817</c:v>
                </c:pt>
                <c:pt idx="7020">
                  <c:v>70.51735212811505</c:v>
                </c:pt>
                <c:pt idx="7021">
                  <c:v>68.572368969228137</c:v>
                </c:pt>
                <c:pt idx="7022">
                  <c:v>70.291413837595883</c:v>
                </c:pt>
                <c:pt idx="7023">
                  <c:v>69.566573504811856</c:v>
                </c:pt>
                <c:pt idx="7024">
                  <c:v>69.285714779454139</c:v>
                </c:pt>
                <c:pt idx="7025">
                  <c:v>73.839528412555154</c:v>
                </c:pt>
                <c:pt idx="7026">
                  <c:v>69.542599912677076</c:v>
                </c:pt>
                <c:pt idx="7027">
                  <c:v>71.70873716927268</c:v>
                </c:pt>
                <c:pt idx="7028">
                  <c:v>69.168559256508019</c:v>
                </c:pt>
                <c:pt idx="7029">
                  <c:v>70.984743148968064</c:v>
                </c:pt>
                <c:pt idx="7030">
                  <c:v>67.360438510205569</c:v>
                </c:pt>
                <c:pt idx="7031">
                  <c:v>69.382330370289338</c:v>
                </c:pt>
                <c:pt idx="7032">
                  <c:v>69.469716471628828</c:v>
                </c:pt>
                <c:pt idx="7033">
                  <c:v>73.267862110763218</c:v>
                </c:pt>
                <c:pt idx="7034">
                  <c:v>69.754593551910105</c:v>
                </c:pt>
                <c:pt idx="7035">
                  <c:v>74.709352869516991</c:v>
                </c:pt>
                <c:pt idx="7036">
                  <c:v>68.877146651414364</c:v>
                </c:pt>
                <c:pt idx="7037">
                  <c:v>69.81745600355454</c:v>
                </c:pt>
                <c:pt idx="7038">
                  <c:v>70.409669927707995</c:v>
                </c:pt>
                <c:pt idx="7039">
                  <c:v>71.311191914010536</c:v>
                </c:pt>
                <c:pt idx="7040">
                  <c:v>67.498542934382101</c:v>
                </c:pt>
                <c:pt idx="7041">
                  <c:v>70.220811843480661</c:v>
                </c:pt>
                <c:pt idx="7042">
                  <c:v>68.853893497413026</c:v>
                </c:pt>
                <c:pt idx="7043">
                  <c:v>69.265653440622259</c:v>
                </c:pt>
                <c:pt idx="7044">
                  <c:v>72.7215701078146</c:v>
                </c:pt>
                <c:pt idx="7045">
                  <c:v>72.655275866969674</c:v>
                </c:pt>
                <c:pt idx="7046">
                  <c:v>69.647500345840754</c:v>
                </c:pt>
                <c:pt idx="7047">
                  <c:v>75.736194487940125</c:v>
                </c:pt>
                <c:pt idx="7048">
                  <c:v>69.240578796392953</c:v>
                </c:pt>
                <c:pt idx="7049">
                  <c:v>70.591000898778034</c:v>
                </c:pt>
                <c:pt idx="7050">
                  <c:v>69.99855749247989</c:v>
                </c:pt>
                <c:pt idx="7051">
                  <c:v>69.354497968035417</c:v>
                </c:pt>
                <c:pt idx="7052">
                  <c:v>73.29269413191129</c:v>
                </c:pt>
                <c:pt idx="7053">
                  <c:v>67.416371600427055</c:v>
                </c:pt>
                <c:pt idx="7054">
                  <c:v>71.002748504011805</c:v>
                </c:pt>
                <c:pt idx="7055">
                  <c:v>71.34732029455769</c:v>
                </c:pt>
                <c:pt idx="7056">
                  <c:v>67.914617540907926</c:v>
                </c:pt>
                <c:pt idx="7057">
                  <c:v>69.73547624199837</c:v>
                </c:pt>
                <c:pt idx="7058">
                  <c:v>71.011420915911103</c:v>
                </c:pt>
                <c:pt idx="7059">
                  <c:v>67.890061889616021</c:v>
                </c:pt>
                <c:pt idx="7060">
                  <c:v>70.144955593683179</c:v>
                </c:pt>
                <c:pt idx="7061">
                  <c:v>71.072925409656989</c:v>
                </c:pt>
                <c:pt idx="7062">
                  <c:v>68.38523258138666</c:v>
                </c:pt>
                <c:pt idx="7063">
                  <c:v>70.746338208692379</c:v>
                </c:pt>
                <c:pt idx="7064">
                  <c:v>73.152802655832971</c:v>
                </c:pt>
                <c:pt idx="7065">
                  <c:v>70.203199629215675</c:v>
                </c:pt>
                <c:pt idx="7066">
                  <c:v>70.89898047166308</c:v>
                </c:pt>
                <c:pt idx="7067">
                  <c:v>68.508205489663681</c:v>
                </c:pt>
                <c:pt idx="7068">
                  <c:v>73.570917427860351</c:v>
                </c:pt>
                <c:pt idx="7069">
                  <c:v>70.259085821202447</c:v>
                </c:pt>
                <c:pt idx="7070">
                  <c:v>70.106146580809636</c:v>
                </c:pt>
                <c:pt idx="7071">
                  <c:v>68.811160568303919</c:v>
                </c:pt>
                <c:pt idx="7072">
                  <c:v>69.821317168380062</c:v>
                </c:pt>
                <c:pt idx="7073">
                  <c:v>67.543487759817182</c:v>
                </c:pt>
                <c:pt idx="7074">
                  <c:v>69.684006623185169</c:v>
                </c:pt>
                <c:pt idx="7075">
                  <c:v>68.587483862021926</c:v>
                </c:pt>
                <c:pt idx="7076">
                  <c:v>72.940065613598392</c:v>
                </c:pt>
                <c:pt idx="7077">
                  <c:v>70.399275325818365</c:v>
                </c:pt>
                <c:pt idx="7078">
                  <c:v>72.687471002959825</c:v>
                </c:pt>
                <c:pt idx="7079">
                  <c:v>71.090758789233874</c:v>
                </c:pt>
                <c:pt idx="7080">
                  <c:v>70.896051734230298</c:v>
                </c:pt>
                <c:pt idx="7081">
                  <c:v>70.032987651394549</c:v>
                </c:pt>
                <c:pt idx="7082">
                  <c:v>68.049366732138409</c:v>
                </c:pt>
                <c:pt idx="7083">
                  <c:v>71.406127174059733</c:v>
                </c:pt>
                <c:pt idx="7084">
                  <c:v>70.857062676100156</c:v>
                </c:pt>
                <c:pt idx="7085">
                  <c:v>73.91039078290629</c:v>
                </c:pt>
                <c:pt idx="7086">
                  <c:v>70.230957523002331</c:v>
                </c:pt>
                <c:pt idx="7087">
                  <c:v>72.505495567217039</c:v>
                </c:pt>
                <c:pt idx="7088">
                  <c:v>72.671806803095606</c:v>
                </c:pt>
                <c:pt idx="7089">
                  <c:v>69.62072933925802</c:v>
                </c:pt>
                <c:pt idx="7090">
                  <c:v>68.453857872206072</c:v>
                </c:pt>
                <c:pt idx="7091">
                  <c:v>67.958012393695725</c:v>
                </c:pt>
                <c:pt idx="7092">
                  <c:v>69.199863847584609</c:v>
                </c:pt>
                <c:pt idx="7093">
                  <c:v>67.548189998830324</c:v>
                </c:pt>
                <c:pt idx="7094">
                  <c:v>72.398962933173536</c:v>
                </c:pt>
                <c:pt idx="7095">
                  <c:v>70.289407617414668</c:v>
                </c:pt>
                <c:pt idx="7096">
                  <c:v>68.077228220035494</c:v>
                </c:pt>
                <c:pt idx="7097">
                  <c:v>70.168544746173808</c:v>
                </c:pt>
                <c:pt idx="7098">
                  <c:v>69.151314144011408</c:v>
                </c:pt>
                <c:pt idx="7099">
                  <c:v>70.257592125448355</c:v>
                </c:pt>
                <c:pt idx="7100">
                  <c:v>69.463109430579351</c:v>
                </c:pt>
                <c:pt idx="7101">
                  <c:v>68.833830003849954</c:v>
                </c:pt>
                <c:pt idx="7102">
                  <c:v>66.71862969299977</c:v>
                </c:pt>
                <c:pt idx="7103">
                  <c:v>66.691798990135283</c:v>
                </c:pt>
                <c:pt idx="7104">
                  <c:v>70.968809640392593</c:v>
                </c:pt>
                <c:pt idx="7105">
                  <c:v>72.045902469983972</c:v>
                </c:pt>
                <c:pt idx="7106">
                  <c:v>72.518878735977026</c:v>
                </c:pt>
                <c:pt idx="7107">
                  <c:v>69.349861030043641</c:v>
                </c:pt>
                <c:pt idx="7108">
                  <c:v>71.894078786532191</c:v>
                </c:pt>
                <c:pt idx="7109">
                  <c:v>66.855512323076454</c:v>
                </c:pt>
                <c:pt idx="7110">
                  <c:v>67.118031222148545</c:v>
                </c:pt>
                <c:pt idx="7111">
                  <c:v>68.38034194688592</c:v>
                </c:pt>
                <c:pt idx="7112">
                  <c:v>71.39819968936537</c:v>
                </c:pt>
                <c:pt idx="7113">
                  <c:v>65.884111270923881</c:v>
                </c:pt>
                <c:pt idx="7114">
                  <c:v>69.858697093886136</c:v>
                </c:pt>
                <c:pt idx="7115">
                  <c:v>67.564496266097009</c:v>
                </c:pt>
                <c:pt idx="7116">
                  <c:v>70.435928724582652</c:v>
                </c:pt>
                <c:pt idx="7117">
                  <c:v>71.194361306814869</c:v>
                </c:pt>
                <c:pt idx="7118">
                  <c:v>72.385435722273684</c:v>
                </c:pt>
                <c:pt idx="7119">
                  <c:v>71.915908197647084</c:v>
                </c:pt>
                <c:pt idx="7120">
                  <c:v>70.855109248844201</c:v>
                </c:pt>
                <c:pt idx="7121">
                  <c:v>68.319143423288963</c:v>
                </c:pt>
                <c:pt idx="7122">
                  <c:v>70.180087327765904</c:v>
                </c:pt>
                <c:pt idx="7123">
                  <c:v>69.640548987121122</c:v>
                </c:pt>
                <c:pt idx="7124">
                  <c:v>70.199543751243411</c:v>
                </c:pt>
                <c:pt idx="7125">
                  <c:v>67.238516519569998</c:v>
                </c:pt>
                <c:pt idx="7126">
                  <c:v>68.347729850995961</c:v>
                </c:pt>
                <c:pt idx="7127">
                  <c:v>70.118895148045027</c:v>
                </c:pt>
                <c:pt idx="7128">
                  <c:v>70.220182894305495</c:v>
                </c:pt>
                <c:pt idx="7129">
                  <c:v>69.885395919411764</c:v>
                </c:pt>
                <c:pt idx="7130">
                  <c:v>70.453525732180239</c:v>
                </c:pt>
                <c:pt idx="7131">
                  <c:v>69.913349807780065</c:v>
                </c:pt>
                <c:pt idx="7132">
                  <c:v>69.530557429568717</c:v>
                </c:pt>
                <c:pt idx="7133">
                  <c:v>68.754132255382444</c:v>
                </c:pt>
                <c:pt idx="7134">
                  <c:v>70.614217128466279</c:v>
                </c:pt>
                <c:pt idx="7135">
                  <c:v>66.45654578750738</c:v>
                </c:pt>
                <c:pt idx="7136">
                  <c:v>71.699165367133759</c:v>
                </c:pt>
                <c:pt idx="7137">
                  <c:v>67.626114738037046</c:v>
                </c:pt>
                <c:pt idx="7138">
                  <c:v>72.029033893880396</c:v>
                </c:pt>
                <c:pt idx="7139">
                  <c:v>68.689307731657181</c:v>
                </c:pt>
                <c:pt idx="7140">
                  <c:v>69.866336757322387</c:v>
                </c:pt>
                <c:pt idx="7141">
                  <c:v>70.334262641119551</c:v>
                </c:pt>
                <c:pt idx="7142">
                  <c:v>64.296565153115083</c:v>
                </c:pt>
                <c:pt idx="7143">
                  <c:v>72.383813247626222</c:v>
                </c:pt>
                <c:pt idx="7144">
                  <c:v>71.464064145704072</c:v>
                </c:pt>
                <c:pt idx="7145">
                  <c:v>71.691576666659302</c:v>
                </c:pt>
                <c:pt idx="7146">
                  <c:v>71.40674747932529</c:v>
                </c:pt>
                <c:pt idx="7147">
                  <c:v>69.796014982605442</c:v>
                </c:pt>
                <c:pt idx="7148">
                  <c:v>71.204878329864769</c:v>
                </c:pt>
                <c:pt idx="7149">
                  <c:v>70.465984194239752</c:v>
                </c:pt>
                <c:pt idx="7150">
                  <c:v>71.85241417432421</c:v>
                </c:pt>
                <c:pt idx="7151">
                  <c:v>71.697974468461538</c:v>
                </c:pt>
                <c:pt idx="7152">
                  <c:v>67.867188442120352</c:v>
                </c:pt>
                <c:pt idx="7153">
                  <c:v>72.264255231932466</c:v>
                </c:pt>
                <c:pt idx="7154">
                  <c:v>67.605695044199436</c:v>
                </c:pt>
                <c:pt idx="7155">
                  <c:v>70.468808940719853</c:v>
                </c:pt>
                <c:pt idx="7156">
                  <c:v>72.457558818379084</c:v>
                </c:pt>
                <c:pt idx="7157">
                  <c:v>69.378116307543905</c:v>
                </c:pt>
                <c:pt idx="7158">
                  <c:v>70.565617343119726</c:v>
                </c:pt>
                <c:pt idx="7159">
                  <c:v>66.992769244467965</c:v>
                </c:pt>
                <c:pt idx="7160">
                  <c:v>71.474015054899183</c:v>
                </c:pt>
                <c:pt idx="7161">
                  <c:v>72.18450509543392</c:v>
                </c:pt>
                <c:pt idx="7162">
                  <c:v>71.404640217026937</c:v>
                </c:pt>
                <c:pt idx="7163">
                  <c:v>73.589318510688301</c:v>
                </c:pt>
                <c:pt idx="7164">
                  <c:v>73.348984879209397</c:v>
                </c:pt>
                <c:pt idx="7165">
                  <c:v>68.004105979175861</c:v>
                </c:pt>
                <c:pt idx="7166">
                  <c:v>64.603291196157926</c:v>
                </c:pt>
                <c:pt idx="7167">
                  <c:v>71.221866965723819</c:v>
                </c:pt>
                <c:pt idx="7168">
                  <c:v>69.337863555005313</c:v>
                </c:pt>
                <c:pt idx="7169">
                  <c:v>71.322232241670292</c:v>
                </c:pt>
                <c:pt idx="7170">
                  <c:v>70.621270261482593</c:v>
                </c:pt>
                <c:pt idx="7171">
                  <c:v>70.317364816403</c:v>
                </c:pt>
                <c:pt idx="7172">
                  <c:v>71.075480045361289</c:v>
                </c:pt>
                <c:pt idx="7173">
                  <c:v>74.259277995136713</c:v>
                </c:pt>
                <c:pt idx="7174">
                  <c:v>67.065986235762225</c:v>
                </c:pt>
                <c:pt idx="7175">
                  <c:v>70.082162409286596</c:v>
                </c:pt>
                <c:pt idx="7176">
                  <c:v>70.545212750271546</c:v>
                </c:pt>
                <c:pt idx="7177">
                  <c:v>66.98064934313679</c:v>
                </c:pt>
                <c:pt idx="7178">
                  <c:v>66.905965552096106</c:v>
                </c:pt>
                <c:pt idx="7179">
                  <c:v>70.610143981502503</c:v>
                </c:pt>
                <c:pt idx="7180">
                  <c:v>70.775694433472793</c:v>
                </c:pt>
                <c:pt idx="7181">
                  <c:v>73.684180241165492</c:v>
                </c:pt>
                <c:pt idx="7182">
                  <c:v>67.802110613345832</c:v>
                </c:pt>
                <c:pt idx="7183">
                  <c:v>68.750097309273812</c:v>
                </c:pt>
                <c:pt idx="7184">
                  <c:v>69.711013766869712</c:v>
                </c:pt>
                <c:pt idx="7185">
                  <c:v>68.258809171153771</c:v>
                </c:pt>
                <c:pt idx="7186">
                  <c:v>72.571854813525334</c:v>
                </c:pt>
                <c:pt idx="7187">
                  <c:v>67.744622455080403</c:v>
                </c:pt>
                <c:pt idx="7188">
                  <c:v>69.333674486151551</c:v>
                </c:pt>
                <c:pt idx="7189">
                  <c:v>69.502358549794479</c:v>
                </c:pt>
                <c:pt idx="7190">
                  <c:v>67.521953204544673</c:v>
                </c:pt>
                <c:pt idx="7191">
                  <c:v>70.41551376038575</c:v>
                </c:pt>
                <c:pt idx="7192">
                  <c:v>66.130944433129372</c:v>
                </c:pt>
                <c:pt idx="7193">
                  <c:v>67.66638259852364</c:v>
                </c:pt>
                <c:pt idx="7194">
                  <c:v>72.67082480068153</c:v>
                </c:pt>
                <c:pt idx="7195">
                  <c:v>69.603366141156854</c:v>
                </c:pt>
                <c:pt idx="7196">
                  <c:v>70.635176330475446</c:v>
                </c:pt>
                <c:pt idx="7197">
                  <c:v>71.799190596020921</c:v>
                </c:pt>
                <c:pt idx="7198">
                  <c:v>74.926057343594735</c:v>
                </c:pt>
                <c:pt idx="7199">
                  <c:v>71.126056312545686</c:v>
                </c:pt>
                <c:pt idx="7200">
                  <c:v>67.264611426846969</c:v>
                </c:pt>
                <c:pt idx="7201">
                  <c:v>72.001417218079411</c:v>
                </c:pt>
                <c:pt idx="7202">
                  <c:v>72.46854333453814</c:v>
                </c:pt>
                <c:pt idx="7203">
                  <c:v>71.771036324293874</c:v>
                </c:pt>
                <c:pt idx="7204">
                  <c:v>72.576500856154752</c:v>
                </c:pt>
                <c:pt idx="7205">
                  <c:v>71.160562175725431</c:v>
                </c:pt>
                <c:pt idx="7206">
                  <c:v>70.386221958600657</c:v>
                </c:pt>
                <c:pt idx="7207">
                  <c:v>69.927020006564121</c:v>
                </c:pt>
                <c:pt idx="7208">
                  <c:v>71.168270734547477</c:v>
                </c:pt>
                <c:pt idx="7209">
                  <c:v>72.600730924458844</c:v>
                </c:pt>
                <c:pt idx="7210">
                  <c:v>69.441557987284284</c:v>
                </c:pt>
                <c:pt idx="7211">
                  <c:v>66.629248044645308</c:v>
                </c:pt>
                <c:pt idx="7212">
                  <c:v>68.556002576539612</c:v>
                </c:pt>
                <c:pt idx="7213">
                  <c:v>71.01143763186144</c:v>
                </c:pt>
                <c:pt idx="7214">
                  <c:v>67.664948740416648</c:v>
                </c:pt>
                <c:pt idx="7215">
                  <c:v>68.716820022969074</c:v>
                </c:pt>
                <c:pt idx="7216">
                  <c:v>69.299065909418545</c:v>
                </c:pt>
                <c:pt idx="7217">
                  <c:v>71.166099937256192</c:v>
                </c:pt>
                <c:pt idx="7218">
                  <c:v>66.795689807555291</c:v>
                </c:pt>
                <c:pt idx="7219">
                  <c:v>71.326683608706162</c:v>
                </c:pt>
                <c:pt idx="7220">
                  <c:v>72.911807882097534</c:v>
                </c:pt>
                <c:pt idx="7221">
                  <c:v>69.778713810784822</c:v>
                </c:pt>
                <c:pt idx="7222">
                  <c:v>67.941504486229661</c:v>
                </c:pt>
                <c:pt idx="7223">
                  <c:v>68.501465065784274</c:v>
                </c:pt>
                <c:pt idx="7224">
                  <c:v>68.734338532093304</c:v>
                </c:pt>
                <c:pt idx="7225">
                  <c:v>65.400078437393276</c:v>
                </c:pt>
                <c:pt idx="7226">
                  <c:v>72.71945517478413</c:v>
                </c:pt>
                <c:pt idx="7227">
                  <c:v>71.565109618148711</c:v>
                </c:pt>
                <c:pt idx="7228">
                  <c:v>71.780647137028353</c:v>
                </c:pt>
                <c:pt idx="7229">
                  <c:v>68.490088181456201</c:v>
                </c:pt>
                <c:pt idx="7230">
                  <c:v>69.577746448018985</c:v>
                </c:pt>
                <c:pt idx="7231">
                  <c:v>72.019676338984013</c:v>
                </c:pt>
                <c:pt idx="7232">
                  <c:v>72.091558991639047</c:v>
                </c:pt>
                <c:pt idx="7233">
                  <c:v>66.84618606158871</c:v>
                </c:pt>
                <c:pt idx="7234">
                  <c:v>70.946877459127265</c:v>
                </c:pt>
                <c:pt idx="7235">
                  <c:v>65.229207307737113</c:v>
                </c:pt>
                <c:pt idx="7236">
                  <c:v>67.889746836326665</c:v>
                </c:pt>
                <c:pt idx="7237">
                  <c:v>68.260271016525479</c:v>
                </c:pt>
                <c:pt idx="7238">
                  <c:v>71.567092357910511</c:v>
                </c:pt>
                <c:pt idx="7239">
                  <c:v>70.184147956380414</c:v>
                </c:pt>
                <c:pt idx="7240">
                  <c:v>72.116143593276874</c:v>
                </c:pt>
                <c:pt idx="7241">
                  <c:v>68.911655100598352</c:v>
                </c:pt>
                <c:pt idx="7242">
                  <c:v>69.952576063612938</c:v>
                </c:pt>
                <c:pt idx="7243">
                  <c:v>70.756605684342475</c:v>
                </c:pt>
                <c:pt idx="7244">
                  <c:v>69.325998210317707</c:v>
                </c:pt>
                <c:pt idx="7245">
                  <c:v>69.411895916592741</c:v>
                </c:pt>
                <c:pt idx="7246">
                  <c:v>69.826066770469751</c:v>
                </c:pt>
                <c:pt idx="7247">
                  <c:v>71.859169262639341</c:v>
                </c:pt>
                <c:pt idx="7248">
                  <c:v>66.303177591921042</c:v>
                </c:pt>
                <c:pt idx="7249">
                  <c:v>69.05431388800119</c:v>
                </c:pt>
                <c:pt idx="7250">
                  <c:v>66.84653472733838</c:v>
                </c:pt>
                <c:pt idx="7251">
                  <c:v>66.657063537088675</c:v>
                </c:pt>
                <c:pt idx="7252">
                  <c:v>69.423406655335384</c:v>
                </c:pt>
                <c:pt idx="7253">
                  <c:v>71.725284761206225</c:v>
                </c:pt>
                <c:pt idx="7254">
                  <c:v>72.306829450612071</c:v>
                </c:pt>
                <c:pt idx="7255">
                  <c:v>69.781988657953789</c:v>
                </c:pt>
                <c:pt idx="7256">
                  <c:v>68.947537681774449</c:v>
                </c:pt>
                <c:pt idx="7257">
                  <c:v>65.763441434206797</c:v>
                </c:pt>
                <c:pt idx="7258">
                  <c:v>67.461815294525607</c:v>
                </c:pt>
                <c:pt idx="7259">
                  <c:v>68.562943818555027</c:v>
                </c:pt>
                <c:pt idx="7260">
                  <c:v>71.641002920977243</c:v>
                </c:pt>
                <c:pt idx="7261">
                  <c:v>75.438018091287148</c:v>
                </c:pt>
                <c:pt idx="7262">
                  <c:v>65.682121651547575</c:v>
                </c:pt>
                <c:pt idx="7263">
                  <c:v>70.857453895432826</c:v>
                </c:pt>
                <c:pt idx="7264">
                  <c:v>71.288759898373371</c:v>
                </c:pt>
                <c:pt idx="7265">
                  <c:v>69.177418519765965</c:v>
                </c:pt>
                <c:pt idx="7266">
                  <c:v>71.921032066557402</c:v>
                </c:pt>
                <c:pt idx="7267">
                  <c:v>67.037524789462879</c:v>
                </c:pt>
                <c:pt idx="7268">
                  <c:v>67.618609715685722</c:v>
                </c:pt>
                <c:pt idx="7269">
                  <c:v>70.868980865461054</c:v>
                </c:pt>
                <c:pt idx="7270">
                  <c:v>69.864178711430228</c:v>
                </c:pt>
                <c:pt idx="7271">
                  <c:v>72.159941560207841</c:v>
                </c:pt>
                <c:pt idx="7272">
                  <c:v>70.711747870506073</c:v>
                </c:pt>
                <c:pt idx="7273">
                  <c:v>68.509533693389827</c:v>
                </c:pt>
                <c:pt idx="7274">
                  <c:v>69.160212255323586</c:v>
                </c:pt>
                <c:pt idx="7275">
                  <c:v>72.461741534492916</c:v>
                </c:pt>
                <c:pt idx="7276">
                  <c:v>69.979010595141943</c:v>
                </c:pt>
                <c:pt idx="7277">
                  <c:v>66.147767572942911</c:v>
                </c:pt>
                <c:pt idx="7278">
                  <c:v>69.99978356295837</c:v>
                </c:pt>
                <c:pt idx="7279">
                  <c:v>69.662364490098071</c:v>
                </c:pt>
                <c:pt idx="7280">
                  <c:v>69.478622457459863</c:v>
                </c:pt>
                <c:pt idx="7281">
                  <c:v>68.762548277696126</c:v>
                </c:pt>
                <c:pt idx="7282">
                  <c:v>75.197909347202895</c:v>
                </c:pt>
                <c:pt idx="7283">
                  <c:v>68.345438744679086</c:v>
                </c:pt>
                <c:pt idx="7284">
                  <c:v>74.947060323692838</c:v>
                </c:pt>
                <c:pt idx="7285">
                  <c:v>70.912669559926954</c:v>
                </c:pt>
                <c:pt idx="7286">
                  <c:v>71.142525690447513</c:v>
                </c:pt>
                <c:pt idx="7287">
                  <c:v>70.12117167469691</c:v>
                </c:pt>
                <c:pt idx="7288">
                  <c:v>69.653238690404905</c:v>
                </c:pt>
                <c:pt idx="7289">
                  <c:v>70.236526033768371</c:v>
                </c:pt>
                <c:pt idx="7290">
                  <c:v>71.809596759511464</c:v>
                </c:pt>
                <c:pt idx="7291">
                  <c:v>69.134392605803967</c:v>
                </c:pt>
                <c:pt idx="7292">
                  <c:v>70.825899620830668</c:v>
                </c:pt>
                <c:pt idx="7293">
                  <c:v>72.466136645105991</c:v>
                </c:pt>
                <c:pt idx="7294">
                  <c:v>66.903476494577944</c:v>
                </c:pt>
                <c:pt idx="7295">
                  <c:v>72.937121772600378</c:v>
                </c:pt>
                <c:pt idx="7296">
                  <c:v>66.36881951494469</c:v>
                </c:pt>
                <c:pt idx="7297">
                  <c:v>69.994166968483938</c:v>
                </c:pt>
                <c:pt idx="7298">
                  <c:v>70.428773376195707</c:v>
                </c:pt>
                <c:pt idx="7299">
                  <c:v>71.141280541018631</c:v>
                </c:pt>
                <c:pt idx="7300">
                  <c:v>69.238197460392996</c:v>
                </c:pt>
                <c:pt idx="7301">
                  <c:v>75.582510838091252</c:v>
                </c:pt>
                <c:pt idx="7302">
                  <c:v>67.669601492923576</c:v>
                </c:pt>
                <c:pt idx="7303">
                  <c:v>67.201863142873705</c:v>
                </c:pt>
                <c:pt idx="7304">
                  <c:v>68.589924462252995</c:v>
                </c:pt>
                <c:pt idx="7305">
                  <c:v>66.814002663372662</c:v>
                </c:pt>
                <c:pt idx="7306">
                  <c:v>68.902837139442241</c:v>
                </c:pt>
                <c:pt idx="7307">
                  <c:v>68.637242308467549</c:v>
                </c:pt>
                <c:pt idx="7308">
                  <c:v>67.666248015606939</c:v>
                </c:pt>
                <c:pt idx="7309">
                  <c:v>66.730887800747567</c:v>
                </c:pt>
                <c:pt idx="7310">
                  <c:v>68.437803045685271</c:v>
                </c:pt>
                <c:pt idx="7311">
                  <c:v>68.424263627014241</c:v>
                </c:pt>
                <c:pt idx="7312">
                  <c:v>65.226352050095826</c:v>
                </c:pt>
                <c:pt idx="7313">
                  <c:v>71.291456495630612</c:v>
                </c:pt>
                <c:pt idx="7314">
                  <c:v>67.84034844546143</c:v>
                </c:pt>
                <c:pt idx="7315">
                  <c:v>70.979947016240885</c:v>
                </c:pt>
                <c:pt idx="7316">
                  <c:v>69.723328269321826</c:v>
                </c:pt>
                <c:pt idx="7317">
                  <c:v>71.49375506709616</c:v>
                </c:pt>
                <c:pt idx="7318">
                  <c:v>69.648935458378233</c:v>
                </c:pt>
                <c:pt idx="7319">
                  <c:v>72.767100985831121</c:v>
                </c:pt>
                <c:pt idx="7320">
                  <c:v>72.973014463533147</c:v>
                </c:pt>
                <c:pt idx="7321">
                  <c:v>68.930844292150923</c:v>
                </c:pt>
                <c:pt idx="7322">
                  <c:v>70.261613396052638</c:v>
                </c:pt>
                <c:pt idx="7323">
                  <c:v>73.139170801239104</c:v>
                </c:pt>
                <c:pt idx="7324">
                  <c:v>71.454216124638791</c:v>
                </c:pt>
                <c:pt idx="7325">
                  <c:v>71.859940647374714</c:v>
                </c:pt>
                <c:pt idx="7326">
                  <c:v>69.618724801606618</c:v>
                </c:pt>
                <c:pt idx="7327">
                  <c:v>70.181243940211658</c:v>
                </c:pt>
                <c:pt idx="7328">
                  <c:v>70.682730694445652</c:v>
                </c:pt>
                <c:pt idx="7329">
                  <c:v>66.929958507840681</c:v>
                </c:pt>
                <c:pt idx="7330">
                  <c:v>66.757490888505501</c:v>
                </c:pt>
                <c:pt idx="7331">
                  <c:v>71.608325277446596</c:v>
                </c:pt>
                <c:pt idx="7332">
                  <c:v>72.539060777591118</c:v>
                </c:pt>
                <c:pt idx="7333">
                  <c:v>69.397055150490033</c:v>
                </c:pt>
                <c:pt idx="7334">
                  <c:v>71.913910622358159</c:v>
                </c:pt>
                <c:pt idx="7335">
                  <c:v>70.575427780336099</c:v>
                </c:pt>
                <c:pt idx="7336">
                  <c:v>71.645542866615244</c:v>
                </c:pt>
                <c:pt idx="7337">
                  <c:v>71.842927026622391</c:v>
                </c:pt>
                <c:pt idx="7338">
                  <c:v>71.766428447534622</c:v>
                </c:pt>
                <c:pt idx="7339">
                  <c:v>69.403100984545659</c:v>
                </c:pt>
                <c:pt idx="7340">
                  <c:v>72.087659231633637</c:v>
                </c:pt>
                <c:pt idx="7341">
                  <c:v>67.517348909681786</c:v>
                </c:pt>
                <c:pt idx="7342">
                  <c:v>68.560616519055486</c:v>
                </c:pt>
                <c:pt idx="7343">
                  <c:v>71.332634407788589</c:v>
                </c:pt>
                <c:pt idx="7344">
                  <c:v>69.860998153585825</c:v>
                </c:pt>
                <c:pt idx="7345">
                  <c:v>68.532785593481904</c:v>
                </c:pt>
                <c:pt idx="7346">
                  <c:v>70.247280125281662</c:v>
                </c:pt>
                <c:pt idx="7347">
                  <c:v>72.019960590165383</c:v>
                </c:pt>
                <c:pt idx="7348">
                  <c:v>65.657883912054274</c:v>
                </c:pt>
                <c:pt idx="7349">
                  <c:v>68.708823912831235</c:v>
                </c:pt>
                <c:pt idx="7350">
                  <c:v>69.288683282043493</c:v>
                </c:pt>
                <c:pt idx="7351">
                  <c:v>72.946333434588652</c:v>
                </c:pt>
                <c:pt idx="7352">
                  <c:v>68.109158529194858</c:v>
                </c:pt>
                <c:pt idx="7353">
                  <c:v>71.213305965236941</c:v>
                </c:pt>
                <c:pt idx="7354">
                  <c:v>65.982542933562797</c:v>
                </c:pt>
                <c:pt idx="7355">
                  <c:v>67.876302435022282</c:v>
                </c:pt>
                <c:pt idx="7356">
                  <c:v>75.218870767538817</c:v>
                </c:pt>
                <c:pt idx="7357">
                  <c:v>67.455979299020697</c:v>
                </c:pt>
                <c:pt idx="7358">
                  <c:v>68.372671261691252</c:v>
                </c:pt>
                <c:pt idx="7359">
                  <c:v>69.235402727543516</c:v>
                </c:pt>
                <c:pt idx="7360">
                  <c:v>70.853303382141959</c:v>
                </c:pt>
                <c:pt idx="7361">
                  <c:v>74.147953613282866</c:v>
                </c:pt>
                <c:pt idx="7362">
                  <c:v>68.64514020455907</c:v>
                </c:pt>
                <c:pt idx="7363">
                  <c:v>68.368408408238309</c:v>
                </c:pt>
                <c:pt idx="7364">
                  <c:v>69.137292678630644</c:v>
                </c:pt>
                <c:pt idx="7365">
                  <c:v>73.40939057419196</c:v>
                </c:pt>
                <c:pt idx="7366">
                  <c:v>71.047982527052298</c:v>
                </c:pt>
                <c:pt idx="7367">
                  <c:v>69.427806216077627</c:v>
                </c:pt>
                <c:pt idx="7368">
                  <c:v>72.654702592819831</c:v>
                </c:pt>
                <c:pt idx="7369">
                  <c:v>70.814786533935987</c:v>
                </c:pt>
                <c:pt idx="7370">
                  <c:v>72.173226214067853</c:v>
                </c:pt>
                <c:pt idx="7371">
                  <c:v>71.084807457263892</c:v>
                </c:pt>
                <c:pt idx="7372">
                  <c:v>70.397788495187896</c:v>
                </c:pt>
                <c:pt idx="7373">
                  <c:v>72.055705255437118</c:v>
                </c:pt>
                <c:pt idx="7374">
                  <c:v>72.991496989342622</c:v>
                </c:pt>
                <c:pt idx="7375">
                  <c:v>71.831924044487039</c:v>
                </c:pt>
                <c:pt idx="7376">
                  <c:v>69.464804252107456</c:v>
                </c:pt>
                <c:pt idx="7377">
                  <c:v>69.025167072218593</c:v>
                </c:pt>
                <c:pt idx="7378">
                  <c:v>72.051232043749764</c:v>
                </c:pt>
                <c:pt idx="7379">
                  <c:v>71.60336487668495</c:v>
                </c:pt>
                <c:pt idx="7380">
                  <c:v>69.232962686552895</c:v>
                </c:pt>
                <c:pt idx="7381">
                  <c:v>69.779622854740737</c:v>
                </c:pt>
                <c:pt idx="7382">
                  <c:v>68.070599367680245</c:v>
                </c:pt>
                <c:pt idx="7383">
                  <c:v>72.017350984019345</c:v>
                </c:pt>
                <c:pt idx="7384">
                  <c:v>73.643969258006194</c:v>
                </c:pt>
                <c:pt idx="7385">
                  <c:v>71.390240384167555</c:v>
                </c:pt>
                <c:pt idx="7386">
                  <c:v>69.660620466463072</c:v>
                </c:pt>
                <c:pt idx="7387">
                  <c:v>70.337904574672081</c:v>
                </c:pt>
                <c:pt idx="7388">
                  <c:v>71.159948687919993</c:v>
                </c:pt>
                <c:pt idx="7389">
                  <c:v>70.742848942660757</c:v>
                </c:pt>
                <c:pt idx="7390">
                  <c:v>69.843755748130519</c:v>
                </c:pt>
                <c:pt idx="7391">
                  <c:v>69.972421832129982</c:v>
                </c:pt>
                <c:pt idx="7392">
                  <c:v>67.137882090317618</c:v>
                </c:pt>
                <c:pt idx="7393">
                  <c:v>68.703020675477319</c:v>
                </c:pt>
                <c:pt idx="7394">
                  <c:v>72.604571637595441</c:v>
                </c:pt>
                <c:pt idx="7395">
                  <c:v>70.357054850852236</c:v>
                </c:pt>
                <c:pt idx="7396">
                  <c:v>69.758457643831818</c:v>
                </c:pt>
                <c:pt idx="7397">
                  <c:v>68.941882599960834</c:v>
                </c:pt>
                <c:pt idx="7398">
                  <c:v>69.232294816069071</c:v>
                </c:pt>
                <c:pt idx="7399">
                  <c:v>74.093474215203528</c:v>
                </c:pt>
                <c:pt idx="7400">
                  <c:v>71.370782084416504</c:v>
                </c:pt>
                <c:pt idx="7401">
                  <c:v>70.487440695660666</c:v>
                </c:pt>
                <c:pt idx="7402">
                  <c:v>68.084609735816144</c:v>
                </c:pt>
                <c:pt idx="7403">
                  <c:v>68.680963725085675</c:v>
                </c:pt>
                <c:pt idx="7404">
                  <c:v>71.732130095706665</c:v>
                </c:pt>
                <c:pt idx="7405">
                  <c:v>70.316153009440569</c:v>
                </c:pt>
                <c:pt idx="7406">
                  <c:v>69.490785318267925</c:v>
                </c:pt>
                <c:pt idx="7407">
                  <c:v>75.39612967897429</c:v>
                </c:pt>
                <c:pt idx="7408">
                  <c:v>72.908870890240394</c:v>
                </c:pt>
                <c:pt idx="7409">
                  <c:v>71.056151204625124</c:v>
                </c:pt>
                <c:pt idx="7410">
                  <c:v>71.907864875971725</c:v>
                </c:pt>
                <c:pt idx="7411">
                  <c:v>68.861211610970756</c:v>
                </c:pt>
                <c:pt idx="7412">
                  <c:v>66.412104233896002</c:v>
                </c:pt>
                <c:pt idx="7413">
                  <c:v>69.408418906427201</c:v>
                </c:pt>
                <c:pt idx="7414">
                  <c:v>70.910079507508087</c:v>
                </c:pt>
                <c:pt idx="7415">
                  <c:v>67.776130090086767</c:v>
                </c:pt>
                <c:pt idx="7416">
                  <c:v>69.282029007012696</c:v>
                </c:pt>
                <c:pt idx="7417">
                  <c:v>69.803639822632505</c:v>
                </c:pt>
                <c:pt idx="7418">
                  <c:v>67.374152977349382</c:v>
                </c:pt>
                <c:pt idx="7419">
                  <c:v>71.453423877454156</c:v>
                </c:pt>
                <c:pt idx="7420">
                  <c:v>70.443356241214488</c:v>
                </c:pt>
                <c:pt idx="7421">
                  <c:v>71.374150567116843</c:v>
                </c:pt>
                <c:pt idx="7422">
                  <c:v>72.159477980494216</c:v>
                </c:pt>
                <c:pt idx="7423">
                  <c:v>65.451289172672489</c:v>
                </c:pt>
                <c:pt idx="7424">
                  <c:v>68.157053735016959</c:v>
                </c:pt>
                <c:pt idx="7425">
                  <c:v>69.050107901738627</c:v>
                </c:pt>
                <c:pt idx="7426">
                  <c:v>73.827226797995976</c:v>
                </c:pt>
                <c:pt idx="7427">
                  <c:v>71.003879697666434</c:v>
                </c:pt>
                <c:pt idx="7428">
                  <c:v>66.728259480515405</c:v>
                </c:pt>
                <c:pt idx="7429">
                  <c:v>70.596934404898718</c:v>
                </c:pt>
                <c:pt idx="7430">
                  <c:v>69.02002070943027</c:v>
                </c:pt>
                <c:pt idx="7431">
                  <c:v>72.071233429027117</c:v>
                </c:pt>
                <c:pt idx="7432">
                  <c:v>66.695066442901421</c:v>
                </c:pt>
                <c:pt idx="7433">
                  <c:v>69.912700054859286</c:v>
                </c:pt>
                <c:pt idx="7434">
                  <c:v>69.996057705285949</c:v>
                </c:pt>
                <c:pt idx="7435">
                  <c:v>70.149394428934357</c:v>
                </c:pt>
                <c:pt idx="7436">
                  <c:v>72.145221195735644</c:v>
                </c:pt>
                <c:pt idx="7437">
                  <c:v>70.918595699629975</c:v>
                </c:pt>
                <c:pt idx="7438">
                  <c:v>70.153554381038333</c:v>
                </c:pt>
                <c:pt idx="7439">
                  <c:v>70.052868210461185</c:v>
                </c:pt>
                <c:pt idx="7440">
                  <c:v>69.05414539939089</c:v>
                </c:pt>
                <c:pt idx="7441">
                  <c:v>70.572622177356081</c:v>
                </c:pt>
                <c:pt idx="7442">
                  <c:v>68.807582397521657</c:v>
                </c:pt>
                <c:pt idx="7443">
                  <c:v>70.032730096295168</c:v>
                </c:pt>
                <c:pt idx="7444">
                  <c:v>66.610662244860251</c:v>
                </c:pt>
                <c:pt idx="7445">
                  <c:v>67.061750085373802</c:v>
                </c:pt>
                <c:pt idx="7446">
                  <c:v>69.96764206963347</c:v>
                </c:pt>
                <c:pt idx="7447">
                  <c:v>72.77668483412512</c:v>
                </c:pt>
                <c:pt idx="7448">
                  <c:v>67.971664437085721</c:v>
                </c:pt>
                <c:pt idx="7449">
                  <c:v>70.060939780986018</c:v>
                </c:pt>
                <c:pt idx="7450">
                  <c:v>75.007429619933674</c:v>
                </c:pt>
                <c:pt idx="7451">
                  <c:v>70.577172512241589</c:v>
                </c:pt>
                <c:pt idx="7452">
                  <c:v>67.591057082513657</c:v>
                </c:pt>
                <c:pt idx="7453">
                  <c:v>68.564040443244323</c:v>
                </c:pt>
                <c:pt idx="7454">
                  <c:v>71.369022575972849</c:v>
                </c:pt>
                <c:pt idx="7455">
                  <c:v>69.906129973392268</c:v>
                </c:pt>
                <c:pt idx="7456">
                  <c:v>74.634053482696984</c:v>
                </c:pt>
                <c:pt idx="7457">
                  <c:v>71.174229372832741</c:v>
                </c:pt>
                <c:pt idx="7458">
                  <c:v>69.261860800264088</c:v>
                </c:pt>
                <c:pt idx="7459">
                  <c:v>71.31560907226779</c:v>
                </c:pt>
                <c:pt idx="7460">
                  <c:v>72.484003009556389</c:v>
                </c:pt>
                <c:pt idx="7461">
                  <c:v>67.30742855476916</c:v>
                </c:pt>
                <c:pt idx="7462">
                  <c:v>69.341400924911099</c:v>
                </c:pt>
                <c:pt idx="7463">
                  <c:v>71.16200625340413</c:v>
                </c:pt>
                <c:pt idx="7464">
                  <c:v>73.458842793888891</c:v>
                </c:pt>
                <c:pt idx="7465">
                  <c:v>68.071256697212746</c:v>
                </c:pt>
                <c:pt idx="7466">
                  <c:v>70.133480225589338</c:v>
                </c:pt>
                <c:pt idx="7467">
                  <c:v>74.32612853800326</c:v>
                </c:pt>
                <c:pt idx="7468">
                  <c:v>73.901049952798502</c:v>
                </c:pt>
                <c:pt idx="7469">
                  <c:v>67.761828997356929</c:v>
                </c:pt>
                <c:pt idx="7470">
                  <c:v>71.95880063998878</c:v>
                </c:pt>
                <c:pt idx="7471">
                  <c:v>74.421738481706868</c:v>
                </c:pt>
                <c:pt idx="7472">
                  <c:v>72.338566647141846</c:v>
                </c:pt>
                <c:pt idx="7473">
                  <c:v>68.987877345684495</c:v>
                </c:pt>
                <c:pt idx="7474">
                  <c:v>74.05149486968422</c:v>
                </c:pt>
                <c:pt idx="7475">
                  <c:v>65.462283681667799</c:v>
                </c:pt>
                <c:pt idx="7476">
                  <c:v>74.645600877504251</c:v>
                </c:pt>
                <c:pt idx="7477">
                  <c:v>72.988184008337711</c:v>
                </c:pt>
                <c:pt idx="7478">
                  <c:v>68.888243233828263</c:v>
                </c:pt>
                <c:pt idx="7479">
                  <c:v>71.991756439378335</c:v>
                </c:pt>
                <c:pt idx="7480">
                  <c:v>69.527273600777804</c:v>
                </c:pt>
                <c:pt idx="7481">
                  <c:v>69.732103584564484</c:v>
                </c:pt>
                <c:pt idx="7482">
                  <c:v>68.745985053454021</c:v>
                </c:pt>
                <c:pt idx="7483">
                  <c:v>70.140402188422769</c:v>
                </c:pt>
                <c:pt idx="7484">
                  <c:v>69.578016702426453</c:v>
                </c:pt>
                <c:pt idx="7485">
                  <c:v>71.604229052501481</c:v>
                </c:pt>
                <c:pt idx="7486">
                  <c:v>68.599567607845657</c:v>
                </c:pt>
                <c:pt idx="7487">
                  <c:v>68.856977585427543</c:v>
                </c:pt>
                <c:pt idx="7488">
                  <c:v>69.669974141441301</c:v>
                </c:pt>
                <c:pt idx="7489">
                  <c:v>72.532727312418302</c:v>
                </c:pt>
                <c:pt idx="7490">
                  <c:v>69.233751135275597</c:v>
                </c:pt>
                <c:pt idx="7491">
                  <c:v>71.543331534541423</c:v>
                </c:pt>
                <c:pt idx="7492">
                  <c:v>71.938284893528078</c:v>
                </c:pt>
                <c:pt idx="7493">
                  <c:v>69.751590847271103</c:v>
                </c:pt>
                <c:pt idx="7494">
                  <c:v>70.641985760052648</c:v>
                </c:pt>
                <c:pt idx="7495">
                  <c:v>69.803989723596175</c:v>
                </c:pt>
                <c:pt idx="7496">
                  <c:v>73.684372803667912</c:v>
                </c:pt>
                <c:pt idx="7497">
                  <c:v>75.840985752462814</c:v>
                </c:pt>
                <c:pt idx="7498">
                  <c:v>68.769298315523116</c:v>
                </c:pt>
                <c:pt idx="7499">
                  <c:v>69.642828681446375</c:v>
                </c:pt>
                <c:pt idx="7500">
                  <c:v>71.233289321182355</c:v>
                </c:pt>
                <c:pt idx="7501">
                  <c:v>69.656193926588514</c:v>
                </c:pt>
                <c:pt idx="7502">
                  <c:v>69.127868591047701</c:v>
                </c:pt>
                <c:pt idx="7503">
                  <c:v>70.648571227405341</c:v>
                </c:pt>
                <c:pt idx="7504">
                  <c:v>70.631419717970559</c:v>
                </c:pt>
                <c:pt idx="7505">
                  <c:v>67.270519556974179</c:v>
                </c:pt>
                <c:pt idx="7506">
                  <c:v>68.687173748345884</c:v>
                </c:pt>
                <c:pt idx="7507">
                  <c:v>72.842499688228273</c:v>
                </c:pt>
                <c:pt idx="7508">
                  <c:v>68.890870892367317</c:v>
                </c:pt>
                <c:pt idx="7509">
                  <c:v>71.233611170667615</c:v>
                </c:pt>
                <c:pt idx="7510">
                  <c:v>73.171039609667432</c:v>
                </c:pt>
                <c:pt idx="7511">
                  <c:v>68.757835260068077</c:v>
                </c:pt>
                <c:pt idx="7512">
                  <c:v>70.877831828412639</c:v>
                </c:pt>
                <c:pt idx="7513">
                  <c:v>69.543525998347747</c:v>
                </c:pt>
                <c:pt idx="7514">
                  <c:v>71.27090544661138</c:v>
                </c:pt>
                <c:pt idx="7515">
                  <c:v>70.984861932165231</c:v>
                </c:pt>
                <c:pt idx="7516">
                  <c:v>69.531721637349023</c:v>
                </c:pt>
                <c:pt idx="7517">
                  <c:v>66.93436546191063</c:v>
                </c:pt>
                <c:pt idx="7518">
                  <c:v>70.776353733103292</c:v>
                </c:pt>
                <c:pt idx="7519">
                  <c:v>69.086335009087179</c:v>
                </c:pt>
                <c:pt idx="7520">
                  <c:v>73.231375346440529</c:v>
                </c:pt>
                <c:pt idx="7521">
                  <c:v>74.119896582099202</c:v>
                </c:pt>
                <c:pt idx="7522">
                  <c:v>70.082516678761579</c:v>
                </c:pt>
                <c:pt idx="7523">
                  <c:v>72.393724045493315</c:v>
                </c:pt>
                <c:pt idx="7524">
                  <c:v>70.896858064492974</c:v>
                </c:pt>
                <c:pt idx="7525">
                  <c:v>70.093145430614825</c:v>
                </c:pt>
                <c:pt idx="7526">
                  <c:v>69.144177820276738</c:v>
                </c:pt>
                <c:pt idx="7527">
                  <c:v>71.422847733601856</c:v>
                </c:pt>
                <c:pt idx="7528">
                  <c:v>72.55306772696953</c:v>
                </c:pt>
                <c:pt idx="7529">
                  <c:v>68.847673994036569</c:v>
                </c:pt>
                <c:pt idx="7530">
                  <c:v>75.066398528746319</c:v>
                </c:pt>
                <c:pt idx="7531">
                  <c:v>72.117568254184576</c:v>
                </c:pt>
                <c:pt idx="7532">
                  <c:v>71.01402833062491</c:v>
                </c:pt>
                <c:pt idx="7533">
                  <c:v>70.599791323624132</c:v>
                </c:pt>
                <c:pt idx="7534">
                  <c:v>68.414127674074422</c:v>
                </c:pt>
                <c:pt idx="7535">
                  <c:v>71.552872893533817</c:v>
                </c:pt>
                <c:pt idx="7536">
                  <c:v>71.38600895753315</c:v>
                </c:pt>
                <c:pt idx="7537">
                  <c:v>70.246783088981886</c:v>
                </c:pt>
                <c:pt idx="7538">
                  <c:v>67.804428693086848</c:v>
                </c:pt>
                <c:pt idx="7539">
                  <c:v>70.672603947234123</c:v>
                </c:pt>
                <c:pt idx="7540">
                  <c:v>67.636386053252153</c:v>
                </c:pt>
                <c:pt idx="7541">
                  <c:v>72.20908699157512</c:v>
                </c:pt>
                <c:pt idx="7542">
                  <c:v>70.042746486178771</c:v>
                </c:pt>
                <c:pt idx="7543">
                  <c:v>71.009294224214216</c:v>
                </c:pt>
                <c:pt idx="7544">
                  <c:v>69.466614595556436</c:v>
                </c:pt>
                <c:pt idx="7545">
                  <c:v>69.322305861670159</c:v>
                </c:pt>
                <c:pt idx="7546">
                  <c:v>67.883966353037863</c:v>
                </c:pt>
                <c:pt idx="7547">
                  <c:v>71.681281508550228</c:v>
                </c:pt>
                <c:pt idx="7548">
                  <c:v>70.239793511660295</c:v>
                </c:pt>
                <c:pt idx="7549">
                  <c:v>69.54466964948638</c:v>
                </c:pt>
                <c:pt idx="7550">
                  <c:v>69.10532997848216</c:v>
                </c:pt>
                <c:pt idx="7551">
                  <c:v>68.327618876797885</c:v>
                </c:pt>
                <c:pt idx="7552">
                  <c:v>68.467477442504446</c:v>
                </c:pt>
                <c:pt idx="7553">
                  <c:v>70.320263686958455</c:v>
                </c:pt>
                <c:pt idx="7554">
                  <c:v>68.262205917124078</c:v>
                </c:pt>
                <c:pt idx="7555">
                  <c:v>68.207937199993552</c:v>
                </c:pt>
                <c:pt idx="7556">
                  <c:v>69.578356532735356</c:v>
                </c:pt>
                <c:pt idx="7557">
                  <c:v>71.402438320557039</c:v>
                </c:pt>
                <c:pt idx="7558">
                  <c:v>70.478121303221201</c:v>
                </c:pt>
                <c:pt idx="7559">
                  <c:v>67.136275957098391</c:v>
                </c:pt>
                <c:pt idx="7560">
                  <c:v>70.889057588355499</c:v>
                </c:pt>
                <c:pt idx="7561">
                  <c:v>68.501200814076341</c:v>
                </c:pt>
                <c:pt idx="7562">
                  <c:v>69.465922282827876</c:v>
                </c:pt>
                <c:pt idx="7563">
                  <c:v>71.219719200928097</c:v>
                </c:pt>
                <c:pt idx="7564">
                  <c:v>71.239174792413749</c:v>
                </c:pt>
                <c:pt idx="7565">
                  <c:v>69.856906104015252</c:v>
                </c:pt>
                <c:pt idx="7566">
                  <c:v>72.385089873924301</c:v>
                </c:pt>
                <c:pt idx="7567">
                  <c:v>69.816613562065243</c:v>
                </c:pt>
                <c:pt idx="7568">
                  <c:v>69.198852814897336</c:v>
                </c:pt>
                <c:pt idx="7569">
                  <c:v>70.169795307402978</c:v>
                </c:pt>
                <c:pt idx="7570">
                  <c:v>70.65957947697774</c:v>
                </c:pt>
                <c:pt idx="7571">
                  <c:v>72.322212153915999</c:v>
                </c:pt>
                <c:pt idx="7572">
                  <c:v>72.028491292033337</c:v>
                </c:pt>
                <c:pt idx="7573">
                  <c:v>69.582967947932701</c:v>
                </c:pt>
                <c:pt idx="7574">
                  <c:v>68.126727745033008</c:v>
                </c:pt>
                <c:pt idx="7575">
                  <c:v>68.711998083712245</c:v>
                </c:pt>
                <c:pt idx="7576">
                  <c:v>71.65994130987427</c:v>
                </c:pt>
                <c:pt idx="7577">
                  <c:v>67.725708240671281</c:v>
                </c:pt>
                <c:pt idx="7578">
                  <c:v>70.602905270992537</c:v>
                </c:pt>
                <c:pt idx="7579">
                  <c:v>74.319786316892021</c:v>
                </c:pt>
                <c:pt idx="7580">
                  <c:v>69.888118822216043</c:v>
                </c:pt>
                <c:pt idx="7581">
                  <c:v>69.262513118028551</c:v>
                </c:pt>
                <c:pt idx="7582">
                  <c:v>69.477444736087662</c:v>
                </c:pt>
                <c:pt idx="7583">
                  <c:v>67.701650931422122</c:v>
                </c:pt>
                <c:pt idx="7584">
                  <c:v>69.610803935424016</c:v>
                </c:pt>
                <c:pt idx="7585">
                  <c:v>69.521902324729538</c:v>
                </c:pt>
                <c:pt idx="7586">
                  <c:v>66.457843561132051</c:v>
                </c:pt>
                <c:pt idx="7587">
                  <c:v>70.997953854322176</c:v>
                </c:pt>
                <c:pt idx="7588">
                  <c:v>72.432637293250849</c:v>
                </c:pt>
                <c:pt idx="7589">
                  <c:v>72.989852317468902</c:v>
                </c:pt>
                <c:pt idx="7590">
                  <c:v>72.383110753631897</c:v>
                </c:pt>
                <c:pt idx="7591">
                  <c:v>68.232364198198525</c:v>
                </c:pt>
                <c:pt idx="7592">
                  <c:v>70.871366466743112</c:v>
                </c:pt>
                <c:pt idx="7593">
                  <c:v>70.878461743505014</c:v>
                </c:pt>
                <c:pt idx="7594">
                  <c:v>66.40949719294305</c:v>
                </c:pt>
                <c:pt idx="7595">
                  <c:v>65.909978655865899</c:v>
                </c:pt>
                <c:pt idx="7596">
                  <c:v>70.522921686597044</c:v>
                </c:pt>
                <c:pt idx="7597">
                  <c:v>71.600838307827516</c:v>
                </c:pt>
                <c:pt idx="7598">
                  <c:v>74.045428876451211</c:v>
                </c:pt>
                <c:pt idx="7599">
                  <c:v>69.004274370290048</c:v>
                </c:pt>
                <c:pt idx="7600">
                  <c:v>68.126713650302904</c:v>
                </c:pt>
                <c:pt idx="7601">
                  <c:v>66.41321488468347</c:v>
                </c:pt>
                <c:pt idx="7602">
                  <c:v>69.874408845104398</c:v>
                </c:pt>
                <c:pt idx="7603">
                  <c:v>75.133389341112121</c:v>
                </c:pt>
                <c:pt idx="7604">
                  <c:v>68.951109340501148</c:v>
                </c:pt>
                <c:pt idx="7605">
                  <c:v>71.323265231302287</c:v>
                </c:pt>
                <c:pt idx="7606">
                  <c:v>71.644558325724958</c:v>
                </c:pt>
                <c:pt idx="7607">
                  <c:v>69.115769977652036</c:v>
                </c:pt>
                <c:pt idx="7608">
                  <c:v>70.520109935511229</c:v>
                </c:pt>
                <c:pt idx="7609">
                  <c:v>71.125202682973736</c:v>
                </c:pt>
                <c:pt idx="7610">
                  <c:v>70.43196023073989</c:v>
                </c:pt>
                <c:pt idx="7611">
                  <c:v>67.379250841238459</c:v>
                </c:pt>
                <c:pt idx="7612">
                  <c:v>74.468912332665354</c:v>
                </c:pt>
                <c:pt idx="7613">
                  <c:v>72.716617239882282</c:v>
                </c:pt>
                <c:pt idx="7614">
                  <c:v>71.616544245873442</c:v>
                </c:pt>
                <c:pt idx="7615">
                  <c:v>69.919938570166565</c:v>
                </c:pt>
                <c:pt idx="7616">
                  <c:v>70.207299204093019</c:v>
                </c:pt>
                <c:pt idx="7617">
                  <c:v>73.489789952148016</c:v>
                </c:pt>
                <c:pt idx="7618">
                  <c:v>70.624591258218672</c:v>
                </c:pt>
                <c:pt idx="7619">
                  <c:v>72.477831784428801</c:v>
                </c:pt>
                <c:pt idx="7620">
                  <c:v>67.824462386521645</c:v>
                </c:pt>
                <c:pt idx="7621">
                  <c:v>70.756333988282265</c:v>
                </c:pt>
                <c:pt idx="7622">
                  <c:v>68.59369141375609</c:v>
                </c:pt>
                <c:pt idx="7623">
                  <c:v>67.811922924976699</c:v>
                </c:pt>
                <c:pt idx="7624">
                  <c:v>71.600362998527984</c:v>
                </c:pt>
                <c:pt idx="7625">
                  <c:v>70.643824787386052</c:v>
                </c:pt>
                <c:pt idx="7626">
                  <c:v>68.922066697785837</c:v>
                </c:pt>
                <c:pt idx="7627">
                  <c:v>69.341300322723427</c:v>
                </c:pt>
                <c:pt idx="7628">
                  <c:v>70.626326696176605</c:v>
                </c:pt>
                <c:pt idx="7629">
                  <c:v>70.738027105797002</c:v>
                </c:pt>
                <c:pt idx="7630">
                  <c:v>70.301291852776757</c:v>
                </c:pt>
                <c:pt idx="7631">
                  <c:v>72.270832683476954</c:v>
                </c:pt>
                <c:pt idx="7632">
                  <c:v>68.827187886940578</c:v>
                </c:pt>
                <c:pt idx="7633">
                  <c:v>70.449330141448129</c:v>
                </c:pt>
                <c:pt idx="7634">
                  <c:v>72.281027058175098</c:v>
                </c:pt>
                <c:pt idx="7635">
                  <c:v>69.384474532810287</c:v>
                </c:pt>
                <c:pt idx="7636">
                  <c:v>71.037662998757227</c:v>
                </c:pt>
                <c:pt idx="7637">
                  <c:v>70.814335675309053</c:v>
                </c:pt>
                <c:pt idx="7638">
                  <c:v>67.108465978799913</c:v>
                </c:pt>
                <c:pt idx="7639">
                  <c:v>68.455220500346243</c:v>
                </c:pt>
                <c:pt idx="7640">
                  <c:v>73.28858625576774</c:v>
                </c:pt>
                <c:pt idx="7641">
                  <c:v>68.476363449587168</c:v>
                </c:pt>
                <c:pt idx="7642">
                  <c:v>67.322501554776437</c:v>
                </c:pt>
                <c:pt idx="7643">
                  <c:v>68.674571948847017</c:v>
                </c:pt>
                <c:pt idx="7644">
                  <c:v>69.915712013390333</c:v>
                </c:pt>
                <c:pt idx="7645">
                  <c:v>70.251932196086898</c:v>
                </c:pt>
                <c:pt idx="7646">
                  <c:v>71.008998086278382</c:v>
                </c:pt>
                <c:pt idx="7647">
                  <c:v>71.877628735780306</c:v>
                </c:pt>
                <c:pt idx="7648">
                  <c:v>70.561140437470712</c:v>
                </c:pt>
                <c:pt idx="7649">
                  <c:v>67.006814365082434</c:v>
                </c:pt>
                <c:pt idx="7650">
                  <c:v>71.676606203639935</c:v>
                </c:pt>
                <c:pt idx="7651">
                  <c:v>71.421474331123022</c:v>
                </c:pt>
                <c:pt idx="7652">
                  <c:v>68.895559867694757</c:v>
                </c:pt>
                <c:pt idx="7653">
                  <c:v>72.196978600845412</c:v>
                </c:pt>
                <c:pt idx="7654">
                  <c:v>71.234919103333795</c:v>
                </c:pt>
                <c:pt idx="7655">
                  <c:v>71.738549353376243</c:v>
                </c:pt>
                <c:pt idx="7656">
                  <c:v>70.344052091463396</c:v>
                </c:pt>
                <c:pt idx="7657">
                  <c:v>69.43291799272528</c:v>
                </c:pt>
                <c:pt idx="7658">
                  <c:v>70.696564519557811</c:v>
                </c:pt>
                <c:pt idx="7659">
                  <c:v>72.798287935051988</c:v>
                </c:pt>
                <c:pt idx="7660">
                  <c:v>70.721917372126683</c:v>
                </c:pt>
                <c:pt idx="7661">
                  <c:v>69.389226110648721</c:v>
                </c:pt>
                <c:pt idx="7662">
                  <c:v>69.936292899471894</c:v>
                </c:pt>
                <c:pt idx="7663">
                  <c:v>69.892873286933224</c:v>
                </c:pt>
                <c:pt idx="7664">
                  <c:v>66.803885993838946</c:v>
                </c:pt>
                <c:pt idx="7665">
                  <c:v>68.927776004222665</c:v>
                </c:pt>
                <c:pt idx="7666">
                  <c:v>69.307424130605767</c:v>
                </c:pt>
                <c:pt idx="7667">
                  <c:v>69.883609297170551</c:v>
                </c:pt>
                <c:pt idx="7668">
                  <c:v>72.40148484054896</c:v>
                </c:pt>
                <c:pt idx="7669">
                  <c:v>67.984452026417372</c:v>
                </c:pt>
                <c:pt idx="7670">
                  <c:v>70.288767372070325</c:v>
                </c:pt>
                <c:pt idx="7671">
                  <c:v>67.805613508111279</c:v>
                </c:pt>
                <c:pt idx="7672">
                  <c:v>68.221672138594002</c:v>
                </c:pt>
                <c:pt idx="7673">
                  <c:v>69.777679893845573</c:v>
                </c:pt>
                <c:pt idx="7674">
                  <c:v>69.565002923443146</c:v>
                </c:pt>
                <c:pt idx="7675">
                  <c:v>71.102561926470187</c:v>
                </c:pt>
                <c:pt idx="7676">
                  <c:v>65.853132934235873</c:v>
                </c:pt>
                <c:pt idx="7677">
                  <c:v>72.880823706292972</c:v>
                </c:pt>
                <c:pt idx="7678">
                  <c:v>67.589980617747713</c:v>
                </c:pt>
                <c:pt idx="7679">
                  <c:v>71.212390079628435</c:v>
                </c:pt>
                <c:pt idx="7680">
                  <c:v>68.73333312058746</c:v>
                </c:pt>
                <c:pt idx="7681">
                  <c:v>70.332372574914004</c:v>
                </c:pt>
                <c:pt idx="7682">
                  <c:v>71.00965599533572</c:v>
                </c:pt>
                <c:pt idx="7683">
                  <c:v>68.75937824681516</c:v>
                </c:pt>
                <c:pt idx="7684">
                  <c:v>71.020418299064787</c:v>
                </c:pt>
                <c:pt idx="7685">
                  <c:v>70.091810155969242</c:v>
                </c:pt>
                <c:pt idx="7686">
                  <c:v>69.314265207577378</c:v>
                </c:pt>
                <c:pt idx="7687">
                  <c:v>69.92676571963149</c:v>
                </c:pt>
                <c:pt idx="7688">
                  <c:v>72.341490657940199</c:v>
                </c:pt>
                <c:pt idx="7689">
                  <c:v>69.229480828850939</c:v>
                </c:pt>
                <c:pt idx="7690">
                  <c:v>70.270656707173032</c:v>
                </c:pt>
                <c:pt idx="7691">
                  <c:v>70.536729337070526</c:v>
                </c:pt>
                <c:pt idx="7692">
                  <c:v>66.83391010288706</c:v>
                </c:pt>
                <c:pt idx="7693">
                  <c:v>70.586588807895225</c:v>
                </c:pt>
                <c:pt idx="7694">
                  <c:v>70.699684677644527</c:v>
                </c:pt>
                <c:pt idx="7695">
                  <c:v>68.637453964933272</c:v>
                </c:pt>
                <c:pt idx="7696">
                  <c:v>69.694963646918211</c:v>
                </c:pt>
                <c:pt idx="7697">
                  <c:v>69.812509942247544</c:v>
                </c:pt>
                <c:pt idx="7698">
                  <c:v>69.56415596483302</c:v>
                </c:pt>
                <c:pt idx="7699">
                  <c:v>71.355460822312111</c:v>
                </c:pt>
                <c:pt idx="7700">
                  <c:v>68.915170687441787</c:v>
                </c:pt>
                <c:pt idx="7701">
                  <c:v>69.162578548213872</c:v>
                </c:pt>
                <c:pt idx="7702">
                  <c:v>65.112505256221496</c:v>
                </c:pt>
                <c:pt idx="7703">
                  <c:v>68.721255735688246</c:v>
                </c:pt>
                <c:pt idx="7704">
                  <c:v>69.064124399525127</c:v>
                </c:pt>
                <c:pt idx="7705">
                  <c:v>71.980677023283249</c:v>
                </c:pt>
                <c:pt idx="7706">
                  <c:v>69.114395719222401</c:v>
                </c:pt>
                <c:pt idx="7707">
                  <c:v>69.094452276744747</c:v>
                </c:pt>
                <c:pt idx="7708">
                  <c:v>74.206799685497515</c:v>
                </c:pt>
                <c:pt idx="7709">
                  <c:v>72.598863946145997</c:v>
                </c:pt>
                <c:pt idx="7710">
                  <c:v>66.64850623248509</c:v>
                </c:pt>
                <c:pt idx="7711">
                  <c:v>72.617975796126444</c:v>
                </c:pt>
                <c:pt idx="7712">
                  <c:v>68.992048965113156</c:v>
                </c:pt>
                <c:pt idx="7713">
                  <c:v>69.953252740984041</c:v>
                </c:pt>
                <c:pt idx="7714">
                  <c:v>70.849379408517919</c:v>
                </c:pt>
                <c:pt idx="7715">
                  <c:v>70.011932893388433</c:v>
                </c:pt>
                <c:pt idx="7716">
                  <c:v>70.850531780292712</c:v>
                </c:pt>
                <c:pt idx="7717">
                  <c:v>67.791798365854646</c:v>
                </c:pt>
                <c:pt idx="7718">
                  <c:v>69.879253673245572</c:v>
                </c:pt>
                <c:pt idx="7719">
                  <c:v>69.723806002601265</c:v>
                </c:pt>
                <c:pt idx="7720">
                  <c:v>71.144506461467174</c:v>
                </c:pt>
                <c:pt idx="7721">
                  <c:v>73.165772026491751</c:v>
                </c:pt>
                <c:pt idx="7722">
                  <c:v>69.910433149843556</c:v>
                </c:pt>
                <c:pt idx="7723">
                  <c:v>72.23013927343942</c:v>
                </c:pt>
                <c:pt idx="7724">
                  <c:v>67.69659109439479</c:v>
                </c:pt>
                <c:pt idx="7725">
                  <c:v>69.233449836571793</c:v>
                </c:pt>
                <c:pt idx="7726">
                  <c:v>72.216120802497855</c:v>
                </c:pt>
                <c:pt idx="7727">
                  <c:v>70.296279247711936</c:v>
                </c:pt>
                <c:pt idx="7728">
                  <c:v>68.521807249103489</c:v>
                </c:pt>
                <c:pt idx="7729">
                  <c:v>70.745804973024292</c:v>
                </c:pt>
                <c:pt idx="7730">
                  <c:v>67.525172307281139</c:v>
                </c:pt>
                <c:pt idx="7731">
                  <c:v>72.046823321465027</c:v>
                </c:pt>
                <c:pt idx="7732">
                  <c:v>69.17802696955043</c:v>
                </c:pt>
                <c:pt idx="7733">
                  <c:v>68.413100932015766</c:v>
                </c:pt>
                <c:pt idx="7734">
                  <c:v>69.785073233592257</c:v>
                </c:pt>
                <c:pt idx="7735">
                  <c:v>64.89450624489362</c:v>
                </c:pt>
                <c:pt idx="7736">
                  <c:v>72.206370537217595</c:v>
                </c:pt>
                <c:pt idx="7737">
                  <c:v>72.768451243804321</c:v>
                </c:pt>
                <c:pt idx="7738">
                  <c:v>71.039437041673565</c:v>
                </c:pt>
                <c:pt idx="7739">
                  <c:v>69.39289320331612</c:v>
                </c:pt>
                <c:pt idx="7740">
                  <c:v>68.944889757989898</c:v>
                </c:pt>
                <c:pt idx="7741">
                  <c:v>69.025509769296733</c:v>
                </c:pt>
                <c:pt idx="7742">
                  <c:v>69.941654020542686</c:v>
                </c:pt>
                <c:pt idx="7743">
                  <c:v>71.470026871111244</c:v>
                </c:pt>
                <c:pt idx="7744">
                  <c:v>69.435661526752085</c:v>
                </c:pt>
                <c:pt idx="7745">
                  <c:v>65.908469142607061</c:v>
                </c:pt>
                <c:pt idx="7746">
                  <c:v>69.793017867158085</c:v>
                </c:pt>
                <c:pt idx="7747">
                  <c:v>69.733001081295072</c:v>
                </c:pt>
                <c:pt idx="7748">
                  <c:v>70.005006600995884</c:v>
                </c:pt>
                <c:pt idx="7749">
                  <c:v>69.117665594366059</c:v>
                </c:pt>
                <c:pt idx="7750">
                  <c:v>69.152223740942773</c:v>
                </c:pt>
                <c:pt idx="7751">
                  <c:v>69.444709637297507</c:v>
                </c:pt>
                <c:pt idx="7752">
                  <c:v>71.108609913454401</c:v>
                </c:pt>
                <c:pt idx="7753">
                  <c:v>68.762923304761671</c:v>
                </c:pt>
                <c:pt idx="7754">
                  <c:v>72.482676016208288</c:v>
                </c:pt>
                <c:pt idx="7755">
                  <c:v>69.971369605376992</c:v>
                </c:pt>
                <c:pt idx="7756">
                  <c:v>71.547378820397597</c:v>
                </c:pt>
                <c:pt idx="7757">
                  <c:v>68.557020751487684</c:v>
                </c:pt>
                <c:pt idx="7758">
                  <c:v>67.969483634265586</c:v>
                </c:pt>
                <c:pt idx="7759">
                  <c:v>67.186846681164042</c:v>
                </c:pt>
                <c:pt idx="7760">
                  <c:v>69.334142826215952</c:v>
                </c:pt>
                <c:pt idx="7761">
                  <c:v>70.599676901086184</c:v>
                </c:pt>
                <c:pt idx="7762">
                  <c:v>72.586126316045053</c:v>
                </c:pt>
                <c:pt idx="7763">
                  <c:v>70.358416137051037</c:v>
                </c:pt>
                <c:pt idx="7764">
                  <c:v>67.272428941466231</c:v>
                </c:pt>
                <c:pt idx="7765">
                  <c:v>71.213016152558268</c:v>
                </c:pt>
                <c:pt idx="7766">
                  <c:v>66.5632505976548</c:v>
                </c:pt>
                <c:pt idx="7767">
                  <c:v>70.22172418469485</c:v>
                </c:pt>
                <c:pt idx="7768">
                  <c:v>73.411544523157573</c:v>
                </c:pt>
                <c:pt idx="7769">
                  <c:v>72.926665498499105</c:v>
                </c:pt>
                <c:pt idx="7770">
                  <c:v>67.004311695766091</c:v>
                </c:pt>
                <c:pt idx="7771">
                  <c:v>71.266202084554536</c:v>
                </c:pt>
                <c:pt idx="7772">
                  <c:v>71.588474964781597</c:v>
                </c:pt>
                <c:pt idx="7773">
                  <c:v>68.673480557379619</c:v>
                </c:pt>
                <c:pt idx="7774">
                  <c:v>68.208784947596726</c:v>
                </c:pt>
                <c:pt idx="7775">
                  <c:v>69.394339728310243</c:v>
                </c:pt>
                <c:pt idx="7776">
                  <c:v>68.595425927808606</c:v>
                </c:pt>
                <c:pt idx="7777">
                  <c:v>71.819106376445404</c:v>
                </c:pt>
                <c:pt idx="7778">
                  <c:v>68.894232578251902</c:v>
                </c:pt>
                <c:pt idx="7779">
                  <c:v>71.547759220062446</c:v>
                </c:pt>
                <c:pt idx="7780">
                  <c:v>71.401602052007618</c:v>
                </c:pt>
                <c:pt idx="7781">
                  <c:v>68.584144818403715</c:v>
                </c:pt>
                <c:pt idx="7782">
                  <c:v>68.665005036182663</c:v>
                </c:pt>
                <c:pt idx="7783">
                  <c:v>68.501283634783121</c:v>
                </c:pt>
                <c:pt idx="7784">
                  <c:v>69.591746518867765</c:v>
                </c:pt>
                <c:pt idx="7785">
                  <c:v>66.256053514666547</c:v>
                </c:pt>
                <c:pt idx="7786">
                  <c:v>72.178996030190547</c:v>
                </c:pt>
                <c:pt idx="7787">
                  <c:v>66.27761438050571</c:v>
                </c:pt>
                <c:pt idx="7788">
                  <c:v>67.629634657796018</c:v>
                </c:pt>
                <c:pt idx="7789">
                  <c:v>68.102478847701462</c:v>
                </c:pt>
                <c:pt idx="7790">
                  <c:v>68.704027019774557</c:v>
                </c:pt>
                <c:pt idx="7791">
                  <c:v>68.172394352754651</c:v>
                </c:pt>
                <c:pt idx="7792">
                  <c:v>72.217274777362022</c:v>
                </c:pt>
                <c:pt idx="7793">
                  <c:v>66.232205956240918</c:v>
                </c:pt>
                <c:pt idx="7794">
                  <c:v>69.78066646457323</c:v>
                </c:pt>
                <c:pt idx="7795">
                  <c:v>68.046757308785374</c:v>
                </c:pt>
                <c:pt idx="7796">
                  <c:v>68.593762709847098</c:v>
                </c:pt>
                <c:pt idx="7797">
                  <c:v>73.866843023211885</c:v>
                </c:pt>
                <c:pt idx="7798">
                  <c:v>72.043890390854244</c:v>
                </c:pt>
                <c:pt idx="7799">
                  <c:v>67.789778201202836</c:v>
                </c:pt>
                <c:pt idx="7800">
                  <c:v>71.704192214451126</c:v>
                </c:pt>
                <c:pt idx="7801">
                  <c:v>69.646091548081756</c:v>
                </c:pt>
                <c:pt idx="7802">
                  <c:v>72.085722195808955</c:v>
                </c:pt>
                <c:pt idx="7803">
                  <c:v>67.743469161676131</c:v>
                </c:pt>
                <c:pt idx="7804">
                  <c:v>68.221479616526125</c:v>
                </c:pt>
                <c:pt idx="7805">
                  <c:v>69.118445263634271</c:v>
                </c:pt>
                <c:pt idx="7806">
                  <c:v>72.452752374398926</c:v>
                </c:pt>
                <c:pt idx="7807">
                  <c:v>70.2575362359553</c:v>
                </c:pt>
                <c:pt idx="7808">
                  <c:v>73.469210406610827</c:v>
                </c:pt>
                <c:pt idx="7809">
                  <c:v>67.268143356535802</c:v>
                </c:pt>
                <c:pt idx="7810">
                  <c:v>72.519657845535804</c:v>
                </c:pt>
                <c:pt idx="7811">
                  <c:v>71.568613404149744</c:v>
                </c:pt>
                <c:pt idx="7812">
                  <c:v>70.613970991040162</c:v>
                </c:pt>
                <c:pt idx="7813">
                  <c:v>67.723523463157051</c:v>
                </c:pt>
                <c:pt idx="7814">
                  <c:v>71.742066362505994</c:v>
                </c:pt>
                <c:pt idx="7815">
                  <c:v>69.440997777347775</c:v>
                </c:pt>
                <c:pt idx="7816">
                  <c:v>67.70225100558487</c:v>
                </c:pt>
                <c:pt idx="7817">
                  <c:v>74.169440115842846</c:v>
                </c:pt>
                <c:pt idx="7818">
                  <c:v>68.922477578630634</c:v>
                </c:pt>
                <c:pt idx="7819">
                  <c:v>72.038844750690075</c:v>
                </c:pt>
                <c:pt idx="7820">
                  <c:v>66.715770273904937</c:v>
                </c:pt>
                <c:pt idx="7821">
                  <c:v>68.174024005254395</c:v>
                </c:pt>
                <c:pt idx="7822">
                  <c:v>71.117065746471155</c:v>
                </c:pt>
                <c:pt idx="7823">
                  <c:v>72.612365671221042</c:v>
                </c:pt>
                <c:pt idx="7824">
                  <c:v>72.201105735563601</c:v>
                </c:pt>
                <c:pt idx="7825">
                  <c:v>65.638937675102468</c:v>
                </c:pt>
                <c:pt idx="7826">
                  <c:v>68.843890053562376</c:v>
                </c:pt>
                <c:pt idx="7827">
                  <c:v>69.878495728986749</c:v>
                </c:pt>
                <c:pt idx="7828">
                  <c:v>65.803672010288452</c:v>
                </c:pt>
                <c:pt idx="7829">
                  <c:v>71.379596622236292</c:v>
                </c:pt>
                <c:pt idx="7830">
                  <c:v>71.028048291203334</c:v>
                </c:pt>
                <c:pt idx="7831">
                  <c:v>68.904383216413422</c:v>
                </c:pt>
                <c:pt idx="7832">
                  <c:v>70.373304528195717</c:v>
                </c:pt>
                <c:pt idx="7833">
                  <c:v>73.051094898320315</c:v>
                </c:pt>
                <c:pt idx="7834">
                  <c:v>70.734133104302927</c:v>
                </c:pt>
                <c:pt idx="7835">
                  <c:v>72.294932000788137</c:v>
                </c:pt>
                <c:pt idx="7836">
                  <c:v>67.701607679429316</c:v>
                </c:pt>
                <c:pt idx="7837">
                  <c:v>69.708134090033852</c:v>
                </c:pt>
                <c:pt idx="7838">
                  <c:v>67.636867194922871</c:v>
                </c:pt>
                <c:pt idx="7839">
                  <c:v>72.993915740941432</c:v>
                </c:pt>
                <c:pt idx="7840">
                  <c:v>71.066715468824086</c:v>
                </c:pt>
                <c:pt idx="7841">
                  <c:v>70.914850414770427</c:v>
                </c:pt>
                <c:pt idx="7842">
                  <c:v>70.948903491758458</c:v>
                </c:pt>
                <c:pt idx="7843">
                  <c:v>69.15795518339236</c:v>
                </c:pt>
                <c:pt idx="7844">
                  <c:v>67.172688071080202</c:v>
                </c:pt>
                <c:pt idx="7845">
                  <c:v>66.867413742345803</c:v>
                </c:pt>
                <c:pt idx="7846">
                  <c:v>72.710732967726457</c:v>
                </c:pt>
                <c:pt idx="7847">
                  <c:v>73.045440110402623</c:v>
                </c:pt>
                <c:pt idx="7848">
                  <c:v>69.601754771805048</c:v>
                </c:pt>
                <c:pt idx="7849">
                  <c:v>73.208982692498665</c:v>
                </c:pt>
                <c:pt idx="7850">
                  <c:v>64.502049221576797</c:v>
                </c:pt>
                <c:pt idx="7851">
                  <c:v>68.47102160655723</c:v>
                </c:pt>
                <c:pt idx="7852">
                  <c:v>69.573132868779709</c:v>
                </c:pt>
                <c:pt idx="7853">
                  <c:v>68.974724078111464</c:v>
                </c:pt>
                <c:pt idx="7854">
                  <c:v>71.676677755661942</c:v>
                </c:pt>
                <c:pt idx="7855">
                  <c:v>69.300275211903227</c:v>
                </c:pt>
                <c:pt idx="7856">
                  <c:v>72.21513011343788</c:v>
                </c:pt>
                <c:pt idx="7857">
                  <c:v>68.889257815338794</c:v>
                </c:pt>
                <c:pt idx="7858">
                  <c:v>68.025332091365897</c:v>
                </c:pt>
                <c:pt idx="7859">
                  <c:v>70.122601774822556</c:v>
                </c:pt>
                <c:pt idx="7860">
                  <c:v>71.892067091505353</c:v>
                </c:pt>
                <c:pt idx="7861">
                  <c:v>69.746249780937077</c:v>
                </c:pt>
                <c:pt idx="7862">
                  <c:v>71.435373751321933</c:v>
                </c:pt>
                <c:pt idx="7863">
                  <c:v>67.05521818338508</c:v>
                </c:pt>
                <c:pt idx="7864">
                  <c:v>68.595378328125634</c:v>
                </c:pt>
                <c:pt idx="7865">
                  <c:v>68.784325243220465</c:v>
                </c:pt>
                <c:pt idx="7866">
                  <c:v>68.770378417312983</c:v>
                </c:pt>
                <c:pt idx="7867">
                  <c:v>70.066084837383471</c:v>
                </c:pt>
                <c:pt idx="7868">
                  <c:v>68.227929129618985</c:v>
                </c:pt>
                <c:pt idx="7869">
                  <c:v>65.515462465336967</c:v>
                </c:pt>
                <c:pt idx="7870">
                  <c:v>72.580907842931381</c:v>
                </c:pt>
                <c:pt idx="7871">
                  <c:v>69.682371556690555</c:v>
                </c:pt>
                <c:pt idx="7872">
                  <c:v>66.683337240786145</c:v>
                </c:pt>
                <c:pt idx="7873">
                  <c:v>71.627801633855782</c:v>
                </c:pt>
                <c:pt idx="7874">
                  <c:v>69.998184403091997</c:v>
                </c:pt>
                <c:pt idx="7875">
                  <c:v>69.967825354965981</c:v>
                </c:pt>
                <c:pt idx="7876">
                  <c:v>73.471898129004202</c:v>
                </c:pt>
                <c:pt idx="7877">
                  <c:v>74.094859454093537</c:v>
                </c:pt>
                <c:pt idx="7878">
                  <c:v>71.78313671257942</c:v>
                </c:pt>
                <c:pt idx="7879">
                  <c:v>69.516662987933671</c:v>
                </c:pt>
                <c:pt idx="7880">
                  <c:v>72.121460193539107</c:v>
                </c:pt>
                <c:pt idx="7881">
                  <c:v>68.572500880076348</c:v>
                </c:pt>
                <c:pt idx="7882">
                  <c:v>68.031184414052973</c:v>
                </c:pt>
                <c:pt idx="7883">
                  <c:v>66.200665165098201</c:v>
                </c:pt>
                <c:pt idx="7884">
                  <c:v>68.465030923803255</c:v>
                </c:pt>
                <c:pt idx="7885">
                  <c:v>70.425326991672137</c:v>
                </c:pt>
                <c:pt idx="7886">
                  <c:v>68.538881534336895</c:v>
                </c:pt>
                <c:pt idx="7887">
                  <c:v>70.590055531868472</c:v>
                </c:pt>
                <c:pt idx="7888">
                  <c:v>65.202496398038519</c:v>
                </c:pt>
                <c:pt idx="7889">
                  <c:v>71.41996754250269</c:v>
                </c:pt>
                <c:pt idx="7890">
                  <c:v>71.73188773634088</c:v>
                </c:pt>
                <c:pt idx="7891">
                  <c:v>70.153644248616231</c:v>
                </c:pt>
                <c:pt idx="7892">
                  <c:v>70.585722356687825</c:v>
                </c:pt>
                <c:pt idx="7893">
                  <c:v>70.147837929162137</c:v>
                </c:pt>
                <c:pt idx="7894">
                  <c:v>71.70289997358914</c:v>
                </c:pt>
                <c:pt idx="7895">
                  <c:v>69.369754228411423</c:v>
                </c:pt>
                <c:pt idx="7896">
                  <c:v>68.968991250141073</c:v>
                </c:pt>
                <c:pt idx="7897">
                  <c:v>67.297829892301692</c:v>
                </c:pt>
                <c:pt idx="7898">
                  <c:v>66.996082435116548</c:v>
                </c:pt>
                <c:pt idx="7899">
                  <c:v>69.769055788188169</c:v>
                </c:pt>
                <c:pt idx="7900">
                  <c:v>70.78333063529999</c:v>
                </c:pt>
                <c:pt idx="7901">
                  <c:v>68.772208737130441</c:v>
                </c:pt>
                <c:pt idx="7902">
                  <c:v>74.90910634705115</c:v>
                </c:pt>
                <c:pt idx="7903">
                  <c:v>70.946935532386902</c:v>
                </c:pt>
                <c:pt idx="7904">
                  <c:v>71.161937465513859</c:v>
                </c:pt>
                <c:pt idx="7905">
                  <c:v>71.72078721531831</c:v>
                </c:pt>
                <c:pt idx="7906">
                  <c:v>71.776428400771806</c:v>
                </c:pt>
                <c:pt idx="7907">
                  <c:v>67.89207374079318</c:v>
                </c:pt>
                <c:pt idx="7908">
                  <c:v>67.356325518452365</c:v>
                </c:pt>
                <c:pt idx="7909">
                  <c:v>68.370378900578018</c:v>
                </c:pt>
                <c:pt idx="7910">
                  <c:v>67.084645391801203</c:v>
                </c:pt>
                <c:pt idx="7911">
                  <c:v>69.345350531431095</c:v>
                </c:pt>
                <c:pt idx="7912">
                  <c:v>70.273722236954455</c:v>
                </c:pt>
                <c:pt idx="7913">
                  <c:v>70.191979737136521</c:v>
                </c:pt>
                <c:pt idx="7914">
                  <c:v>72.338607920537555</c:v>
                </c:pt>
                <c:pt idx="7915">
                  <c:v>68.083270168551934</c:v>
                </c:pt>
                <c:pt idx="7916">
                  <c:v>71.518448505295055</c:v>
                </c:pt>
                <c:pt idx="7917">
                  <c:v>71.839392572600971</c:v>
                </c:pt>
                <c:pt idx="7918">
                  <c:v>66.685148894147844</c:v>
                </c:pt>
                <c:pt idx="7919">
                  <c:v>71.433776070057561</c:v>
                </c:pt>
                <c:pt idx="7920">
                  <c:v>72.350326249978067</c:v>
                </c:pt>
                <c:pt idx="7921">
                  <c:v>68.747342747023708</c:v>
                </c:pt>
                <c:pt idx="7922">
                  <c:v>67.585992450631423</c:v>
                </c:pt>
                <c:pt idx="7923">
                  <c:v>74.143273750269472</c:v>
                </c:pt>
                <c:pt idx="7924">
                  <c:v>66.965344467100977</c:v>
                </c:pt>
                <c:pt idx="7925">
                  <c:v>71.732800605132425</c:v>
                </c:pt>
                <c:pt idx="7926">
                  <c:v>70.310861282132379</c:v>
                </c:pt>
                <c:pt idx="7927">
                  <c:v>67.532204165506855</c:v>
                </c:pt>
                <c:pt idx="7928">
                  <c:v>68.546840177974332</c:v>
                </c:pt>
                <c:pt idx="7929">
                  <c:v>70.044421847898604</c:v>
                </c:pt>
                <c:pt idx="7930">
                  <c:v>70.385875462503193</c:v>
                </c:pt>
                <c:pt idx="7931">
                  <c:v>71.667204232621145</c:v>
                </c:pt>
                <c:pt idx="7932">
                  <c:v>69.762184201215149</c:v>
                </c:pt>
                <c:pt idx="7933">
                  <c:v>69.413607469015929</c:v>
                </c:pt>
                <c:pt idx="7934">
                  <c:v>71.950416511507839</c:v>
                </c:pt>
                <c:pt idx="7935">
                  <c:v>70.108886082726656</c:v>
                </c:pt>
                <c:pt idx="7936">
                  <c:v>69.791254519395125</c:v>
                </c:pt>
                <c:pt idx="7937">
                  <c:v>68.560952629071863</c:v>
                </c:pt>
                <c:pt idx="7938">
                  <c:v>70.734814168273431</c:v>
                </c:pt>
                <c:pt idx="7939">
                  <c:v>72.703952099886138</c:v>
                </c:pt>
                <c:pt idx="7940">
                  <c:v>67.972605866433639</c:v>
                </c:pt>
                <c:pt idx="7941">
                  <c:v>71.597306155903894</c:v>
                </c:pt>
                <c:pt idx="7942">
                  <c:v>71.508439759203981</c:v>
                </c:pt>
                <c:pt idx="7943">
                  <c:v>71.90188053763751</c:v>
                </c:pt>
                <c:pt idx="7944">
                  <c:v>68.601089612887264</c:v>
                </c:pt>
                <c:pt idx="7945">
                  <c:v>71.659140288835474</c:v>
                </c:pt>
                <c:pt idx="7946">
                  <c:v>67.672565994501355</c:v>
                </c:pt>
                <c:pt idx="7947">
                  <c:v>68.880848293541149</c:v>
                </c:pt>
                <c:pt idx="7948">
                  <c:v>71.481994230420241</c:v>
                </c:pt>
                <c:pt idx="7949">
                  <c:v>71.246802192945424</c:v>
                </c:pt>
                <c:pt idx="7950">
                  <c:v>70.039129920182248</c:v>
                </c:pt>
                <c:pt idx="7951">
                  <c:v>68.41009455976473</c:v>
                </c:pt>
                <c:pt idx="7952">
                  <c:v>70.729952771425687</c:v>
                </c:pt>
                <c:pt idx="7953">
                  <c:v>73.138389183632128</c:v>
                </c:pt>
                <c:pt idx="7954">
                  <c:v>66.775081482858582</c:v>
                </c:pt>
                <c:pt idx="7955">
                  <c:v>72.095606484831748</c:v>
                </c:pt>
                <c:pt idx="7956">
                  <c:v>70.22491031442263</c:v>
                </c:pt>
                <c:pt idx="7957">
                  <c:v>66.778538370413074</c:v>
                </c:pt>
                <c:pt idx="7958">
                  <c:v>69.538557341934279</c:v>
                </c:pt>
                <c:pt idx="7959">
                  <c:v>71.847893731101863</c:v>
                </c:pt>
                <c:pt idx="7960">
                  <c:v>68.00679281597111</c:v>
                </c:pt>
                <c:pt idx="7961">
                  <c:v>70.058997757873001</c:v>
                </c:pt>
                <c:pt idx="7962">
                  <c:v>70.836904782087942</c:v>
                </c:pt>
                <c:pt idx="7963">
                  <c:v>69.788388036185694</c:v>
                </c:pt>
                <c:pt idx="7964">
                  <c:v>71.518498434402815</c:v>
                </c:pt>
                <c:pt idx="7965">
                  <c:v>66.565896930733771</c:v>
                </c:pt>
                <c:pt idx="7966">
                  <c:v>67.230950343611823</c:v>
                </c:pt>
                <c:pt idx="7967">
                  <c:v>69.219136674560659</c:v>
                </c:pt>
                <c:pt idx="7968">
                  <c:v>71.174754412007246</c:v>
                </c:pt>
                <c:pt idx="7969">
                  <c:v>70.36168929958491</c:v>
                </c:pt>
                <c:pt idx="7970">
                  <c:v>68.398628704154135</c:v>
                </c:pt>
                <c:pt idx="7971">
                  <c:v>70.764101719645708</c:v>
                </c:pt>
                <c:pt idx="7972">
                  <c:v>71.234191537021289</c:v>
                </c:pt>
                <c:pt idx="7973">
                  <c:v>71.848295205563005</c:v>
                </c:pt>
                <c:pt idx="7974">
                  <c:v>69.987519902375567</c:v>
                </c:pt>
                <c:pt idx="7975">
                  <c:v>68.101456292252863</c:v>
                </c:pt>
                <c:pt idx="7976">
                  <c:v>69.29538597203171</c:v>
                </c:pt>
                <c:pt idx="7977">
                  <c:v>68.112170540143509</c:v>
                </c:pt>
                <c:pt idx="7978">
                  <c:v>68.012552434345679</c:v>
                </c:pt>
                <c:pt idx="7979">
                  <c:v>69.502510681821718</c:v>
                </c:pt>
                <c:pt idx="7980">
                  <c:v>70.299048623784373</c:v>
                </c:pt>
                <c:pt idx="7981">
                  <c:v>69.539181232645348</c:v>
                </c:pt>
                <c:pt idx="7982">
                  <c:v>68.574022139900023</c:v>
                </c:pt>
                <c:pt idx="7983">
                  <c:v>71.077179418850335</c:v>
                </c:pt>
                <c:pt idx="7984">
                  <c:v>70.930853520135187</c:v>
                </c:pt>
                <c:pt idx="7985">
                  <c:v>71.318200484047935</c:v>
                </c:pt>
                <c:pt idx="7986">
                  <c:v>71.841432916811414</c:v>
                </c:pt>
                <c:pt idx="7987">
                  <c:v>69.871169095896121</c:v>
                </c:pt>
                <c:pt idx="7988">
                  <c:v>72.424752443085168</c:v>
                </c:pt>
                <c:pt idx="7989">
                  <c:v>70.716941025212137</c:v>
                </c:pt>
                <c:pt idx="7990">
                  <c:v>70.685550110499051</c:v>
                </c:pt>
                <c:pt idx="7991">
                  <c:v>66.712786024046821</c:v>
                </c:pt>
                <c:pt idx="7992">
                  <c:v>70.50873892304584</c:v>
                </c:pt>
                <c:pt idx="7993">
                  <c:v>70.980169780719081</c:v>
                </c:pt>
                <c:pt idx="7994">
                  <c:v>66.929362156744446</c:v>
                </c:pt>
                <c:pt idx="7995">
                  <c:v>70.754721865231133</c:v>
                </c:pt>
                <c:pt idx="7996">
                  <c:v>70.510162568619521</c:v>
                </c:pt>
                <c:pt idx="7997">
                  <c:v>70.689404358782696</c:v>
                </c:pt>
                <c:pt idx="7998">
                  <c:v>74.245834777904619</c:v>
                </c:pt>
                <c:pt idx="7999">
                  <c:v>69.373031858256851</c:v>
                </c:pt>
                <c:pt idx="8000">
                  <c:v>71.679756606150036</c:v>
                </c:pt>
                <c:pt idx="8001">
                  <c:v>72.472942969271656</c:v>
                </c:pt>
                <c:pt idx="8002">
                  <c:v>69.094394653833788</c:v>
                </c:pt>
                <c:pt idx="8003">
                  <c:v>68.207005111716626</c:v>
                </c:pt>
                <c:pt idx="8004">
                  <c:v>67.345940960099341</c:v>
                </c:pt>
                <c:pt idx="8005">
                  <c:v>70.355831767441842</c:v>
                </c:pt>
                <c:pt idx="8006">
                  <c:v>71.377101168199886</c:v>
                </c:pt>
                <c:pt idx="8007">
                  <c:v>69.221624564349554</c:v>
                </c:pt>
                <c:pt idx="8008">
                  <c:v>70.092087623867187</c:v>
                </c:pt>
                <c:pt idx="8009">
                  <c:v>70.366835138094515</c:v>
                </c:pt>
                <c:pt idx="8010">
                  <c:v>69.154682446241523</c:v>
                </c:pt>
                <c:pt idx="8011">
                  <c:v>69.748104782948957</c:v>
                </c:pt>
                <c:pt idx="8012">
                  <c:v>71.592445992442194</c:v>
                </c:pt>
                <c:pt idx="8013">
                  <c:v>70.852728478168515</c:v>
                </c:pt>
                <c:pt idx="8014">
                  <c:v>70.585981126773788</c:v>
                </c:pt>
                <c:pt idx="8015">
                  <c:v>72.736251039481246</c:v>
                </c:pt>
                <c:pt idx="8016">
                  <c:v>66.860246580528027</c:v>
                </c:pt>
                <c:pt idx="8017">
                  <c:v>72.4236277820456</c:v>
                </c:pt>
                <c:pt idx="8018">
                  <c:v>67.342031976614962</c:v>
                </c:pt>
                <c:pt idx="8019">
                  <c:v>70.720530514980183</c:v>
                </c:pt>
                <c:pt idx="8020">
                  <c:v>70.415693015997149</c:v>
                </c:pt>
                <c:pt idx="8021">
                  <c:v>71.036649319048166</c:v>
                </c:pt>
                <c:pt idx="8022">
                  <c:v>68.25917078664628</c:v>
                </c:pt>
                <c:pt idx="8023">
                  <c:v>71.235098523258884</c:v>
                </c:pt>
                <c:pt idx="8024">
                  <c:v>71.898036947331391</c:v>
                </c:pt>
                <c:pt idx="8025">
                  <c:v>70.957234577952761</c:v>
                </c:pt>
                <c:pt idx="8026">
                  <c:v>73.507439656036425</c:v>
                </c:pt>
                <c:pt idx="8027">
                  <c:v>69.266647933791305</c:v>
                </c:pt>
                <c:pt idx="8028">
                  <c:v>71.772957043437273</c:v>
                </c:pt>
                <c:pt idx="8029">
                  <c:v>70.328259734588414</c:v>
                </c:pt>
                <c:pt idx="8030">
                  <c:v>69.810135180055752</c:v>
                </c:pt>
                <c:pt idx="8031">
                  <c:v>72.389178813062102</c:v>
                </c:pt>
                <c:pt idx="8032">
                  <c:v>72.881943788049284</c:v>
                </c:pt>
                <c:pt idx="8033">
                  <c:v>67.263396012706067</c:v>
                </c:pt>
                <c:pt idx="8034">
                  <c:v>69.971363008022138</c:v>
                </c:pt>
                <c:pt idx="8035">
                  <c:v>69.392706746324421</c:v>
                </c:pt>
                <c:pt idx="8036">
                  <c:v>73.741365917754948</c:v>
                </c:pt>
                <c:pt idx="8037">
                  <c:v>66.387636926392247</c:v>
                </c:pt>
                <c:pt idx="8038">
                  <c:v>71.924938321185252</c:v>
                </c:pt>
                <c:pt idx="8039">
                  <c:v>72.916913454529293</c:v>
                </c:pt>
                <c:pt idx="8040">
                  <c:v>69.5158978334061</c:v>
                </c:pt>
                <c:pt idx="8041">
                  <c:v>69.39407036000982</c:v>
                </c:pt>
                <c:pt idx="8042">
                  <c:v>71.178096886013805</c:v>
                </c:pt>
                <c:pt idx="8043">
                  <c:v>67.451691657948018</c:v>
                </c:pt>
                <c:pt idx="8044">
                  <c:v>71.506719155212963</c:v>
                </c:pt>
                <c:pt idx="8045">
                  <c:v>69.149410073020604</c:v>
                </c:pt>
                <c:pt idx="8046">
                  <c:v>70.309248396665268</c:v>
                </c:pt>
                <c:pt idx="8047">
                  <c:v>69.570345595685225</c:v>
                </c:pt>
                <c:pt idx="8048">
                  <c:v>72.181191993669756</c:v>
                </c:pt>
                <c:pt idx="8049">
                  <c:v>69.919358432573617</c:v>
                </c:pt>
                <c:pt idx="8050">
                  <c:v>69.422498809628166</c:v>
                </c:pt>
                <c:pt idx="8051">
                  <c:v>66.917540305681825</c:v>
                </c:pt>
                <c:pt idx="8052">
                  <c:v>69.71901247276088</c:v>
                </c:pt>
                <c:pt idx="8053">
                  <c:v>69.055529447351745</c:v>
                </c:pt>
                <c:pt idx="8054">
                  <c:v>69.46026525327288</c:v>
                </c:pt>
                <c:pt idx="8055">
                  <c:v>69.40900275851142</c:v>
                </c:pt>
                <c:pt idx="8056">
                  <c:v>72.250840991564729</c:v>
                </c:pt>
                <c:pt idx="8057">
                  <c:v>68.854714391490077</c:v>
                </c:pt>
                <c:pt idx="8058">
                  <c:v>71.057818769552284</c:v>
                </c:pt>
                <c:pt idx="8059">
                  <c:v>71.406914733389726</c:v>
                </c:pt>
                <c:pt idx="8060">
                  <c:v>67.616908432892359</c:v>
                </c:pt>
                <c:pt idx="8061">
                  <c:v>72.559870136107875</c:v>
                </c:pt>
                <c:pt idx="8062">
                  <c:v>65.989943254686366</c:v>
                </c:pt>
                <c:pt idx="8063">
                  <c:v>69.651040933554498</c:v>
                </c:pt>
                <c:pt idx="8064">
                  <c:v>71.813077885922837</c:v>
                </c:pt>
                <c:pt idx="8065">
                  <c:v>70.821707904342759</c:v>
                </c:pt>
                <c:pt idx="8066">
                  <c:v>68.826818581020802</c:v>
                </c:pt>
                <c:pt idx="8067">
                  <c:v>72.658427331151543</c:v>
                </c:pt>
                <c:pt idx="8068">
                  <c:v>75.03461237925822</c:v>
                </c:pt>
                <c:pt idx="8069">
                  <c:v>67.321952134634302</c:v>
                </c:pt>
                <c:pt idx="8070">
                  <c:v>71.764525572454914</c:v>
                </c:pt>
                <c:pt idx="8071">
                  <c:v>69.596411520807649</c:v>
                </c:pt>
                <c:pt idx="8072">
                  <c:v>66.924064146189295</c:v>
                </c:pt>
                <c:pt idx="8073">
                  <c:v>70.496277479124174</c:v>
                </c:pt>
                <c:pt idx="8074">
                  <c:v>69.305492557021623</c:v>
                </c:pt>
                <c:pt idx="8075">
                  <c:v>72.230643749165154</c:v>
                </c:pt>
                <c:pt idx="8076">
                  <c:v>68.820919791884876</c:v>
                </c:pt>
                <c:pt idx="8077">
                  <c:v>72.44485175210599</c:v>
                </c:pt>
                <c:pt idx="8078">
                  <c:v>68.043812192594288</c:v>
                </c:pt>
                <c:pt idx="8079">
                  <c:v>69.731626932446687</c:v>
                </c:pt>
                <c:pt idx="8080">
                  <c:v>71.751235427826444</c:v>
                </c:pt>
                <c:pt idx="8081">
                  <c:v>69.541994279181395</c:v>
                </c:pt>
                <c:pt idx="8082">
                  <c:v>68.601932028900762</c:v>
                </c:pt>
                <c:pt idx="8083">
                  <c:v>71.000012271414917</c:v>
                </c:pt>
                <c:pt idx="8084">
                  <c:v>70.377230161888377</c:v>
                </c:pt>
                <c:pt idx="8085">
                  <c:v>71.085291025553175</c:v>
                </c:pt>
                <c:pt idx="8086">
                  <c:v>72.015146650108449</c:v>
                </c:pt>
                <c:pt idx="8087">
                  <c:v>68.60686754624831</c:v>
                </c:pt>
                <c:pt idx="8088">
                  <c:v>70.782774458593053</c:v>
                </c:pt>
                <c:pt idx="8089">
                  <c:v>65.860478745222991</c:v>
                </c:pt>
                <c:pt idx="8090">
                  <c:v>70.853085907057533</c:v>
                </c:pt>
                <c:pt idx="8091">
                  <c:v>73.425638519295717</c:v>
                </c:pt>
                <c:pt idx="8092">
                  <c:v>70.122539822137625</c:v>
                </c:pt>
                <c:pt idx="8093">
                  <c:v>69.673127155661433</c:v>
                </c:pt>
                <c:pt idx="8094">
                  <c:v>71.140471460016187</c:v>
                </c:pt>
                <c:pt idx="8095">
                  <c:v>66.403306449678269</c:v>
                </c:pt>
                <c:pt idx="8096">
                  <c:v>70.545220793594069</c:v>
                </c:pt>
                <c:pt idx="8097">
                  <c:v>70.98746655047394</c:v>
                </c:pt>
                <c:pt idx="8098">
                  <c:v>70.997980210354655</c:v>
                </c:pt>
                <c:pt idx="8099">
                  <c:v>68.839232033983279</c:v>
                </c:pt>
                <c:pt idx="8100">
                  <c:v>69.605030752840335</c:v>
                </c:pt>
                <c:pt idx="8101">
                  <c:v>72.218268843764406</c:v>
                </c:pt>
                <c:pt idx="8102">
                  <c:v>68.178054385910556</c:v>
                </c:pt>
                <c:pt idx="8103">
                  <c:v>68.433887337122783</c:v>
                </c:pt>
                <c:pt idx="8104">
                  <c:v>72.189276196507592</c:v>
                </c:pt>
                <c:pt idx="8105">
                  <c:v>67.168742616572786</c:v>
                </c:pt>
                <c:pt idx="8106">
                  <c:v>70.125985001661888</c:v>
                </c:pt>
                <c:pt idx="8107">
                  <c:v>67.107014085539575</c:v>
                </c:pt>
                <c:pt idx="8108">
                  <c:v>70.866341986357995</c:v>
                </c:pt>
                <c:pt idx="8109">
                  <c:v>68.837999430460414</c:v>
                </c:pt>
                <c:pt idx="8110">
                  <c:v>68.569236946459739</c:v>
                </c:pt>
                <c:pt idx="8111">
                  <c:v>73.175556554813568</c:v>
                </c:pt>
                <c:pt idx="8112">
                  <c:v>69.840035390022578</c:v>
                </c:pt>
                <c:pt idx="8113">
                  <c:v>67.559476653283127</c:v>
                </c:pt>
                <c:pt idx="8114">
                  <c:v>73.367857593673634</c:v>
                </c:pt>
                <c:pt idx="8115">
                  <c:v>69.758755246674028</c:v>
                </c:pt>
                <c:pt idx="8116">
                  <c:v>67.407884726597885</c:v>
                </c:pt>
                <c:pt idx="8117">
                  <c:v>73.417401156282125</c:v>
                </c:pt>
                <c:pt idx="8118">
                  <c:v>73.032673314324484</c:v>
                </c:pt>
                <c:pt idx="8119">
                  <c:v>68.373935582788846</c:v>
                </c:pt>
                <c:pt idx="8120">
                  <c:v>70.619667726942339</c:v>
                </c:pt>
                <c:pt idx="8121">
                  <c:v>68.442782202362267</c:v>
                </c:pt>
                <c:pt idx="8122">
                  <c:v>69.172146622616395</c:v>
                </c:pt>
                <c:pt idx="8123">
                  <c:v>71.878239920440166</c:v>
                </c:pt>
                <c:pt idx="8124">
                  <c:v>71.994288526797874</c:v>
                </c:pt>
                <c:pt idx="8125">
                  <c:v>72.218185882365105</c:v>
                </c:pt>
                <c:pt idx="8126">
                  <c:v>73.529705112708399</c:v>
                </c:pt>
                <c:pt idx="8127">
                  <c:v>69.953416155551793</c:v>
                </c:pt>
                <c:pt idx="8128">
                  <c:v>67.88698005896822</c:v>
                </c:pt>
                <c:pt idx="8129">
                  <c:v>72.793583980349723</c:v>
                </c:pt>
                <c:pt idx="8130">
                  <c:v>72.024267443187583</c:v>
                </c:pt>
                <c:pt idx="8131">
                  <c:v>67.885070140295781</c:v>
                </c:pt>
                <c:pt idx="8132">
                  <c:v>73.178134743127856</c:v>
                </c:pt>
                <c:pt idx="8133">
                  <c:v>69.622084853663566</c:v>
                </c:pt>
                <c:pt idx="8134">
                  <c:v>70.844847684792256</c:v>
                </c:pt>
                <c:pt idx="8135">
                  <c:v>69.352286797201515</c:v>
                </c:pt>
                <c:pt idx="8136">
                  <c:v>70.124529366020511</c:v>
                </c:pt>
                <c:pt idx="8137">
                  <c:v>67.612056630125352</c:v>
                </c:pt>
                <c:pt idx="8138">
                  <c:v>68.728723009381909</c:v>
                </c:pt>
                <c:pt idx="8139">
                  <c:v>69.460301352435181</c:v>
                </c:pt>
                <c:pt idx="8140">
                  <c:v>66.863220790563531</c:v>
                </c:pt>
                <c:pt idx="8141">
                  <c:v>68.758262308434325</c:v>
                </c:pt>
                <c:pt idx="8142">
                  <c:v>71.206172425599661</c:v>
                </c:pt>
                <c:pt idx="8143">
                  <c:v>68.067501422179717</c:v>
                </c:pt>
                <c:pt idx="8144">
                  <c:v>68.627847237635933</c:v>
                </c:pt>
                <c:pt idx="8145">
                  <c:v>70.34684163783146</c:v>
                </c:pt>
                <c:pt idx="8146">
                  <c:v>69.814929944493315</c:v>
                </c:pt>
                <c:pt idx="8147">
                  <c:v>68.391035221596937</c:v>
                </c:pt>
                <c:pt idx="8148">
                  <c:v>68.33531967728365</c:v>
                </c:pt>
                <c:pt idx="8149">
                  <c:v>72.895117430482614</c:v>
                </c:pt>
                <c:pt idx="8150">
                  <c:v>69.504204739434229</c:v>
                </c:pt>
                <c:pt idx="8151">
                  <c:v>68.600925464011226</c:v>
                </c:pt>
                <c:pt idx="8152">
                  <c:v>66.74453672417232</c:v>
                </c:pt>
                <c:pt idx="8153">
                  <c:v>72.406681663776453</c:v>
                </c:pt>
                <c:pt idx="8154">
                  <c:v>71.220528921861828</c:v>
                </c:pt>
                <c:pt idx="8155">
                  <c:v>71.364804063996743</c:v>
                </c:pt>
                <c:pt idx="8156">
                  <c:v>70.844438463156123</c:v>
                </c:pt>
                <c:pt idx="8157">
                  <c:v>68.352356453964603</c:v>
                </c:pt>
                <c:pt idx="8158">
                  <c:v>71.335419054699614</c:v>
                </c:pt>
                <c:pt idx="8159">
                  <c:v>69.793496995367832</c:v>
                </c:pt>
                <c:pt idx="8160">
                  <c:v>68.485951268623253</c:v>
                </c:pt>
                <c:pt idx="8161">
                  <c:v>73.669531298005566</c:v>
                </c:pt>
                <c:pt idx="8162">
                  <c:v>67.004647346530376</c:v>
                </c:pt>
                <c:pt idx="8163">
                  <c:v>73.641444128912354</c:v>
                </c:pt>
                <c:pt idx="8164">
                  <c:v>70.378446370018025</c:v>
                </c:pt>
                <c:pt idx="8165">
                  <c:v>71.393272217637076</c:v>
                </c:pt>
                <c:pt idx="8166">
                  <c:v>66.733239867386018</c:v>
                </c:pt>
                <c:pt idx="8167">
                  <c:v>69.829606577229754</c:v>
                </c:pt>
                <c:pt idx="8168">
                  <c:v>67.753712455687619</c:v>
                </c:pt>
                <c:pt idx="8169">
                  <c:v>74.461152568298388</c:v>
                </c:pt>
                <c:pt idx="8170">
                  <c:v>70.51199588426185</c:v>
                </c:pt>
                <c:pt idx="8171">
                  <c:v>70.509840552068724</c:v>
                </c:pt>
                <c:pt idx="8172">
                  <c:v>69.172219103537714</c:v>
                </c:pt>
                <c:pt idx="8173">
                  <c:v>70.068770872214756</c:v>
                </c:pt>
                <c:pt idx="8174">
                  <c:v>68.422192315258826</c:v>
                </c:pt>
                <c:pt idx="8175">
                  <c:v>68.778059160171352</c:v>
                </c:pt>
                <c:pt idx="8176">
                  <c:v>72.209997533866769</c:v>
                </c:pt>
                <c:pt idx="8177">
                  <c:v>70.085417080005129</c:v>
                </c:pt>
                <c:pt idx="8178">
                  <c:v>68.492248479076224</c:v>
                </c:pt>
                <c:pt idx="8179">
                  <c:v>70.800040109247874</c:v>
                </c:pt>
                <c:pt idx="8180">
                  <c:v>72.50567935388132</c:v>
                </c:pt>
                <c:pt idx="8181">
                  <c:v>68.006718786594931</c:v>
                </c:pt>
                <c:pt idx="8182">
                  <c:v>69.645911436995604</c:v>
                </c:pt>
                <c:pt idx="8183">
                  <c:v>68.660232642785331</c:v>
                </c:pt>
                <c:pt idx="8184">
                  <c:v>71.457878540557289</c:v>
                </c:pt>
                <c:pt idx="8185">
                  <c:v>71.940363868897066</c:v>
                </c:pt>
                <c:pt idx="8186">
                  <c:v>71.102140802880669</c:v>
                </c:pt>
                <c:pt idx="8187">
                  <c:v>72.03445707132434</c:v>
                </c:pt>
                <c:pt idx="8188">
                  <c:v>65.692471931366597</c:v>
                </c:pt>
                <c:pt idx="8189">
                  <c:v>71.334570696148802</c:v>
                </c:pt>
                <c:pt idx="8190">
                  <c:v>72.0451801892807</c:v>
                </c:pt>
                <c:pt idx="8191">
                  <c:v>66.326446500400934</c:v>
                </c:pt>
                <c:pt idx="8192">
                  <c:v>70.140798154275657</c:v>
                </c:pt>
                <c:pt idx="8193">
                  <c:v>70.276351348085356</c:v>
                </c:pt>
                <c:pt idx="8194">
                  <c:v>70.216968825535275</c:v>
                </c:pt>
                <c:pt idx="8195">
                  <c:v>69.819431226500868</c:v>
                </c:pt>
                <c:pt idx="8196">
                  <c:v>69.4294427231615</c:v>
                </c:pt>
                <c:pt idx="8197">
                  <c:v>68.700433644099533</c:v>
                </c:pt>
                <c:pt idx="8198">
                  <c:v>66.655960563130066</c:v>
                </c:pt>
                <c:pt idx="8199">
                  <c:v>75.187206443840182</c:v>
                </c:pt>
                <c:pt idx="8200">
                  <c:v>70.570416277156127</c:v>
                </c:pt>
                <c:pt idx="8201">
                  <c:v>72.411414191146974</c:v>
                </c:pt>
                <c:pt idx="8202">
                  <c:v>70.085987119428708</c:v>
                </c:pt>
                <c:pt idx="8203">
                  <c:v>70.14556484631666</c:v>
                </c:pt>
                <c:pt idx="8204">
                  <c:v>73.039320081942648</c:v>
                </c:pt>
                <c:pt idx="8205">
                  <c:v>70.870164872650363</c:v>
                </c:pt>
                <c:pt idx="8206">
                  <c:v>68.086000850917955</c:v>
                </c:pt>
                <c:pt idx="8207">
                  <c:v>64.457164171754314</c:v>
                </c:pt>
                <c:pt idx="8208">
                  <c:v>71.828693233596226</c:v>
                </c:pt>
                <c:pt idx="8209">
                  <c:v>69.545015310791271</c:v>
                </c:pt>
                <c:pt idx="8210">
                  <c:v>69.610172485879545</c:v>
                </c:pt>
                <c:pt idx="8211">
                  <c:v>72.115490460373834</c:v>
                </c:pt>
                <c:pt idx="8212">
                  <c:v>70.213719349456255</c:v>
                </c:pt>
                <c:pt idx="8213">
                  <c:v>70.297631184205386</c:v>
                </c:pt>
                <c:pt idx="8214">
                  <c:v>70.587863946943003</c:v>
                </c:pt>
                <c:pt idx="8215">
                  <c:v>68.671772169970282</c:v>
                </c:pt>
                <c:pt idx="8216">
                  <c:v>72.113485318049527</c:v>
                </c:pt>
                <c:pt idx="8217">
                  <c:v>68.468766521198887</c:v>
                </c:pt>
                <c:pt idx="8218">
                  <c:v>69.67579061436895</c:v>
                </c:pt>
                <c:pt idx="8219">
                  <c:v>70.43104473506034</c:v>
                </c:pt>
                <c:pt idx="8220">
                  <c:v>67.532231774618182</c:v>
                </c:pt>
                <c:pt idx="8221">
                  <c:v>70.792038912281313</c:v>
                </c:pt>
                <c:pt idx="8222">
                  <c:v>68.218912974210681</c:v>
                </c:pt>
                <c:pt idx="8223">
                  <c:v>69.301017923451141</c:v>
                </c:pt>
                <c:pt idx="8224">
                  <c:v>64.992202268912791</c:v>
                </c:pt>
                <c:pt idx="8225">
                  <c:v>69.478720549776796</c:v>
                </c:pt>
                <c:pt idx="8226">
                  <c:v>71.054506540162137</c:v>
                </c:pt>
                <c:pt idx="8227">
                  <c:v>68.885450006770824</c:v>
                </c:pt>
                <c:pt idx="8228">
                  <c:v>66.964290457436718</c:v>
                </c:pt>
                <c:pt idx="8229">
                  <c:v>68.517991994776651</c:v>
                </c:pt>
                <c:pt idx="8230">
                  <c:v>68.851549933974638</c:v>
                </c:pt>
                <c:pt idx="8231">
                  <c:v>71.186780088909444</c:v>
                </c:pt>
                <c:pt idx="8232">
                  <c:v>67.451163068932686</c:v>
                </c:pt>
                <c:pt idx="8233">
                  <c:v>67.627957054367329</c:v>
                </c:pt>
                <c:pt idx="8234">
                  <c:v>69.733329030813593</c:v>
                </c:pt>
                <c:pt idx="8235">
                  <c:v>68.315735143960723</c:v>
                </c:pt>
                <c:pt idx="8236">
                  <c:v>69.472857710926704</c:v>
                </c:pt>
                <c:pt idx="8237">
                  <c:v>71.728999116379043</c:v>
                </c:pt>
                <c:pt idx="8238">
                  <c:v>69.5410507551872</c:v>
                </c:pt>
                <c:pt idx="8239">
                  <c:v>69.921453233499903</c:v>
                </c:pt>
                <c:pt idx="8240">
                  <c:v>71.598315053321343</c:v>
                </c:pt>
                <c:pt idx="8241">
                  <c:v>67.916458183216193</c:v>
                </c:pt>
                <c:pt idx="8242">
                  <c:v>71.672451437049716</c:v>
                </c:pt>
                <c:pt idx="8243">
                  <c:v>70.785502782942572</c:v>
                </c:pt>
                <c:pt idx="8244">
                  <c:v>71.140015042110733</c:v>
                </c:pt>
                <c:pt idx="8245">
                  <c:v>71.569716339998976</c:v>
                </c:pt>
                <c:pt idx="8246">
                  <c:v>72.744954659229307</c:v>
                </c:pt>
                <c:pt idx="8247">
                  <c:v>72.671745700167463</c:v>
                </c:pt>
                <c:pt idx="8248">
                  <c:v>69.249951454370844</c:v>
                </c:pt>
                <c:pt idx="8249">
                  <c:v>65.556918990698904</c:v>
                </c:pt>
                <c:pt idx="8250">
                  <c:v>70.496871718858074</c:v>
                </c:pt>
                <c:pt idx="8251">
                  <c:v>72.830983950181064</c:v>
                </c:pt>
                <c:pt idx="8252">
                  <c:v>72.174651809572552</c:v>
                </c:pt>
                <c:pt idx="8253">
                  <c:v>67.738169696903157</c:v>
                </c:pt>
                <c:pt idx="8254">
                  <c:v>68.436169682720077</c:v>
                </c:pt>
                <c:pt idx="8255">
                  <c:v>71.615233249018061</c:v>
                </c:pt>
                <c:pt idx="8256">
                  <c:v>69.311726925419379</c:v>
                </c:pt>
                <c:pt idx="8257">
                  <c:v>69.817989878708389</c:v>
                </c:pt>
                <c:pt idx="8258">
                  <c:v>68.472258746949194</c:v>
                </c:pt>
                <c:pt idx="8259">
                  <c:v>68.258946791015646</c:v>
                </c:pt>
                <c:pt idx="8260">
                  <c:v>71.947687259783592</c:v>
                </c:pt>
                <c:pt idx="8261">
                  <c:v>68.318370952895961</c:v>
                </c:pt>
                <c:pt idx="8262">
                  <c:v>68.495964985261878</c:v>
                </c:pt>
                <c:pt idx="8263">
                  <c:v>71.347703835249987</c:v>
                </c:pt>
                <c:pt idx="8264">
                  <c:v>65.424801525662588</c:v>
                </c:pt>
                <c:pt idx="8265">
                  <c:v>69.57607929016072</c:v>
                </c:pt>
                <c:pt idx="8266">
                  <c:v>70.22556417717658</c:v>
                </c:pt>
                <c:pt idx="8267">
                  <c:v>67.335164935224398</c:v>
                </c:pt>
                <c:pt idx="8268">
                  <c:v>70.31148851064674</c:v>
                </c:pt>
                <c:pt idx="8269">
                  <c:v>71.46789509258609</c:v>
                </c:pt>
                <c:pt idx="8270">
                  <c:v>68.047554921828052</c:v>
                </c:pt>
                <c:pt idx="8271">
                  <c:v>68.994553571381985</c:v>
                </c:pt>
                <c:pt idx="8272">
                  <c:v>68.850057962740181</c:v>
                </c:pt>
                <c:pt idx="8273">
                  <c:v>67.682322944493151</c:v>
                </c:pt>
                <c:pt idx="8274">
                  <c:v>68.604328520139433</c:v>
                </c:pt>
                <c:pt idx="8275">
                  <c:v>68.655330650269804</c:v>
                </c:pt>
                <c:pt idx="8276">
                  <c:v>70.678244480968232</c:v>
                </c:pt>
                <c:pt idx="8277">
                  <c:v>69.188163126608501</c:v>
                </c:pt>
                <c:pt idx="8278">
                  <c:v>71.498972001223905</c:v>
                </c:pt>
                <c:pt idx="8279">
                  <c:v>67.140933620260824</c:v>
                </c:pt>
                <c:pt idx="8280">
                  <c:v>68.002372454578023</c:v>
                </c:pt>
                <c:pt idx="8281">
                  <c:v>68.822068944866174</c:v>
                </c:pt>
                <c:pt idx="8282">
                  <c:v>70.39686331640867</c:v>
                </c:pt>
                <c:pt idx="8283">
                  <c:v>64.688827723706311</c:v>
                </c:pt>
                <c:pt idx="8284">
                  <c:v>69.819290338783873</c:v>
                </c:pt>
                <c:pt idx="8285">
                  <c:v>68.331578361547898</c:v>
                </c:pt>
                <c:pt idx="8286">
                  <c:v>72.786891866682993</c:v>
                </c:pt>
                <c:pt idx="8287">
                  <c:v>69.304567114839784</c:v>
                </c:pt>
                <c:pt idx="8288">
                  <c:v>66.486975847188262</c:v>
                </c:pt>
                <c:pt idx="8289">
                  <c:v>70.070309066798131</c:v>
                </c:pt>
                <c:pt idx="8290">
                  <c:v>68.300266608977182</c:v>
                </c:pt>
                <c:pt idx="8291">
                  <c:v>66.618827650101309</c:v>
                </c:pt>
                <c:pt idx="8292">
                  <c:v>70.464120584868709</c:v>
                </c:pt>
                <c:pt idx="8293">
                  <c:v>66.224846388653049</c:v>
                </c:pt>
                <c:pt idx="8294">
                  <c:v>71.018715056349535</c:v>
                </c:pt>
                <c:pt idx="8295">
                  <c:v>71.740599627016152</c:v>
                </c:pt>
                <c:pt idx="8296">
                  <c:v>70.402124745529321</c:v>
                </c:pt>
                <c:pt idx="8297">
                  <c:v>67.353029697182862</c:v>
                </c:pt>
                <c:pt idx="8298">
                  <c:v>68.347486991785146</c:v>
                </c:pt>
                <c:pt idx="8299">
                  <c:v>70.005889282681593</c:v>
                </c:pt>
                <c:pt idx="8300">
                  <c:v>70.891774923453482</c:v>
                </c:pt>
                <c:pt idx="8301">
                  <c:v>69.595564697371742</c:v>
                </c:pt>
                <c:pt idx="8302">
                  <c:v>70.227279873112224</c:v>
                </c:pt>
                <c:pt idx="8303">
                  <c:v>69.604320223503265</c:v>
                </c:pt>
                <c:pt idx="8304">
                  <c:v>71.490662885337301</c:v>
                </c:pt>
                <c:pt idx="8305">
                  <c:v>69.783278874610971</c:v>
                </c:pt>
                <c:pt idx="8306">
                  <c:v>69.425033288542394</c:v>
                </c:pt>
                <c:pt idx="8307">
                  <c:v>69.218910580939507</c:v>
                </c:pt>
                <c:pt idx="8308">
                  <c:v>72.433888213410071</c:v>
                </c:pt>
                <c:pt idx="8309">
                  <c:v>72.189637044801799</c:v>
                </c:pt>
                <c:pt idx="8310">
                  <c:v>67.178807824915324</c:v>
                </c:pt>
                <c:pt idx="8311">
                  <c:v>70.730739143935892</c:v>
                </c:pt>
                <c:pt idx="8312">
                  <c:v>64.920872028642052</c:v>
                </c:pt>
                <c:pt idx="8313">
                  <c:v>72.496379223012923</c:v>
                </c:pt>
                <c:pt idx="8314">
                  <c:v>74.846394364739623</c:v>
                </c:pt>
                <c:pt idx="8315">
                  <c:v>71.815342114865302</c:v>
                </c:pt>
                <c:pt idx="8316">
                  <c:v>67.929841111737389</c:v>
                </c:pt>
                <c:pt idx="8317">
                  <c:v>69.279439591020434</c:v>
                </c:pt>
                <c:pt idx="8318">
                  <c:v>67.558630082712341</c:v>
                </c:pt>
                <c:pt idx="8319">
                  <c:v>67.825250057966855</c:v>
                </c:pt>
                <c:pt idx="8320">
                  <c:v>70.333700384964928</c:v>
                </c:pt>
                <c:pt idx="8321">
                  <c:v>71.201189861704464</c:v>
                </c:pt>
                <c:pt idx="8322">
                  <c:v>68.790952656807548</c:v>
                </c:pt>
                <c:pt idx="8323">
                  <c:v>72.567015075895611</c:v>
                </c:pt>
                <c:pt idx="8324">
                  <c:v>71.079768095613872</c:v>
                </c:pt>
                <c:pt idx="8325">
                  <c:v>72.518336807756256</c:v>
                </c:pt>
                <c:pt idx="8326">
                  <c:v>72.517311864645833</c:v>
                </c:pt>
                <c:pt idx="8327">
                  <c:v>69.817108046436147</c:v>
                </c:pt>
                <c:pt idx="8328">
                  <c:v>70.961127492188055</c:v>
                </c:pt>
                <c:pt idx="8329">
                  <c:v>69.778290049819987</c:v>
                </c:pt>
                <c:pt idx="8330">
                  <c:v>68.914716390791142</c:v>
                </c:pt>
                <c:pt idx="8331">
                  <c:v>67.090950715729804</c:v>
                </c:pt>
                <c:pt idx="8332">
                  <c:v>66.140450910814579</c:v>
                </c:pt>
                <c:pt idx="8333">
                  <c:v>69.891927673912605</c:v>
                </c:pt>
                <c:pt idx="8334">
                  <c:v>71.530564477517288</c:v>
                </c:pt>
                <c:pt idx="8335">
                  <c:v>70.982125166352233</c:v>
                </c:pt>
                <c:pt idx="8336">
                  <c:v>72.140554472379421</c:v>
                </c:pt>
                <c:pt idx="8337">
                  <c:v>71.887356570478886</c:v>
                </c:pt>
                <c:pt idx="8338">
                  <c:v>73.423139228012303</c:v>
                </c:pt>
                <c:pt idx="8339">
                  <c:v>68.664859020856397</c:v>
                </c:pt>
                <c:pt idx="8340">
                  <c:v>66.485379959899191</c:v>
                </c:pt>
                <c:pt idx="8341">
                  <c:v>63.473435920766534</c:v>
                </c:pt>
                <c:pt idx="8342">
                  <c:v>73.801787024961371</c:v>
                </c:pt>
                <c:pt idx="8343">
                  <c:v>71.746769116496793</c:v>
                </c:pt>
                <c:pt idx="8344">
                  <c:v>71.341782968273478</c:v>
                </c:pt>
                <c:pt idx="8345">
                  <c:v>71.768520468678474</c:v>
                </c:pt>
                <c:pt idx="8346">
                  <c:v>70.906355013313402</c:v>
                </c:pt>
                <c:pt idx="8347">
                  <c:v>69.473093495541619</c:v>
                </c:pt>
                <c:pt idx="8348">
                  <c:v>71.336154129479084</c:v>
                </c:pt>
                <c:pt idx="8349">
                  <c:v>72.974825295206315</c:v>
                </c:pt>
                <c:pt idx="8350">
                  <c:v>73.739261363514998</c:v>
                </c:pt>
                <c:pt idx="8351">
                  <c:v>67.988976745792456</c:v>
                </c:pt>
                <c:pt idx="8352">
                  <c:v>69.137985731036977</c:v>
                </c:pt>
                <c:pt idx="8353">
                  <c:v>71.134413182609222</c:v>
                </c:pt>
                <c:pt idx="8354">
                  <c:v>68.610886974656395</c:v>
                </c:pt>
                <c:pt idx="8355">
                  <c:v>74.645508072366141</c:v>
                </c:pt>
                <c:pt idx="8356">
                  <c:v>75.905042422497488</c:v>
                </c:pt>
                <c:pt idx="8357">
                  <c:v>73.638045985468622</c:v>
                </c:pt>
                <c:pt idx="8358">
                  <c:v>66.211384405353797</c:v>
                </c:pt>
                <c:pt idx="8359">
                  <c:v>71.143959876359204</c:v>
                </c:pt>
                <c:pt idx="8360">
                  <c:v>72.282544963172171</c:v>
                </c:pt>
                <c:pt idx="8361">
                  <c:v>71.199114941837024</c:v>
                </c:pt>
                <c:pt idx="8362">
                  <c:v>67.083440292916464</c:v>
                </c:pt>
                <c:pt idx="8363">
                  <c:v>72.208636115430266</c:v>
                </c:pt>
                <c:pt idx="8364">
                  <c:v>73.36007549031369</c:v>
                </c:pt>
                <c:pt idx="8365">
                  <c:v>69.330701044110285</c:v>
                </c:pt>
                <c:pt idx="8366">
                  <c:v>67.483393490115304</c:v>
                </c:pt>
                <c:pt idx="8367">
                  <c:v>70.069132093934343</c:v>
                </c:pt>
                <c:pt idx="8368">
                  <c:v>71.523324316557023</c:v>
                </c:pt>
                <c:pt idx="8369">
                  <c:v>69.083326964387311</c:v>
                </c:pt>
                <c:pt idx="8370">
                  <c:v>70.761084342283809</c:v>
                </c:pt>
                <c:pt idx="8371">
                  <c:v>68.495518113185994</c:v>
                </c:pt>
                <c:pt idx="8372">
                  <c:v>66.997083091037453</c:v>
                </c:pt>
                <c:pt idx="8373">
                  <c:v>68.375926252490061</c:v>
                </c:pt>
                <c:pt idx="8374">
                  <c:v>72.818867574720159</c:v>
                </c:pt>
                <c:pt idx="8375">
                  <c:v>70.130138522875114</c:v>
                </c:pt>
                <c:pt idx="8376">
                  <c:v>69.904703663776999</c:v>
                </c:pt>
                <c:pt idx="8377">
                  <c:v>68.794106850515433</c:v>
                </c:pt>
                <c:pt idx="8378">
                  <c:v>70.96815770282052</c:v>
                </c:pt>
                <c:pt idx="8379">
                  <c:v>72.593577681435491</c:v>
                </c:pt>
                <c:pt idx="8380">
                  <c:v>68.953369612657397</c:v>
                </c:pt>
                <c:pt idx="8381">
                  <c:v>70.841540794586763</c:v>
                </c:pt>
                <c:pt idx="8382">
                  <c:v>69.424994321168654</c:v>
                </c:pt>
                <c:pt idx="8383">
                  <c:v>70.337810543447645</c:v>
                </c:pt>
                <c:pt idx="8384">
                  <c:v>70.652492305964387</c:v>
                </c:pt>
                <c:pt idx="8385">
                  <c:v>68.708451588386808</c:v>
                </c:pt>
                <c:pt idx="8386">
                  <c:v>71.6836100664176</c:v>
                </c:pt>
                <c:pt idx="8387">
                  <c:v>71.828542706606086</c:v>
                </c:pt>
                <c:pt idx="8388">
                  <c:v>70.261068102009801</c:v>
                </c:pt>
                <c:pt idx="8389">
                  <c:v>68.744779499157289</c:v>
                </c:pt>
                <c:pt idx="8390">
                  <c:v>71.783585057120661</c:v>
                </c:pt>
                <c:pt idx="8391">
                  <c:v>66.706605073062605</c:v>
                </c:pt>
                <c:pt idx="8392">
                  <c:v>69.351699465445677</c:v>
                </c:pt>
                <c:pt idx="8393">
                  <c:v>75.337552479792151</c:v>
                </c:pt>
                <c:pt idx="8394">
                  <c:v>68.422553948829076</c:v>
                </c:pt>
                <c:pt idx="8395">
                  <c:v>69.70873362285262</c:v>
                </c:pt>
                <c:pt idx="8396">
                  <c:v>69.017064524632133</c:v>
                </c:pt>
                <c:pt idx="8397">
                  <c:v>73.652211875131869</c:v>
                </c:pt>
                <c:pt idx="8398">
                  <c:v>69.934659928882795</c:v>
                </c:pt>
                <c:pt idx="8399">
                  <c:v>68.526711911944034</c:v>
                </c:pt>
                <c:pt idx="8400">
                  <c:v>70.752046932275974</c:v>
                </c:pt>
                <c:pt idx="8401">
                  <c:v>74.620985085339996</c:v>
                </c:pt>
                <c:pt idx="8402">
                  <c:v>65.718466624963739</c:v>
                </c:pt>
                <c:pt idx="8403">
                  <c:v>74.122176524998267</c:v>
                </c:pt>
                <c:pt idx="8404">
                  <c:v>72.775288903545345</c:v>
                </c:pt>
                <c:pt idx="8405">
                  <c:v>66.721161602130522</c:v>
                </c:pt>
                <c:pt idx="8406">
                  <c:v>71.672593125832137</c:v>
                </c:pt>
                <c:pt idx="8407">
                  <c:v>70.148069989138619</c:v>
                </c:pt>
                <c:pt idx="8408">
                  <c:v>74.219729777113059</c:v>
                </c:pt>
                <c:pt idx="8409">
                  <c:v>67.384105718885777</c:v>
                </c:pt>
                <c:pt idx="8410">
                  <c:v>68.106642539038177</c:v>
                </c:pt>
                <c:pt idx="8411">
                  <c:v>69.461718762510827</c:v>
                </c:pt>
                <c:pt idx="8412">
                  <c:v>72.17748733322307</c:v>
                </c:pt>
                <c:pt idx="8413">
                  <c:v>66.569780034370538</c:v>
                </c:pt>
                <c:pt idx="8414">
                  <c:v>69.375671471257107</c:v>
                </c:pt>
                <c:pt idx="8415">
                  <c:v>72.094529250784092</c:v>
                </c:pt>
                <c:pt idx="8416">
                  <c:v>73.030509919873978</c:v>
                </c:pt>
                <c:pt idx="8417">
                  <c:v>68.035432545627742</c:v>
                </c:pt>
                <c:pt idx="8418">
                  <c:v>72.054595436946428</c:v>
                </c:pt>
                <c:pt idx="8419">
                  <c:v>74.137344111667005</c:v>
                </c:pt>
                <c:pt idx="8420">
                  <c:v>67.099360166113058</c:v>
                </c:pt>
                <c:pt idx="8421">
                  <c:v>66.224863965627293</c:v>
                </c:pt>
                <c:pt idx="8422">
                  <c:v>69.711610581989447</c:v>
                </c:pt>
                <c:pt idx="8423">
                  <c:v>69.977852496518778</c:v>
                </c:pt>
                <c:pt idx="8424">
                  <c:v>70.844737277747043</c:v>
                </c:pt>
                <c:pt idx="8425">
                  <c:v>67.783727576947086</c:v>
                </c:pt>
                <c:pt idx="8426">
                  <c:v>72.879997069683156</c:v>
                </c:pt>
                <c:pt idx="8427">
                  <c:v>73.340800046871195</c:v>
                </c:pt>
                <c:pt idx="8428">
                  <c:v>70.48990215331952</c:v>
                </c:pt>
                <c:pt idx="8429">
                  <c:v>69.641054106316687</c:v>
                </c:pt>
                <c:pt idx="8430">
                  <c:v>69.926831769342471</c:v>
                </c:pt>
                <c:pt idx="8431">
                  <c:v>69.779500374653722</c:v>
                </c:pt>
                <c:pt idx="8432">
                  <c:v>69.821151502855244</c:v>
                </c:pt>
                <c:pt idx="8433">
                  <c:v>68.456062916733956</c:v>
                </c:pt>
                <c:pt idx="8434">
                  <c:v>70.499844249322521</c:v>
                </c:pt>
                <c:pt idx="8435">
                  <c:v>69.968924713143068</c:v>
                </c:pt>
                <c:pt idx="8436">
                  <c:v>68.250115610507848</c:v>
                </c:pt>
                <c:pt idx="8437">
                  <c:v>69.039141458178236</c:v>
                </c:pt>
                <c:pt idx="8438">
                  <c:v>68.792446025210566</c:v>
                </c:pt>
                <c:pt idx="8439">
                  <c:v>73.41657351947191</c:v>
                </c:pt>
                <c:pt idx="8440">
                  <c:v>72.766314657119764</c:v>
                </c:pt>
                <c:pt idx="8441">
                  <c:v>71.243349532194358</c:v>
                </c:pt>
                <c:pt idx="8442">
                  <c:v>69.540812036128642</c:v>
                </c:pt>
                <c:pt idx="8443">
                  <c:v>72.008117807376024</c:v>
                </c:pt>
                <c:pt idx="8444">
                  <c:v>66.956565146463817</c:v>
                </c:pt>
                <c:pt idx="8445">
                  <c:v>72.306103527923653</c:v>
                </c:pt>
                <c:pt idx="8446">
                  <c:v>67.710400207978608</c:v>
                </c:pt>
                <c:pt idx="8447">
                  <c:v>71.823557122091572</c:v>
                </c:pt>
                <c:pt idx="8448">
                  <c:v>70.724630851196835</c:v>
                </c:pt>
                <c:pt idx="8449">
                  <c:v>68.634228294661966</c:v>
                </c:pt>
                <c:pt idx="8450">
                  <c:v>69.956071871319523</c:v>
                </c:pt>
                <c:pt idx="8451">
                  <c:v>68.243894091257502</c:v>
                </c:pt>
                <c:pt idx="8452">
                  <c:v>70.460240825746766</c:v>
                </c:pt>
                <c:pt idx="8453">
                  <c:v>73.028617898075396</c:v>
                </c:pt>
                <c:pt idx="8454">
                  <c:v>70.046161507858187</c:v>
                </c:pt>
                <c:pt idx="8455">
                  <c:v>73.266720590306335</c:v>
                </c:pt>
                <c:pt idx="8456">
                  <c:v>68.531071673465192</c:v>
                </c:pt>
                <c:pt idx="8457">
                  <c:v>69.650159552244645</c:v>
                </c:pt>
                <c:pt idx="8458">
                  <c:v>67.469242067623966</c:v>
                </c:pt>
                <c:pt idx="8459">
                  <c:v>69.90007373801771</c:v>
                </c:pt>
                <c:pt idx="8460">
                  <c:v>68.404389254313642</c:v>
                </c:pt>
                <c:pt idx="8461">
                  <c:v>74.691957482241889</c:v>
                </c:pt>
                <c:pt idx="8462">
                  <c:v>68.997735240024582</c:v>
                </c:pt>
                <c:pt idx="8463">
                  <c:v>70.984138874984978</c:v>
                </c:pt>
                <c:pt idx="8464">
                  <c:v>71.077056408955869</c:v>
                </c:pt>
                <c:pt idx="8465">
                  <c:v>69.680516896755478</c:v>
                </c:pt>
                <c:pt idx="8466">
                  <c:v>67.450366433034844</c:v>
                </c:pt>
                <c:pt idx="8467">
                  <c:v>65.83610758583005</c:v>
                </c:pt>
                <c:pt idx="8468">
                  <c:v>72.123661554370898</c:v>
                </c:pt>
                <c:pt idx="8469">
                  <c:v>72.564420863442919</c:v>
                </c:pt>
                <c:pt idx="8470">
                  <c:v>71.015238366163075</c:v>
                </c:pt>
                <c:pt idx="8471">
                  <c:v>71.839365974984304</c:v>
                </c:pt>
                <c:pt idx="8472">
                  <c:v>68.030527096953932</c:v>
                </c:pt>
                <c:pt idx="8473">
                  <c:v>67.31987294463903</c:v>
                </c:pt>
                <c:pt idx="8474">
                  <c:v>73.217679394024756</c:v>
                </c:pt>
                <c:pt idx="8475">
                  <c:v>72.059814070384618</c:v>
                </c:pt>
                <c:pt idx="8476">
                  <c:v>69.605067894019484</c:v>
                </c:pt>
                <c:pt idx="8477">
                  <c:v>70.630260142797638</c:v>
                </c:pt>
                <c:pt idx="8478">
                  <c:v>68.588343397440738</c:v>
                </c:pt>
                <c:pt idx="8479">
                  <c:v>74.195469924595528</c:v>
                </c:pt>
                <c:pt idx="8480">
                  <c:v>69.931852303625377</c:v>
                </c:pt>
                <c:pt idx="8481">
                  <c:v>71.980015891068831</c:v>
                </c:pt>
                <c:pt idx="8482">
                  <c:v>69.958300683479578</c:v>
                </c:pt>
                <c:pt idx="8483">
                  <c:v>72.146743493615489</c:v>
                </c:pt>
                <c:pt idx="8484">
                  <c:v>71.440393813306187</c:v>
                </c:pt>
                <c:pt idx="8485">
                  <c:v>70.605993019032496</c:v>
                </c:pt>
                <c:pt idx="8486">
                  <c:v>68.972051902203248</c:v>
                </c:pt>
                <c:pt idx="8487">
                  <c:v>72.544664620096711</c:v>
                </c:pt>
                <c:pt idx="8488">
                  <c:v>71.312728447291292</c:v>
                </c:pt>
                <c:pt idx="8489">
                  <c:v>70.029972644550128</c:v>
                </c:pt>
                <c:pt idx="8490">
                  <c:v>72.331939679995372</c:v>
                </c:pt>
                <c:pt idx="8491">
                  <c:v>70.837165855800549</c:v>
                </c:pt>
                <c:pt idx="8492">
                  <c:v>72.2440684784426</c:v>
                </c:pt>
                <c:pt idx="8493">
                  <c:v>71.68833404292306</c:v>
                </c:pt>
                <c:pt idx="8494">
                  <c:v>74.652355428728399</c:v>
                </c:pt>
                <c:pt idx="8495">
                  <c:v>70.55325623950425</c:v>
                </c:pt>
                <c:pt idx="8496">
                  <c:v>70.26633411404444</c:v>
                </c:pt>
                <c:pt idx="8497">
                  <c:v>69.942845714630565</c:v>
                </c:pt>
                <c:pt idx="8498">
                  <c:v>70.130591662045845</c:v>
                </c:pt>
                <c:pt idx="8499">
                  <c:v>68.264134952178679</c:v>
                </c:pt>
                <c:pt idx="8500">
                  <c:v>69.66236624411647</c:v>
                </c:pt>
                <c:pt idx="8501">
                  <c:v>72.610045448913851</c:v>
                </c:pt>
                <c:pt idx="8502">
                  <c:v>69.206928576556123</c:v>
                </c:pt>
                <c:pt idx="8503">
                  <c:v>70.116232464337244</c:v>
                </c:pt>
                <c:pt idx="8504">
                  <c:v>72.214333105762876</c:v>
                </c:pt>
                <c:pt idx="8505">
                  <c:v>71.347306235379079</c:v>
                </c:pt>
                <c:pt idx="8506">
                  <c:v>68.199708072023654</c:v>
                </c:pt>
                <c:pt idx="8507">
                  <c:v>68.325930779210537</c:v>
                </c:pt>
                <c:pt idx="8508">
                  <c:v>71.292194121829894</c:v>
                </c:pt>
                <c:pt idx="8509">
                  <c:v>70.000591331767723</c:v>
                </c:pt>
                <c:pt idx="8510">
                  <c:v>67.87165055205962</c:v>
                </c:pt>
                <c:pt idx="8511">
                  <c:v>70.323977388443211</c:v>
                </c:pt>
                <c:pt idx="8512">
                  <c:v>68.329638550774902</c:v>
                </c:pt>
                <c:pt idx="8513">
                  <c:v>72.410725006411894</c:v>
                </c:pt>
                <c:pt idx="8514">
                  <c:v>74.035497804354591</c:v>
                </c:pt>
                <c:pt idx="8515">
                  <c:v>69.136601731698107</c:v>
                </c:pt>
                <c:pt idx="8516">
                  <c:v>73.414924898326333</c:v>
                </c:pt>
                <c:pt idx="8517">
                  <c:v>66.354234271210473</c:v>
                </c:pt>
                <c:pt idx="8518">
                  <c:v>71.446654945411595</c:v>
                </c:pt>
                <c:pt idx="8519">
                  <c:v>70.002439264014598</c:v>
                </c:pt>
                <c:pt idx="8520">
                  <c:v>67.309944564881903</c:v>
                </c:pt>
                <c:pt idx="8521">
                  <c:v>67.816556776274737</c:v>
                </c:pt>
                <c:pt idx="8522">
                  <c:v>72.844655126459571</c:v>
                </c:pt>
                <c:pt idx="8523">
                  <c:v>68.205346055969144</c:v>
                </c:pt>
                <c:pt idx="8524">
                  <c:v>69.776582284036465</c:v>
                </c:pt>
                <c:pt idx="8525">
                  <c:v>72.174807622068883</c:v>
                </c:pt>
                <c:pt idx="8526">
                  <c:v>70.404816451876087</c:v>
                </c:pt>
                <c:pt idx="8527">
                  <c:v>71.733607803504086</c:v>
                </c:pt>
                <c:pt idx="8528">
                  <c:v>69.376330214783209</c:v>
                </c:pt>
                <c:pt idx="8529">
                  <c:v>73.677554600496904</c:v>
                </c:pt>
                <c:pt idx="8530">
                  <c:v>72.920470815588985</c:v>
                </c:pt>
                <c:pt idx="8531">
                  <c:v>71.202157513570171</c:v>
                </c:pt>
                <c:pt idx="8532">
                  <c:v>70.559697575258568</c:v>
                </c:pt>
                <c:pt idx="8533">
                  <c:v>69.689498465703394</c:v>
                </c:pt>
                <c:pt idx="8534">
                  <c:v>71.429844555932874</c:v>
                </c:pt>
                <c:pt idx="8535">
                  <c:v>64.846861515705243</c:v>
                </c:pt>
                <c:pt idx="8536">
                  <c:v>68.891965875402036</c:v>
                </c:pt>
                <c:pt idx="8537">
                  <c:v>68.290806315464451</c:v>
                </c:pt>
                <c:pt idx="8538">
                  <c:v>68.926126427816811</c:v>
                </c:pt>
                <c:pt idx="8539">
                  <c:v>72.429903568545257</c:v>
                </c:pt>
                <c:pt idx="8540">
                  <c:v>70.536849638892008</c:v>
                </c:pt>
                <c:pt idx="8541">
                  <c:v>67.892518251223237</c:v>
                </c:pt>
                <c:pt idx="8542">
                  <c:v>68.023521338016465</c:v>
                </c:pt>
                <c:pt idx="8543">
                  <c:v>72.219086835463585</c:v>
                </c:pt>
                <c:pt idx="8544">
                  <c:v>71.245182754943883</c:v>
                </c:pt>
                <c:pt idx="8545">
                  <c:v>69.020078638034917</c:v>
                </c:pt>
                <c:pt idx="8546">
                  <c:v>71.717495108404677</c:v>
                </c:pt>
                <c:pt idx="8547">
                  <c:v>71.006985540496117</c:v>
                </c:pt>
                <c:pt idx="8548">
                  <c:v>69.950679381351449</c:v>
                </c:pt>
                <c:pt idx="8549">
                  <c:v>70.044912961710367</c:v>
                </c:pt>
                <c:pt idx="8550">
                  <c:v>71.600522503810836</c:v>
                </c:pt>
                <c:pt idx="8551">
                  <c:v>68.652939325648049</c:v>
                </c:pt>
                <c:pt idx="8552">
                  <c:v>69.120331380850629</c:v>
                </c:pt>
                <c:pt idx="8553">
                  <c:v>65.627194595486827</c:v>
                </c:pt>
                <c:pt idx="8554">
                  <c:v>67.680976751115963</c:v>
                </c:pt>
                <c:pt idx="8555">
                  <c:v>70.41536941042412</c:v>
                </c:pt>
                <c:pt idx="8556">
                  <c:v>68.381681392224777</c:v>
                </c:pt>
                <c:pt idx="8557">
                  <c:v>66.965559694911519</c:v>
                </c:pt>
                <c:pt idx="8558">
                  <c:v>71.353584710414054</c:v>
                </c:pt>
                <c:pt idx="8559">
                  <c:v>67.988709991933007</c:v>
                </c:pt>
                <c:pt idx="8560">
                  <c:v>69.61521582952075</c:v>
                </c:pt>
                <c:pt idx="8561">
                  <c:v>72.927090843616526</c:v>
                </c:pt>
                <c:pt idx="8562">
                  <c:v>69.661289815854843</c:v>
                </c:pt>
                <c:pt idx="8563">
                  <c:v>72.302079226289379</c:v>
                </c:pt>
                <c:pt idx="8564">
                  <c:v>70.698811648748404</c:v>
                </c:pt>
                <c:pt idx="8565">
                  <c:v>71.332512554277514</c:v>
                </c:pt>
                <c:pt idx="8566">
                  <c:v>70.542101383869934</c:v>
                </c:pt>
                <c:pt idx="8567">
                  <c:v>70.418447855235584</c:v>
                </c:pt>
                <c:pt idx="8568">
                  <c:v>73.109612436179731</c:v>
                </c:pt>
                <c:pt idx="8569">
                  <c:v>71.50085233605067</c:v>
                </c:pt>
                <c:pt idx="8570">
                  <c:v>69.113296219961128</c:v>
                </c:pt>
                <c:pt idx="8571">
                  <c:v>70.458952266610055</c:v>
                </c:pt>
                <c:pt idx="8572">
                  <c:v>70.078239875020003</c:v>
                </c:pt>
                <c:pt idx="8573">
                  <c:v>70.212340318839679</c:v>
                </c:pt>
                <c:pt idx="8574">
                  <c:v>71.519702741133628</c:v>
                </c:pt>
                <c:pt idx="8575">
                  <c:v>74.643825748063293</c:v>
                </c:pt>
                <c:pt idx="8576">
                  <c:v>66.005170508479537</c:v>
                </c:pt>
                <c:pt idx="8577">
                  <c:v>72.262685539272596</c:v>
                </c:pt>
                <c:pt idx="8578">
                  <c:v>69.051266619902265</c:v>
                </c:pt>
                <c:pt idx="8579">
                  <c:v>68.515458481072315</c:v>
                </c:pt>
                <c:pt idx="8580">
                  <c:v>66.918059275077866</c:v>
                </c:pt>
                <c:pt idx="8581">
                  <c:v>67.80859703988699</c:v>
                </c:pt>
                <c:pt idx="8582">
                  <c:v>69.607265079537541</c:v>
                </c:pt>
                <c:pt idx="8583">
                  <c:v>70.01209838931608</c:v>
                </c:pt>
                <c:pt idx="8584">
                  <c:v>73.26070095957337</c:v>
                </c:pt>
                <c:pt idx="8585">
                  <c:v>67.994533756531339</c:v>
                </c:pt>
                <c:pt idx="8586">
                  <c:v>73.721076951832217</c:v>
                </c:pt>
                <c:pt idx="8587">
                  <c:v>72.596252498617815</c:v>
                </c:pt>
                <c:pt idx="8588">
                  <c:v>67.448029560141649</c:v>
                </c:pt>
                <c:pt idx="8589">
                  <c:v>68.72341119864744</c:v>
                </c:pt>
                <c:pt idx="8590">
                  <c:v>67.736125168119244</c:v>
                </c:pt>
                <c:pt idx="8591">
                  <c:v>71.163768539514777</c:v>
                </c:pt>
                <c:pt idx="8592">
                  <c:v>71.18354368065468</c:v>
                </c:pt>
                <c:pt idx="8593">
                  <c:v>71.054061484506846</c:v>
                </c:pt>
                <c:pt idx="8594">
                  <c:v>69.355068262433733</c:v>
                </c:pt>
                <c:pt idx="8595">
                  <c:v>69.607056130744766</c:v>
                </c:pt>
                <c:pt idx="8596">
                  <c:v>67.098279046110662</c:v>
                </c:pt>
                <c:pt idx="8597">
                  <c:v>71.560100437931666</c:v>
                </c:pt>
                <c:pt idx="8598">
                  <c:v>70.482779864222991</c:v>
                </c:pt>
                <c:pt idx="8599">
                  <c:v>72.799572618791871</c:v>
                </c:pt>
                <c:pt idx="8600">
                  <c:v>69.456767068525707</c:v>
                </c:pt>
                <c:pt idx="8601">
                  <c:v>70.835499774685772</c:v>
                </c:pt>
                <c:pt idx="8602">
                  <c:v>70.980443416423967</c:v>
                </c:pt>
                <c:pt idx="8603">
                  <c:v>68.460820437215702</c:v>
                </c:pt>
                <c:pt idx="8604">
                  <c:v>68.378002842827186</c:v>
                </c:pt>
                <c:pt idx="8605">
                  <c:v>71.17686637892055</c:v>
                </c:pt>
                <c:pt idx="8606">
                  <c:v>70.971544218547734</c:v>
                </c:pt>
                <c:pt idx="8607">
                  <c:v>70.544010531606318</c:v>
                </c:pt>
                <c:pt idx="8608">
                  <c:v>69.911295934607963</c:v>
                </c:pt>
                <c:pt idx="8609">
                  <c:v>66.563446282401898</c:v>
                </c:pt>
                <c:pt idx="8610">
                  <c:v>72.679719653072098</c:v>
                </c:pt>
                <c:pt idx="8611">
                  <c:v>72.547111936188756</c:v>
                </c:pt>
                <c:pt idx="8612">
                  <c:v>69.637084018247862</c:v>
                </c:pt>
                <c:pt idx="8613">
                  <c:v>70.149750446517572</c:v>
                </c:pt>
                <c:pt idx="8614">
                  <c:v>71.039472151084453</c:v>
                </c:pt>
                <c:pt idx="8615">
                  <c:v>70.432153847053783</c:v>
                </c:pt>
                <c:pt idx="8616">
                  <c:v>69.323988172183036</c:v>
                </c:pt>
                <c:pt idx="8617">
                  <c:v>67.737660209699243</c:v>
                </c:pt>
                <c:pt idx="8618">
                  <c:v>70.563061824173616</c:v>
                </c:pt>
                <c:pt idx="8619">
                  <c:v>69.881231597355466</c:v>
                </c:pt>
                <c:pt idx="8620">
                  <c:v>69.489033236825975</c:v>
                </c:pt>
                <c:pt idx="8621">
                  <c:v>68.087394226560178</c:v>
                </c:pt>
                <c:pt idx="8622">
                  <c:v>72.116979973519392</c:v>
                </c:pt>
                <c:pt idx="8623">
                  <c:v>67.806112601522116</c:v>
                </c:pt>
                <c:pt idx="8624">
                  <c:v>74.469697321651779</c:v>
                </c:pt>
                <c:pt idx="8625">
                  <c:v>68.96965514038888</c:v>
                </c:pt>
                <c:pt idx="8626">
                  <c:v>69.288733114297827</c:v>
                </c:pt>
                <c:pt idx="8627">
                  <c:v>71.141014879802484</c:v>
                </c:pt>
                <c:pt idx="8628">
                  <c:v>69.009721883425485</c:v>
                </c:pt>
                <c:pt idx="8629">
                  <c:v>70.651073252674479</c:v>
                </c:pt>
                <c:pt idx="8630">
                  <c:v>70.193724875384817</c:v>
                </c:pt>
                <c:pt idx="8631">
                  <c:v>73.83516747950685</c:v>
                </c:pt>
                <c:pt idx="8632">
                  <c:v>70.738138237860866</c:v>
                </c:pt>
                <c:pt idx="8633">
                  <c:v>69.363279842953105</c:v>
                </c:pt>
                <c:pt idx="8634">
                  <c:v>70.349379572717567</c:v>
                </c:pt>
                <c:pt idx="8635">
                  <c:v>67.833945962559625</c:v>
                </c:pt>
                <c:pt idx="8636">
                  <c:v>71.497316922072287</c:v>
                </c:pt>
                <c:pt idx="8637">
                  <c:v>67.823508154338967</c:v>
                </c:pt>
                <c:pt idx="8638">
                  <c:v>70.840887306179326</c:v>
                </c:pt>
                <c:pt idx="8639">
                  <c:v>68.683767516024929</c:v>
                </c:pt>
                <c:pt idx="8640">
                  <c:v>71.653516324203679</c:v>
                </c:pt>
                <c:pt idx="8641">
                  <c:v>69.177557296575671</c:v>
                </c:pt>
                <c:pt idx="8642">
                  <c:v>68.470017737800632</c:v>
                </c:pt>
                <c:pt idx="8643">
                  <c:v>73.86390726171598</c:v>
                </c:pt>
                <c:pt idx="8644">
                  <c:v>69.1675185085506</c:v>
                </c:pt>
                <c:pt idx="8645">
                  <c:v>73.699903273468067</c:v>
                </c:pt>
                <c:pt idx="8646">
                  <c:v>70.780479604477932</c:v>
                </c:pt>
                <c:pt idx="8647">
                  <c:v>67.879154953619803</c:v>
                </c:pt>
                <c:pt idx="8648">
                  <c:v>68.78279717998835</c:v>
                </c:pt>
                <c:pt idx="8649">
                  <c:v>69.953846201788167</c:v>
                </c:pt>
                <c:pt idx="8650">
                  <c:v>72.014993534065482</c:v>
                </c:pt>
                <c:pt idx="8651">
                  <c:v>72.383399365489026</c:v>
                </c:pt>
                <c:pt idx="8652">
                  <c:v>71.571663680392561</c:v>
                </c:pt>
                <c:pt idx="8653">
                  <c:v>68.243553351880152</c:v>
                </c:pt>
                <c:pt idx="8654">
                  <c:v>70.380161488178317</c:v>
                </c:pt>
                <c:pt idx="8655">
                  <c:v>70.406626810403239</c:v>
                </c:pt>
                <c:pt idx="8656">
                  <c:v>67.390499146932186</c:v>
                </c:pt>
                <c:pt idx="8657">
                  <c:v>69.495496589361437</c:v>
                </c:pt>
                <c:pt idx="8658">
                  <c:v>66.416071528498207</c:v>
                </c:pt>
                <c:pt idx="8659">
                  <c:v>71.77958482707102</c:v>
                </c:pt>
                <c:pt idx="8660">
                  <c:v>67.758206546180958</c:v>
                </c:pt>
                <c:pt idx="8661">
                  <c:v>69.84461914771623</c:v>
                </c:pt>
                <c:pt idx="8662">
                  <c:v>71.735382794641254</c:v>
                </c:pt>
                <c:pt idx="8663">
                  <c:v>70.883485729514248</c:v>
                </c:pt>
                <c:pt idx="8664">
                  <c:v>71.849473850615098</c:v>
                </c:pt>
                <c:pt idx="8665">
                  <c:v>71.417375367419254</c:v>
                </c:pt>
                <c:pt idx="8666">
                  <c:v>69.966989840339878</c:v>
                </c:pt>
                <c:pt idx="8667">
                  <c:v>67.764926835428511</c:v>
                </c:pt>
                <c:pt idx="8668">
                  <c:v>72.865013693068235</c:v>
                </c:pt>
                <c:pt idx="8669">
                  <c:v>71.385579173913001</c:v>
                </c:pt>
                <c:pt idx="8670">
                  <c:v>72.343733251639307</c:v>
                </c:pt>
                <c:pt idx="8671">
                  <c:v>70.518141748603028</c:v>
                </c:pt>
                <c:pt idx="8672">
                  <c:v>70.630463727645505</c:v>
                </c:pt>
                <c:pt idx="8673">
                  <c:v>70.972599334321416</c:v>
                </c:pt>
                <c:pt idx="8674">
                  <c:v>69.225469015526755</c:v>
                </c:pt>
                <c:pt idx="8675">
                  <c:v>69.282676290798918</c:v>
                </c:pt>
                <c:pt idx="8676">
                  <c:v>70.698799705331538</c:v>
                </c:pt>
                <c:pt idx="8677">
                  <c:v>73.774854747098459</c:v>
                </c:pt>
                <c:pt idx="8678">
                  <c:v>68.419050127863571</c:v>
                </c:pt>
                <c:pt idx="8679">
                  <c:v>66.918077707650497</c:v>
                </c:pt>
                <c:pt idx="8680">
                  <c:v>73.482639995597737</c:v>
                </c:pt>
                <c:pt idx="8681">
                  <c:v>70.174853550686223</c:v>
                </c:pt>
                <c:pt idx="8682">
                  <c:v>70.356073159558761</c:v>
                </c:pt>
                <c:pt idx="8683">
                  <c:v>68.259681045130293</c:v>
                </c:pt>
                <c:pt idx="8684">
                  <c:v>72.977988898318699</c:v>
                </c:pt>
                <c:pt idx="8685">
                  <c:v>69.239568570168018</c:v>
                </c:pt>
                <c:pt idx="8686">
                  <c:v>70.448994881853906</c:v>
                </c:pt>
                <c:pt idx="8687">
                  <c:v>70.487114005552812</c:v>
                </c:pt>
                <c:pt idx="8688">
                  <c:v>70.705519253569378</c:v>
                </c:pt>
                <c:pt idx="8689">
                  <c:v>72.407464702861049</c:v>
                </c:pt>
                <c:pt idx="8690">
                  <c:v>71.166290009075453</c:v>
                </c:pt>
                <c:pt idx="8691">
                  <c:v>70.371571470696082</c:v>
                </c:pt>
                <c:pt idx="8692">
                  <c:v>67.150230889130924</c:v>
                </c:pt>
                <c:pt idx="8693">
                  <c:v>73.295323999954647</c:v>
                </c:pt>
                <c:pt idx="8694">
                  <c:v>69.456258299616664</c:v>
                </c:pt>
                <c:pt idx="8695">
                  <c:v>70.323338962483476</c:v>
                </c:pt>
                <c:pt idx="8696">
                  <c:v>71.151003775079715</c:v>
                </c:pt>
                <c:pt idx="8697">
                  <c:v>70.191999692436468</c:v>
                </c:pt>
                <c:pt idx="8698">
                  <c:v>66.483747997354953</c:v>
                </c:pt>
                <c:pt idx="8699">
                  <c:v>73.090804811420554</c:v>
                </c:pt>
                <c:pt idx="8700">
                  <c:v>70.692498282636279</c:v>
                </c:pt>
                <c:pt idx="8701">
                  <c:v>71.629336926577096</c:v>
                </c:pt>
                <c:pt idx="8702">
                  <c:v>70.784848597424272</c:v>
                </c:pt>
                <c:pt idx="8703">
                  <c:v>71.705673370987711</c:v>
                </c:pt>
                <c:pt idx="8704">
                  <c:v>70.218805571537899</c:v>
                </c:pt>
                <c:pt idx="8705">
                  <c:v>71.281314050968433</c:v>
                </c:pt>
                <c:pt idx="8706">
                  <c:v>68.130987884938094</c:v>
                </c:pt>
                <c:pt idx="8707">
                  <c:v>72.469973034336547</c:v>
                </c:pt>
                <c:pt idx="8708">
                  <c:v>70.292855041600632</c:v>
                </c:pt>
                <c:pt idx="8709">
                  <c:v>69.862229726866119</c:v>
                </c:pt>
                <c:pt idx="8710">
                  <c:v>67.848378699491747</c:v>
                </c:pt>
                <c:pt idx="8711">
                  <c:v>69.770206137668552</c:v>
                </c:pt>
                <c:pt idx="8712">
                  <c:v>72.448864235568564</c:v>
                </c:pt>
                <c:pt idx="8713">
                  <c:v>70.233508189957334</c:v>
                </c:pt>
                <c:pt idx="8714">
                  <c:v>66.005088775134098</c:v>
                </c:pt>
                <c:pt idx="8715">
                  <c:v>70.173782236119479</c:v>
                </c:pt>
                <c:pt idx="8716">
                  <c:v>70.122418319937708</c:v>
                </c:pt>
                <c:pt idx="8717">
                  <c:v>70.17130476318475</c:v>
                </c:pt>
                <c:pt idx="8718">
                  <c:v>71.965977136889435</c:v>
                </c:pt>
                <c:pt idx="8719">
                  <c:v>71.600871529708613</c:v>
                </c:pt>
                <c:pt idx="8720">
                  <c:v>70.807398841293988</c:v>
                </c:pt>
                <c:pt idx="8721">
                  <c:v>66.939093155140114</c:v>
                </c:pt>
                <c:pt idx="8722">
                  <c:v>68.017923517348521</c:v>
                </c:pt>
                <c:pt idx="8723">
                  <c:v>72.063526044142932</c:v>
                </c:pt>
                <c:pt idx="8724">
                  <c:v>69.106263848653711</c:v>
                </c:pt>
                <c:pt idx="8725">
                  <c:v>72.856953700579226</c:v>
                </c:pt>
                <c:pt idx="8726">
                  <c:v>71.217116983596654</c:v>
                </c:pt>
                <c:pt idx="8727">
                  <c:v>70.70472021221488</c:v>
                </c:pt>
                <c:pt idx="8728">
                  <c:v>69.884167306696469</c:v>
                </c:pt>
                <c:pt idx="8729">
                  <c:v>66.005496996625041</c:v>
                </c:pt>
                <c:pt idx="8730">
                  <c:v>70.163362398536563</c:v>
                </c:pt>
                <c:pt idx="8731">
                  <c:v>69.513725146913046</c:v>
                </c:pt>
                <c:pt idx="8732">
                  <c:v>66.3649182497807</c:v>
                </c:pt>
                <c:pt idx="8733">
                  <c:v>70.55262566855528</c:v>
                </c:pt>
                <c:pt idx="8734">
                  <c:v>74.717220709945551</c:v>
                </c:pt>
                <c:pt idx="8735">
                  <c:v>68.52408333236454</c:v>
                </c:pt>
                <c:pt idx="8736">
                  <c:v>69.209886047965583</c:v>
                </c:pt>
                <c:pt idx="8737">
                  <c:v>73.537510889677151</c:v>
                </c:pt>
                <c:pt idx="8738">
                  <c:v>67.433157144252149</c:v>
                </c:pt>
                <c:pt idx="8739">
                  <c:v>69.895834302481319</c:v>
                </c:pt>
                <c:pt idx="8740">
                  <c:v>71.747404618338663</c:v>
                </c:pt>
                <c:pt idx="8741">
                  <c:v>69.201973706589257</c:v>
                </c:pt>
                <c:pt idx="8742">
                  <c:v>73.963265592256747</c:v>
                </c:pt>
                <c:pt idx="8743">
                  <c:v>70.572391337992187</c:v>
                </c:pt>
                <c:pt idx="8744">
                  <c:v>72.103817005014278</c:v>
                </c:pt>
                <c:pt idx="8745">
                  <c:v>70.504581783084603</c:v>
                </c:pt>
                <c:pt idx="8746">
                  <c:v>69.405511070843659</c:v>
                </c:pt>
                <c:pt idx="8747">
                  <c:v>72.615549322436664</c:v>
                </c:pt>
                <c:pt idx="8748">
                  <c:v>71.910737065375102</c:v>
                </c:pt>
                <c:pt idx="8749">
                  <c:v>70.251678624694264</c:v>
                </c:pt>
                <c:pt idx="8750">
                  <c:v>67.196011027766957</c:v>
                </c:pt>
                <c:pt idx="8751">
                  <c:v>69.773774908435087</c:v>
                </c:pt>
                <c:pt idx="8752">
                  <c:v>69.633598595745582</c:v>
                </c:pt>
                <c:pt idx="8753">
                  <c:v>73.988816045249038</c:v>
                </c:pt>
                <c:pt idx="8754">
                  <c:v>73.73620011321249</c:v>
                </c:pt>
                <c:pt idx="8755">
                  <c:v>72.961084518284764</c:v>
                </c:pt>
                <c:pt idx="8756">
                  <c:v>68.620899211131942</c:v>
                </c:pt>
                <c:pt idx="8757">
                  <c:v>67.608302924743825</c:v>
                </c:pt>
                <c:pt idx="8758">
                  <c:v>69.998772500163383</c:v>
                </c:pt>
                <c:pt idx="8759">
                  <c:v>67.80082033063556</c:v>
                </c:pt>
                <c:pt idx="8760">
                  <c:v>71.385950404984385</c:v>
                </c:pt>
                <c:pt idx="8761">
                  <c:v>70.587678343137071</c:v>
                </c:pt>
                <c:pt idx="8762">
                  <c:v>71.784294844396925</c:v>
                </c:pt>
                <c:pt idx="8763">
                  <c:v>69.745606469403469</c:v>
                </c:pt>
                <c:pt idx="8764">
                  <c:v>74.892937750312598</c:v>
                </c:pt>
                <c:pt idx="8765">
                  <c:v>69.828437477455992</c:v>
                </c:pt>
                <c:pt idx="8766">
                  <c:v>70.036595849394729</c:v>
                </c:pt>
                <c:pt idx="8767">
                  <c:v>69.598681177992646</c:v>
                </c:pt>
                <c:pt idx="8768">
                  <c:v>72.887510504775719</c:v>
                </c:pt>
                <c:pt idx="8769">
                  <c:v>69.003330345613364</c:v>
                </c:pt>
                <c:pt idx="8770">
                  <c:v>69.406957279111452</c:v>
                </c:pt>
                <c:pt idx="8771">
                  <c:v>69.899421334241509</c:v>
                </c:pt>
                <c:pt idx="8772">
                  <c:v>71.867111354159363</c:v>
                </c:pt>
                <c:pt idx="8773">
                  <c:v>74.822536912744411</c:v>
                </c:pt>
                <c:pt idx="8774">
                  <c:v>70.295135942218252</c:v>
                </c:pt>
                <c:pt idx="8775">
                  <c:v>70.924432929306391</c:v>
                </c:pt>
                <c:pt idx="8776">
                  <c:v>70.156525994370497</c:v>
                </c:pt>
                <c:pt idx="8777">
                  <c:v>69.799336715198123</c:v>
                </c:pt>
                <c:pt idx="8778">
                  <c:v>72.055814318523801</c:v>
                </c:pt>
                <c:pt idx="8779">
                  <c:v>67.53093726136845</c:v>
                </c:pt>
                <c:pt idx="8780">
                  <c:v>71.247624937982664</c:v>
                </c:pt>
                <c:pt idx="8781">
                  <c:v>73.868676005678111</c:v>
                </c:pt>
                <c:pt idx="8782">
                  <c:v>69.15132562213455</c:v>
                </c:pt>
                <c:pt idx="8783">
                  <c:v>72.725392202221911</c:v>
                </c:pt>
                <c:pt idx="8784">
                  <c:v>68.218450435555113</c:v>
                </c:pt>
                <c:pt idx="8785">
                  <c:v>67.28317673406309</c:v>
                </c:pt>
                <c:pt idx="8786">
                  <c:v>70.335762295532589</c:v>
                </c:pt>
                <c:pt idx="8787">
                  <c:v>65.966321069815095</c:v>
                </c:pt>
                <c:pt idx="8788">
                  <c:v>69.217745396210219</c:v>
                </c:pt>
                <c:pt idx="8789">
                  <c:v>71.847902870936721</c:v>
                </c:pt>
                <c:pt idx="8790">
                  <c:v>67.457179209268048</c:v>
                </c:pt>
                <c:pt idx="8791">
                  <c:v>69.793071864960012</c:v>
                </c:pt>
                <c:pt idx="8792">
                  <c:v>72.272448621021709</c:v>
                </c:pt>
                <c:pt idx="8793">
                  <c:v>65.194788094894264</c:v>
                </c:pt>
                <c:pt idx="8794">
                  <c:v>72.021386347115381</c:v>
                </c:pt>
                <c:pt idx="8795">
                  <c:v>67.769331437358062</c:v>
                </c:pt>
                <c:pt idx="8796">
                  <c:v>68.265000985834718</c:v>
                </c:pt>
                <c:pt idx="8797">
                  <c:v>69.055430978865772</c:v>
                </c:pt>
                <c:pt idx="8798">
                  <c:v>69.097239990624985</c:v>
                </c:pt>
                <c:pt idx="8799">
                  <c:v>70.611399010121318</c:v>
                </c:pt>
                <c:pt idx="8800">
                  <c:v>69.846881671028953</c:v>
                </c:pt>
                <c:pt idx="8801">
                  <c:v>67.956410027644267</c:v>
                </c:pt>
                <c:pt idx="8802">
                  <c:v>72.644955169241115</c:v>
                </c:pt>
                <c:pt idx="8803">
                  <c:v>66.928480874815321</c:v>
                </c:pt>
                <c:pt idx="8804">
                  <c:v>69.834521524322199</c:v>
                </c:pt>
                <c:pt idx="8805">
                  <c:v>69.98964289023273</c:v>
                </c:pt>
                <c:pt idx="8806">
                  <c:v>69.135147147871521</c:v>
                </c:pt>
                <c:pt idx="8807">
                  <c:v>69.183768931529428</c:v>
                </c:pt>
                <c:pt idx="8808">
                  <c:v>67.567851368277829</c:v>
                </c:pt>
                <c:pt idx="8809">
                  <c:v>73.094892521741897</c:v>
                </c:pt>
                <c:pt idx="8810">
                  <c:v>66.929275419491958</c:v>
                </c:pt>
                <c:pt idx="8811">
                  <c:v>66.871289723173845</c:v>
                </c:pt>
                <c:pt idx="8812">
                  <c:v>71.553541634363086</c:v>
                </c:pt>
                <c:pt idx="8813">
                  <c:v>69.71985308183892</c:v>
                </c:pt>
                <c:pt idx="8814">
                  <c:v>69.629304716878195</c:v>
                </c:pt>
                <c:pt idx="8815">
                  <c:v>71.498242548995961</c:v>
                </c:pt>
                <c:pt idx="8816">
                  <c:v>71.093555048192243</c:v>
                </c:pt>
                <c:pt idx="8817">
                  <c:v>67.585964149872055</c:v>
                </c:pt>
                <c:pt idx="8818">
                  <c:v>70.739782683613697</c:v>
                </c:pt>
                <c:pt idx="8819">
                  <c:v>70.794098078620578</c:v>
                </c:pt>
                <c:pt idx="8820">
                  <c:v>70.959857478052754</c:v>
                </c:pt>
                <c:pt idx="8821">
                  <c:v>62.882176825042635</c:v>
                </c:pt>
                <c:pt idx="8822">
                  <c:v>72.362362246908773</c:v>
                </c:pt>
                <c:pt idx="8823">
                  <c:v>71.111091256997071</c:v>
                </c:pt>
                <c:pt idx="8824">
                  <c:v>67.541589106229111</c:v>
                </c:pt>
                <c:pt idx="8825">
                  <c:v>67.321757265456981</c:v>
                </c:pt>
                <c:pt idx="8826">
                  <c:v>69.000467991960306</c:v>
                </c:pt>
                <c:pt idx="8827">
                  <c:v>70.970387507387017</c:v>
                </c:pt>
                <c:pt idx="8828">
                  <c:v>68.155992597584572</c:v>
                </c:pt>
                <c:pt idx="8829">
                  <c:v>69.297157162682723</c:v>
                </c:pt>
                <c:pt idx="8830">
                  <c:v>70.732133321774754</c:v>
                </c:pt>
                <c:pt idx="8831">
                  <c:v>67.051598199108128</c:v>
                </c:pt>
                <c:pt idx="8832">
                  <c:v>71.477426700883811</c:v>
                </c:pt>
                <c:pt idx="8833">
                  <c:v>70.784216441501854</c:v>
                </c:pt>
                <c:pt idx="8834">
                  <c:v>71.35400227443364</c:v>
                </c:pt>
                <c:pt idx="8835">
                  <c:v>65.767057198310312</c:v>
                </c:pt>
                <c:pt idx="8836">
                  <c:v>70.034751318357962</c:v>
                </c:pt>
                <c:pt idx="8837">
                  <c:v>67.962003837799315</c:v>
                </c:pt>
                <c:pt idx="8838">
                  <c:v>74.346901754770045</c:v>
                </c:pt>
                <c:pt idx="8839">
                  <c:v>72.020355062198647</c:v>
                </c:pt>
                <c:pt idx="8840">
                  <c:v>70.129964968353676</c:v>
                </c:pt>
                <c:pt idx="8841">
                  <c:v>71.348942508662859</c:v>
                </c:pt>
                <c:pt idx="8842">
                  <c:v>70.113770253424036</c:v>
                </c:pt>
                <c:pt idx="8843">
                  <c:v>71.125099184414978</c:v>
                </c:pt>
                <c:pt idx="8844">
                  <c:v>70.215114636310133</c:v>
                </c:pt>
                <c:pt idx="8845">
                  <c:v>69.308740861943079</c:v>
                </c:pt>
                <c:pt idx="8846">
                  <c:v>70.029033417051735</c:v>
                </c:pt>
                <c:pt idx="8847">
                  <c:v>68.671285033342258</c:v>
                </c:pt>
                <c:pt idx="8848">
                  <c:v>68.095409526301353</c:v>
                </c:pt>
                <c:pt idx="8849">
                  <c:v>64.169733188020032</c:v>
                </c:pt>
                <c:pt idx="8850">
                  <c:v>72.696733188399008</c:v>
                </c:pt>
                <c:pt idx="8851">
                  <c:v>69.689482300585709</c:v>
                </c:pt>
                <c:pt idx="8852">
                  <c:v>69.908367690106303</c:v>
                </c:pt>
                <c:pt idx="8853">
                  <c:v>68.314331103234139</c:v>
                </c:pt>
                <c:pt idx="8854">
                  <c:v>73.435230182182835</c:v>
                </c:pt>
                <c:pt idx="8855">
                  <c:v>70.248504992643404</c:v>
                </c:pt>
                <c:pt idx="8856">
                  <c:v>67.687700870100883</c:v>
                </c:pt>
                <c:pt idx="8857">
                  <c:v>70.045025325060422</c:v>
                </c:pt>
                <c:pt idx="8858">
                  <c:v>66.840282852582376</c:v>
                </c:pt>
                <c:pt idx="8859">
                  <c:v>68.077915774456287</c:v>
                </c:pt>
                <c:pt idx="8860">
                  <c:v>72.943859892365637</c:v>
                </c:pt>
                <c:pt idx="8861">
                  <c:v>64.075582858574492</c:v>
                </c:pt>
                <c:pt idx="8862">
                  <c:v>72.408164239167405</c:v>
                </c:pt>
                <c:pt idx="8863">
                  <c:v>69.442512200667764</c:v>
                </c:pt>
                <c:pt idx="8864">
                  <c:v>69.458090749595016</c:v>
                </c:pt>
                <c:pt idx="8865">
                  <c:v>68.128260861870302</c:v>
                </c:pt>
                <c:pt idx="8866">
                  <c:v>69.472144093033918</c:v>
                </c:pt>
                <c:pt idx="8867">
                  <c:v>68.556648694582833</c:v>
                </c:pt>
                <c:pt idx="8868">
                  <c:v>71.310498957080128</c:v>
                </c:pt>
                <c:pt idx="8869">
                  <c:v>72.718567980390105</c:v>
                </c:pt>
                <c:pt idx="8870">
                  <c:v>69.58751107480262</c:v>
                </c:pt>
                <c:pt idx="8871">
                  <c:v>66.85032608965362</c:v>
                </c:pt>
                <c:pt idx="8872">
                  <c:v>71.586386608129729</c:v>
                </c:pt>
                <c:pt idx="8873">
                  <c:v>74.72299684655836</c:v>
                </c:pt>
                <c:pt idx="8874">
                  <c:v>68.773124917984731</c:v>
                </c:pt>
                <c:pt idx="8875">
                  <c:v>68.409254726879723</c:v>
                </c:pt>
                <c:pt idx="8876">
                  <c:v>68.061108270954989</c:v>
                </c:pt>
                <c:pt idx="8877">
                  <c:v>70.97012700313276</c:v>
                </c:pt>
                <c:pt idx="8878">
                  <c:v>67.567228482327977</c:v>
                </c:pt>
                <c:pt idx="8879">
                  <c:v>69.99593099296743</c:v>
                </c:pt>
                <c:pt idx="8880">
                  <c:v>65.690094355698832</c:v>
                </c:pt>
                <c:pt idx="8881">
                  <c:v>69.81613440022835</c:v>
                </c:pt>
                <c:pt idx="8882">
                  <c:v>72.423517987388351</c:v>
                </c:pt>
                <c:pt idx="8883">
                  <c:v>65.735889819018581</c:v>
                </c:pt>
                <c:pt idx="8884">
                  <c:v>73.262807299350939</c:v>
                </c:pt>
                <c:pt idx="8885">
                  <c:v>72.902232882647212</c:v>
                </c:pt>
                <c:pt idx="8886">
                  <c:v>74.326858970498321</c:v>
                </c:pt>
                <c:pt idx="8887">
                  <c:v>70.736033078193444</c:v>
                </c:pt>
                <c:pt idx="8888">
                  <c:v>73.004970080251638</c:v>
                </c:pt>
                <c:pt idx="8889">
                  <c:v>69.777995933653457</c:v>
                </c:pt>
                <c:pt idx="8890">
                  <c:v>70.199046481552685</c:v>
                </c:pt>
                <c:pt idx="8891">
                  <c:v>71.586632278802099</c:v>
                </c:pt>
                <c:pt idx="8892">
                  <c:v>68.080419146344838</c:v>
                </c:pt>
                <c:pt idx="8893">
                  <c:v>71.09371934617117</c:v>
                </c:pt>
                <c:pt idx="8894">
                  <c:v>70.763754824788549</c:v>
                </c:pt>
                <c:pt idx="8895">
                  <c:v>69.802554656377936</c:v>
                </c:pt>
                <c:pt idx="8896">
                  <c:v>69.891513503329293</c:v>
                </c:pt>
                <c:pt idx="8897">
                  <c:v>68.621494814375907</c:v>
                </c:pt>
                <c:pt idx="8898">
                  <c:v>71.234129548741208</c:v>
                </c:pt>
                <c:pt idx="8899">
                  <c:v>70.265450915672318</c:v>
                </c:pt>
                <c:pt idx="8900">
                  <c:v>69.923419018674778</c:v>
                </c:pt>
                <c:pt idx="8901">
                  <c:v>72.674929752787335</c:v>
                </c:pt>
                <c:pt idx="8902">
                  <c:v>73.170834083978377</c:v>
                </c:pt>
                <c:pt idx="8903">
                  <c:v>70.169906691143723</c:v>
                </c:pt>
                <c:pt idx="8904">
                  <c:v>71.008730010974176</c:v>
                </c:pt>
                <c:pt idx="8905">
                  <c:v>72.678420823834941</c:v>
                </c:pt>
                <c:pt idx="8906">
                  <c:v>73.350522436612749</c:v>
                </c:pt>
                <c:pt idx="8907">
                  <c:v>72.52027353455982</c:v>
                </c:pt>
                <c:pt idx="8908">
                  <c:v>74.448288591414908</c:v>
                </c:pt>
                <c:pt idx="8909">
                  <c:v>70.812017081694293</c:v>
                </c:pt>
                <c:pt idx="8910">
                  <c:v>68.744058068736393</c:v>
                </c:pt>
                <c:pt idx="8911">
                  <c:v>71.336582668122773</c:v>
                </c:pt>
                <c:pt idx="8912">
                  <c:v>67.84207903207448</c:v>
                </c:pt>
                <c:pt idx="8913">
                  <c:v>69.62732926879967</c:v>
                </c:pt>
                <c:pt idx="8914">
                  <c:v>68.132837529602909</c:v>
                </c:pt>
                <c:pt idx="8915">
                  <c:v>68.81622642902019</c:v>
                </c:pt>
                <c:pt idx="8916">
                  <c:v>69.904613888705541</c:v>
                </c:pt>
                <c:pt idx="8917">
                  <c:v>68.804001343538204</c:v>
                </c:pt>
                <c:pt idx="8918">
                  <c:v>69.191737515264862</c:v>
                </c:pt>
                <c:pt idx="8919">
                  <c:v>71.385657856167839</c:v>
                </c:pt>
                <c:pt idx="8920">
                  <c:v>68.680415366736185</c:v>
                </c:pt>
                <c:pt idx="8921">
                  <c:v>69.944793833851122</c:v>
                </c:pt>
                <c:pt idx="8922">
                  <c:v>71.63271414366541</c:v>
                </c:pt>
                <c:pt idx="8923">
                  <c:v>70.247215210939203</c:v>
                </c:pt>
                <c:pt idx="8924">
                  <c:v>69.576377510664784</c:v>
                </c:pt>
                <c:pt idx="8925">
                  <c:v>67.740606012562552</c:v>
                </c:pt>
                <c:pt idx="8926">
                  <c:v>70.626832337723286</c:v>
                </c:pt>
                <c:pt idx="8927">
                  <c:v>70.890368805157678</c:v>
                </c:pt>
                <c:pt idx="8928">
                  <c:v>71.716283914059872</c:v>
                </c:pt>
                <c:pt idx="8929">
                  <c:v>67.535607955804537</c:v>
                </c:pt>
                <c:pt idx="8930">
                  <c:v>67.862054930507981</c:v>
                </c:pt>
                <c:pt idx="8931">
                  <c:v>72.524035061634692</c:v>
                </c:pt>
                <c:pt idx="8932">
                  <c:v>63.159914076087439</c:v>
                </c:pt>
                <c:pt idx="8933">
                  <c:v>71.25184017374643</c:v>
                </c:pt>
                <c:pt idx="8934">
                  <c:v>68.489374172418991</c:v>
                </c:pt>
                <c:pt idx="8935">
                  <c:v>69.575377081073427</c:v>
                </c:pt>
                <c:pt idx="8936">
                  <c:v>66.674081050123107</c:v>
                </c:pt>
                <c:pt idx="8937">
                  <c:v>67.466839309553578</c:v>
                </c:pt>
                <c:pt idx="8938">
                  <c:v>72.422160015923069</c:v>
                </c:pt>
                <c:pt idx="8939">
                  <c:v>71.919525779366111</c:v>
                </c:pt>
                <c:pt idx="8940">
                  <c:v>69.303385501771558</c:v>
                </c:pt>
                <c:pt idx="8941">
                  <c:v>71.210075239789333</c:v>
                </c:pt>
                <c:pt idx="8942">
                  <c:v>71.586399586082749</c:v>
                </c:pt>
                <c:pt idx="8943">
                  <c:v>69.3361608633695</c:v>
                </c:pt>
                <c:pt idx="8944">
                  <c:v>72.177927890336875</c:v>
                </c:pt>
                <c:pt idx="8945">
                  <c:v>70.684538755755881</c:v>
                </c:pt>
                <c:pt idx="8946">
                  <c:v>70.377538469428146</c:v>
                </c:pt>
                <c:pt idx="8947">
                  <c:v>70.920241550505978</c:v>
                </c:pt>
                <c:pt idx="8948">
                  <c:v>70.452728415812544</c:v>
                </c:pt>
                <c:pt idx="8949">
                  <c:v>70.304429347390226</c:v>
                </c:pt>
                <c:pt idx="8950">
                  <c:v>70.888097700178562</c:v>
                </c:pt>
                <c:pt idx="8951">
                  <c:v>71.712715350272703</c:v>
                </c:pt>
                <c:pt idx="8952">
                  <c:v>69.185025802132074</c:v>
                </c:pt>
                <c:pt idx="8953">
                  <c:v>72.712805528090016</c:v>
                </c:pt>
                <c:pt idx="8954">
                  <c:v>69.708535782604926</c:v>
                </c:pt>
                <c:pt idx="8955">
                  <c:v>71.150033144598851</c:v>
                </c:pt>
                <c:pt idx="8956">
                  <c:v>70.326735846031383</c:v>
                </c:pt>
                <c:pt idx="8957">
                  <c:v>70.993630611155993</c:v>
                </c:pt>
                <c:pt idx="8958">
                  <c:v>70.409884263837284</c:v>
                </c:pt>
                <c:pt idx="8959">
                  <c:v>69.688764489454513</c:v>
                </c:pt>
                <c:pt idx="8960">
                  <c:v>72.36996569749175</c:v>
                </c:pt>
                <c:pt idx="8961">
                  <c:v>70.511017795503363</c:v>
                </c:pt>
                <c:pt idx="8962">
                  <c:v>67.782255684448955</c:v>
                </c:pt>
                <c:pt idx="8963">
                  <c:v>68.890324099648382</c:v>
                </c:pt>
                <c:pt idx="8964">
                  <c:v>70.978687574103134</c:v>
                </c:pt>
                <c:pt idx="8965">
                  <c:v>68.12076955951251</c:v>
                </c:pt>
                <c:pt idx="8966">
                  <c:v>68.075088259440491</c:v>
                </c:pt>
                <c:pt idx="8967">
                  <c:v>72.181232623934349</c:v>
                </c:pt>
                <c:pt idx="8968">
                  <c:v>71.026995488963195</c:v>
                </c:pt>
                <c:pt idx="8969">
                  <c:v>66.722932483303879</c:v>
                </c:pt>
                <c:pt idx="8970">
                  <c:v>72.780862462329509</c:v>
                </c:pt>
                <c:pt idx="8971">
                  <c:v>71.214840481235953</c:v>
                </c:pt>
                <c:pt idx="8972">
                  <c:v>69.317543977104577</c:v>
                </c:pt>
                <c:pt idx="8973">
                  <c:v>69.975167488229772</c:v>
                </c:pt>
                <c:pt idx="8974">
                  <c:v>68.152911937687392</c:v>
                </c:pt>
                <c:pt idx="8975">
                  <c:v>67.28788986520432</c:v>
                </c:pt>
                <c:pt idx="8976">
                  <c:v>69.616882428543406</c:v>
                </c:pt>
                <c:pt idx="8977">
                  <c:v>69.897586974893628</c:v>
                </c:pt>
                <c:pt idx="8978">
                  <c:v>71.658876861858758</c:v>
                </c:pt>
                <c:pt idx="8979">
                  <c:v>69.033165931140772</c:v>
                </c:pt>
                <c:pt idx="8980">
                  <c:v>70.956100499902476</c:v>
                </c:pt>
                <c:pt idx="8981">
                  <c:v>73.617100159403989</c:v>
                </c:pt>
                <c:pt idx="8982">
                  <c:v>72.723446343662332</c:v>
                </c:pt>
                <c:pt idx="8983">
                  <c:v>68.476625251772731</c:v>
                </c:pt>
                <c:pt idx="8984">
                  <c:v>69.022735663205722</c:v>
                </c:pt>
                <c:pt idx="8985">
                  <c:v>71.123802133218732</c:v>
                </c:pt>
                <c:pt idx="8986">
                  <c:v>68.986942664323593</c:v>
                </c:pt>
                <c:pt idx="8987">
                  <c:v>71.3575314862276</c:v>
                </c:pt>
                <c:pt idx="8988">
                  <c:v>71.29323402474779</c:v>
                </c:pt>
                <c:pt idx="8989">
                  <c:v>71.743936162097242</c:v>
                </c:pt>
                <c:pt idx="8990">
                  <c:v>71.904798037542335</c:v>
                </c:pt>
                <c:pt idx="8991">
                  <c:v>70.192595502838145</c:v>
                </c:pt>
                <c:pt idx="8992">
                  <c:v>72.147075885597133</c:v>
                </c:pt>
                <c:pt idx="8993">
                  <c:v>71.660362816174157</c:v>
                </c:pt>
                <c:pt idx="8994">
                  <c:v>69.75225739756587</c:v>
                </c:pt>
                <c:pt idx="8995">
                  <c:v>68.594506861373432</c:v>
                </c:pt>
                <c:pt idx="8996">
                  <c:v>71.222305237528829</c:v>
                </c:pt>
                <c:pt idx="8997">
                  <c:v>69.848259404069069</c:v>
                </c:pt>
                <c:pt idx="8998">
                  <c:v>67.855582808116353</c:v>
                </c:pt>
                <c:pt idx="8999">
                  <c:v>72.192602759384044</c:v>
                </c:pt>
                <c:pt idx="9000">
                  <c:v>70.461848359745815</c:v>
                </c:pt>
                <c:pt idx="9001">
                  <c:v>69.683499543527319</c:v>
                </c:pt>
                <c:pt idx="9002">
                  <c:v>68.841902000612848</c:v>
                </c:pt>
                <c:pt idx="9003">
                  <c:v>71.32887547039995</c:v>
                </c:pt>
                <c:pt idx="9004">
                  <c:v>68.863103268709352</c:v>
                </c:pt>
                <c:pt idx="9005">
                  <c:v>72.376938588243647</c:v>
                </c:pt>
                <c:pt idx="9006">
                  <c:v>75.014550374226388</c:v>
                </c:pt>
                <c:pt idx="9007">
                  <c:v>71.309673891901028</c:v>
                </c:pt>
                <c:pt idx="9008">
                  <c:v>73.987007954199015</c:v>
                </c:pt>
                <c:pt idx="9009">
                  <c:v>69.055939747099046</c:v>
                </c:pt>
                <c:pt idx="9010">
                  <c:v>70.024288462177353</c:v>
                </c:pt>
                <c:pt idx="9011">
                  <c:v>69.441680682002385</c:v>
                </c:pt>
                <c:pt idx="9012">
                  <c:v>65.554379350626405</c:v>
                </c:pt>
                <c:pt idx="9013">
                  <c:v>69.534754257230986</c:v>
                </c:pt>
                <c:pt idx="9014">
                  <c:v>68.714216919879263</c:v>
                </c:pt>
                <c:pt idx="9015">
                  <c:v>70.472772536425353</c:v>
                </c:pt>
                <c:pt idx="9016">
                  <c:v>71.867255723465703</c:v>
                </c:pt>
                <c:pt idx="9017">
                  <c:v>71.142905485502098</c:v>
                </c:pt>
                <c:pt idx="9018">
                  <c:v>68.7865650846623</c:v>
                </c:pt>
                <c:pt idx="9019">
                  <c:v>67.178345898625153</c:v>
                </c:pt>
                <c:pt idx="9020">
                  <c:v>69.977541556944601</c:v>
                </c:pt>
                <c:pt idx="9021">
                  <c:v>67.023487987343984</c:v>
                </c:pt>
                <c:pt idx="9022">
                  <c:v>67.902163778965843</c:v>
                </c:pt>
                <c:pt idx="9023">
                  <c:v>72.568163243195812</c:v>
                </c:pt>
                <c:pt idx="9024">
                  <c:v>72.984016626214952</c:v>
                </c:pt>
                <c:pt idx="9025">
                  <c:v>68.567202874162803</c:v>
                </c:pt>
                <c:pt idx="9026">
                  <c:v>71.940102607318849</c:v>
                </c:pt>
                <c:pt idx="9027">
                  <c:v>71.293127099687837</c:v>
                </c:pt>
                <c:pt idx="9028">
                  <c:v>69.275184096072365</c:v>
                </c:pt>
                <c:pt idx="9029">
                  <c:v>70.686509355270005</c:v>
                </c:pt>
                <c:pt idx="9030">
                  <c:v>67.777169773560487</c:v>
                </c:pt>
                <c:pt idx="9031">
                  <c:v>69.361276474741345</c:v>
                </c:pt>
                <c:pt idx="9032">
                  <c:v>72.3046493391046</c:v>
                </c:pt>
                <c:pt idx="9033">
                  <c:v>72.12613070552068</c:v>
                </c:pt>
                <c:pt idx="9034">
                  <c:v>69.466617106987854</c:v>
                </c:pt>
                <c:pt idx="9035">
                  <c:v>72.36115141540408</c:v>
                </c:pt>
                <c:pt idx="9036">
                  <c:v>69.568309984643534</c:v>
                </c:pt>
                <c:pt idx="9037">
                  <c:v>71.627299163574662</c:v>
                </c:pt>
                <c:pt idx="9038">
                  <c:v>67.985196103936772</c:v>
                </c:pt>
                <c:pt idx="9039">
                  <c:v>70.435559656883314</c:v>
                </c:pt>
                <c:pt idx="9040">
                  <c:v>68.674324784304687</c:v>
                </c:pt>
                <c:pt idx="9041">
                  <c:v>67.155961521365299</c:v>
                </c:pt>
                <c:pt idx="9042">
                  <c:v>69.875534732231301</c:v>
                </c:pt>
                <c:pt idx="9043">
                  <c:v>69.919000840572579</c:v>
                </c:pt>
                <c:pt idx="9044">
                  <c:v>71.000681776007269</c:v>
                </c:pt>
                <c:pt idx="9045">
                  <c:v>68.665031770119199</c:v>
                </c:pt>
                <c:pt idx="9046">
                  <c:v>71.902781579143038</c:v>
                </c:pt>
                <c:pt idx="9047">
                  <c:v>69.595660022836157</c:v>
                </c:pt>
                <c:pt idx="9048">
                  <c:v>68.856848840909223</c:v>
                </c:pt>
                <c:pt idx="9049">
                  <c:v>68.912114635757902</c:v>
                </c:pt>
                <c:pt idx="9050">
                  <c:v>69.339165321443417</c:v>
                </c:pt>
                <c:pt idx="9051">
                  <c:v>68.921358283445898</c:v>
                </c:pt>
                <c:pt idx="9052">
                  <c:v>72.481134973347508</c:v>
                </c:pt>
                <c:pt idx="9053">
                  <c:v>67.855545627622718</c:v>
                </c:pt>
                <c:pt idx="9054">
                  <c:v>69.250318256338758</c:v>
                </c:pt>
                <c:pt idx="9055">
                  <c:v>66.52687005676033</c:v>
                </c:pt>
                <c:pt idx="9056">
                  <c:v>71.785990594591652</c:v>
                </c:pt>
                <c:pt idx="9057">
                  <c:v>69.670713521614275</c:v>
                </c:pt>
                <c:pt idx="9058">
                  <c:v>67.806724152442641</c:v>
                </c:pt>
                <c:pt idx="9059">
                  <c:v>70.637369555083126</c:v>
                </c:pt>
                <c:pt idx="9060">
                  <c:v>69.620511696344323</c:v>
                </c:pt>
                <c:pt idx="9061">
                  <c:v>68.351711881231282</c:v>
                </c:pt>
                <c:pt idx="9062">
                  <c:v>71.340006682298423</c:v>
                </c:pt>
                <c:pt idx="9063">
                  <c:v>68.19337193996401</c:v>
                </c:pt>
                <c:pt idx="9064">
                  <c:v>70.535695794729932</c:v>
                </c:pt>
                <c:pt idx="9065">
                  <c:v>69.638730678363757</c:v>
                </c:pt>
                <c:pt idx="9066">
                  <c:v>70.365604253455572</c:v>
                </c:pt>
                <c:pt idx="9067">
                  <c:v>67.077539383230615</c:v>
                </c:pt>
                <c:pt idx="9068">
                  <c:v>67.109387070326079</c:v>
                </c:pt>
                <c:pt idx="9069">
                  <c:v>70.399598674563961</c:v>
                </c:pt>
                <c:pt idx="9070">
                  <c:v>69.781517852927877</c:v>
                </c:pt>
                <c:pt idx="9071">
                  <c:v>69.390217383712496</c:v>
                </c:pt>
                <c:pt idx="9072">
                  <c:v>70.002632121472587</c:v>
                </c:pt>
                <c:pt idx="9073">
                  <c:v>69.668563841560839</c:v>
                </c:pt>
                <c:pt idx="9074">
                  <c:v>71.553325641296553</c:v>
                </c:pt>
                <c:pt idx="9075">
                  <c:v>66.616695715008149</c:v>
                </c:pt>
                <c:pt idx="9076">
                  <c:v>70.659215365514285</c:v>
                </c:pt>
                <c:pt idx="9077">
                  <c:v>70.444697462251298</c:v>
                </c:pt>
                <c:pt idx="9078">
                  <c:v>65.517175517126958</c:v>
                </c:pt>
                <c:pt idx="9079">
                  <c:v>67.916239326271125</c:v>
                </c:pt>
                <c:pt idx="9080">
                  <c:v>67.411170289946611</c:v>
                </c:pt>
                <c:pt idx="9081">
                  <c:v>68.272714614493481</c:v>
                </c:pt>
                <c:pt idx="9082">
                  <c:v>65.682372449918702</c:v>
                </c:pt>
                <c:pt idx="9083">
                  <c:v>68.982683645399135</c:v>
                </c:pt>
                <c:pt idx="9084">
                  <c:v>73.213367828514663</c:v>
                </c:pt>
                <c:pt idx="9085">
                  <c:v>70.672496146019895</c:v>
                </c:pt>
                <c:pt idx="9086">
                  <c:v>71.301340006035474</c:v>
                </c:pt>
                <c:pt idx="9087">
                  <c:v>69.579794608944994</c:v>
                </c:pt>
                <c:pt idx="9088">
                  <c:v>72.341400607965895</c:v>
                </c:pt>
                <c:pt idx="9089">
                  <c:v>71.275973940939238</c:v>
                </c:pt>
                <c:pt idx="9090">
                  <c:v>71.084141094820666</c:v>
                </c:pt>
                <c:pt idx="9091">
                  <c:v>72.036307100946402</c:v>
                </c:pt>
                <c:pt idx="9092">
                  <c:v>70.252483677062727</c:v>
                </c:pt>
                <c:pt idx="9093">
                  <c:v>69.523518459551752</c:v>
                </c:pt>
                <c:pt idx="9094">
                  <c:v>70.543269483995161</c:v>
                </c:pt>
                <c:pt idx="9095">
                  <c:v>69.201590066786892</c:v>
                </c:pt>
                <c:pt idx="9096">
                  <c:v>67.329619264926677</c:v>
                </c:pt>
                <c:pt idx="9097">
                  <c:v>67.810822642779726</c:v>
                </c:pt>
                <c:pt idx="9098">
                  <c:v>67.585937944418589</c:v>
                </c:pt>
                <c:pt idx="9099">
                  <c:v>65.029339795398286</c:v>
                </c:pt>
                <c:pt idx="9100">
                  <c:v>73.076747536782619</c:v>
                </c:pt>
                <c:pt idx="9101">
                  <c:v>75.262750706000901</c:v>
                </c:pt>
                <c:pt idx="9102">
                  <c:v>68.027989674680384</c:v>
                </c:pt>
                <c:pt idx="9103">
                  <c:v>69.36615532450692</c:v>
                </c:pt>
                <c:pt idx="9104">
                  <c:v>72.858965562858003</c:v>
                </c:pt>
                <c:pt idx="9105">
                  <c:v>69.651492937133625</c:v>
                </c:pt>
                <c:pt idx="9106">
                  <c:v>68.704865729644567</c:v>
                </c:pt>
                <c:pt idx="9107">
                  <c:v>70.500673828776655</c:v>
                </c:pt>
                <c:pt idx="9108">
                  <c:v>66.594281605937454</c:v>
                </c:pt>
                <c:pt idx="9109">
                  <c:v>68.158856905380688</c:v>
                </c:pt>
                <c:pt idx="9110">
                  <c:v>70.644728232082628</c:v>
                </c:pt>
                <c:pt idx="9111">
                  <c:v>74.187237676635604</c:v>
                </c:pt>
                <c:pt idx="9112">
                  <c:v>69.850773496844155</c:v>
                </c:pt>
                <c:pt idx="9113">
                  <c:v>70.817478144986396</c:v>
                </c:pt>
                <c:pt idx="9114">
                  <c:v>71.242637656091063</c:v>
                </c:pt>
                <c:pt idx="9115">
                  <c:v>71.205207242055792</c:v>
                </c:pt>
                <c:pt idx="9116">
                  <c:v>69.829723026650541</c:v>
                </c:pt>
                <c:pt idx="9117">
                  <c:v>67.463842395129774</c:v>
                </c:pt>
                <c:pt idx="9118">
                  <c:v>69.277215686753507</c:v>
                </c:pt>
                <c:pt idx="9119">
                  <c:v>72.467550346418633</c:v>
                </c:pt>
                <c:pt idx="9120">
                  <c:v>71.593901737297145</c:v>
                </c:pt>
                <c:pt idx="9121">
                  <c:v>73.190272215922818</c:v>
                </c:pt>
                <c:pt idx="9122">
                  <c:v>68.557819106296293</c:v>
                </c:pt>
                <c:pt idx="9123">
                  <c:v>67.160501398876747</c:v>
                </c:pt>
                <c:pt idx="9124">
                  <c:v>69.793188651155901</c:v>
                </c:pt>
                <c:pt idx="9125">
                  <c:v>70.061619321562233</c:v>
                </c:pt>
                <c:pt idx="9126">
                  <c:v>67.996628539155481</c:v>
                </c:pt>
                <c:pt idx="9127">
                  <c:v>69.948676569020577</c:v>
                </c:pt>
                <c:pt idx="9128">
                  <c:v>68.435460392129727</c:v>
                </c:pt>
                <c:pt idx="9129">
                  <c:v>71.958045543570421</c:v>
                </c:pt>
                <c:pt idx="9130">
                  <c:v>74.990757259169584</c:v>
                </c:pt>
                <c:pt idx="9131">
                  <c:v>65.666571471646236</c:v>
                </c:pt>
                <c:pt idx="9132">
                  <c:v>73.069797948963796</c:v>
                </c:pt>
                <c:pt idx="9133">
                  <c:v>71.036513920593549</c:v>
                </c:pt>
                <c:pt idx="9134">
                  <c:v>70.333957681781058</c:v>
                </c:pt>
                <c:pt idx="9135">
                  <c:v>67.160058985666225</c:v>
                </c:pt>
                <c:pt idx="9136">
                  <c:v>70.171499373950411</c:v>
                </c:pt>
                <c:pt idx="9137">
                  <c:v>72.44623448084667</c:v>
                </c:pt>
                <c:pt idx="9138">
                  <c:v>71.429296221349432</c:v>
                </c:pt>
                <c:pt idx="9139">
                  <c:v>70.311840131480409</c:v>
                </c:pt>
                <c:pt idx="9140">
                  <c:v>73.687712440688969</c:v>
                </c:pt>
                <c:pt idx="9141">
                  <c:v>69.211900288634268</c:v>
                </c:pt>
                <c:pt idx="9142">
                  <c:v>73.089343026057804</c:v>
                </c:pt>
                <c:pt idx="9143">
                  <c:v>72.91765645699229</c:v>
                </c:pt>
                <c:pt idx="9144">
                  <c:v>68.097683173042597</c:v>
                </c:pt>
                <c:pt idx="9145">
                  <c:v>68.672932275835933</c:v>
                </c:pt>
                <c:pt idx="9146">
                  <c:v>69.73527087742535</c:v>
                </c:pt>
                <c:pt idx="9147">
                  <c:v>70.025855248451435</c:v>
                </c:pt>
                <c:pt idx="9148">
                  <c:v>72.152992838640202</c:v>
                </c:pt>
                <c:pt idx="9149">
                  <c:v>68.486294004223566</c:v>
                </c:pt>
                <c:pt idx="9150">
                  <c:v>70.55211953396514</c:v>
                </c:pt>
                <c:pt idx="9151">
                  <c:v>71.224311709555849</c:v>
                </c:pt>
                <c:pt idx="9152">
                  <c:v>74.021050886128393</c:v>
                </c:pt>
                <c:pt idx="9153">
                  <c:v>67.788014906509758</c:v>
                </c:pt>
                <c:pt idx="9154">
                  <c:v>69.961390640890031</c:v>
                </c:pt>
                <c:pt idx="9155">
                  <c:v>68.47646338519489</c:v>
                </c:pt>
                <c:pt idx="9156">
                  <c:v>67.78411791778548</c:v>
                </c:pt>
                <c:pt idx="9157">
                  <c:v>70.655570026273651</c:v>
                </c:pt>
                <c:pt idx="9158">
                  <c:v>72.665130733173811</c:v>
                </c:pt>
                <c:pt idx="9159">
                  <c:v>70.395816732933071</c:v>
                </c:pt>
                <c:pt idx="9160">
                  <c:v>73.960678009213794</c:v>
                </c:pt>
                <c:pt idx="9161">
                  <c:v>65.181160820482546</c:v>
                </c:pt>
                <c:pt idx="9162">
                  <c:v>69.482463110016141</c:v>
                </c:pt>
                <c:pt idx="9163">
                  <c:v>72.326958304689299</c:v>
                </c:pt>
                <c:pt idx="9164">
                  <c:v>73.155206818447013</c:v>
                </c:pt>
                <c:pt idx="9165">
                  <c:v>68.943650097271558</c:v>
                </c:pt>
                <c:pt idx="9166">
                  <c:v>69.621890252351207</c:v>
                </c:pt>
                <c:pt idx="9167">
                  <c:v>69.982754254492619</c:v>
                </c:pt>
                <c:pt idx="9168">
                  <c:v>72.556414905061999</c:v>
                </c:pt>
                <c:pt idx="9169">
                  <c:v>70.166520657054846</c:v>
                </c:pt>
                <c:pt idx="9170">
                  <c:v>68.00800949204573</c:v>
                </c:pt>
                <c:pt idx="9171">
                  <c:v>71.381464574525765</c:v>
                </c:pt>
                <c:pt idx="9172">
                  <c:v>70.716945813171677</c:v>
                </c:pt>
                <c:pt idx="9173">
                  <c:v>69.258041782332839</c:v>
                </c:pt>
                <c:pt idx="9174">
                  <c:v>68.774264557265653</c:v>
                </c:pt>
                <c:pt idx="9175">
                  <c:v>68.743109197859496</c:v>
                </c:pt>
                <c:pt idx="9176">
                  <c:v>72.55411689902364</c:v>
                </c:pt>
                <c:pt idx="9177">
                  <c:v>71.272756736810095</c:v>
                </c:pt>
                <c:pt idx="9178">
                  <c:v>67.315303848943728</c:v>
                </c:pt>
                <c:pt idx="9179">
                  <c:v>68.88797482387946</c:v>
                </c:pt>
                <c:pt idx="9180">
                  <c:v>70.050519247464422</c:v>
                </c:pt>
                <c:pt idx="9181">
                  <c:v>71.895834843732786</c:v>
                </c:pt>
                <c:pt idx="9182">
                  <c:v>72.168460735029129</c:v>
                </c:pt>
                <c:pt idx="9183">
                  <c:v>69.247412968440628</c:v>
                </c:pt>
                <c:pt idx="9184">
                  <c:v>69.659333369719207</c:v>
                </c:pt>
                <c:pt idx="9185">
                  <c:v>68.747303396451144</c:v>
                </c:pt>
                <c:pt idx="9186">
                  <c:v>72.33039202514918</c:v>
                </c:pt>
                <c:pt idx="9187">
                  <c:v>73.056831392806231</c:v>
                </c:pt>
                <c:pt idx="9188">
                  <c:v>74.504101567602277</c:v>
                </c:pt>
                <c:pt idx="9189">
                  <c:v>69.432077464892004</c:v>
                </c:pt>
                <c:pt idx="9190">
                  <c:v>67.743183193799922</c:v>
                </c:pt>
                <c:pt idx="9191">
                  <c:v>67.828616783291764</c:v>
                </c:pt>
                <c:pt idx="9192">
                  <c:v>67.39968722337251</c:v>
                </c:pt>
                <c:pt idx="9193">
                  <c:v>69.96971319263146</c:v>
                </c:pt>
                <c:pt idx="9194">
                  <c:v>70.660853887471816</c:v>
                </c:pt>
                <c:pt idx="9195">
                  <c:v>70.162472493941408</c:v>
                </c:pt>
                <c:pt idx="9196">
                  <c:v>68.764672543087954</c:v>
                </c:pt>
                <c:pt idx="9197">
                  <c:v>70.162006883197677</c:v>
                </c:pt>
                <c:pt idx="9198">
                  <c:v>71.670199936346094</c:v>
                </c:pt>
                <c:pt idx="9199">
                  <c:v>71.265182025240392</c:v>
                </c:pt>
                <c:pt idx="9200">
                  <c:v>69.723765357791208</c:v>
                </c:pt>
                <c:pt idx="9201">
                  <c:v>69.49399575969116</c:v>
                </c:pt>
                <c:pt idx="9202">
                  <c:v>71.491972436036264</c:v>
                </c:pt>
                <c:pt idx="9203">
                  <c:v>71.791076735227136</c:v>
                </c:pt>
                <c:pt idx="9204">
                  <c:v>68.970066170534622</c:v>
                </c:pt>
                <c:pt idx="9205">
                  <c:v>70.940211322884068</c:v>
                </c:pt>
                <c:pt idx="9206">
                  <c:v>71.250202634912441</c:v>
                </c:pt>
                <c:pt idx="9207">
                  <c:v>68.908306474593644</c:v>
                </c:pt>
                <c:pt idx="9208">
                  <c:v>68.498736828771783</c:v>
                </c:pt>
                <c:pt idx="9209">
                  <c:v>72.316150420439342</c:v>
                </c:pt>
                <c:pt idx="9210">
                  <c:v>69.462991659719734</c:v>
                </c:pt>
                <c:pt idx="9211">
                  <c:v>67.970287233229143</c:v>
                </c:pt>
                <c:pt idx="9212">
                  <c:v>69.004043519656335</c:v>
                </c:pt>
                <c:pt idx="9213">
                  <c:v>71.520409469978233</c:v>
                </c:pt>
                <c:pt idx="9214">
                  <c:v>71.751750216463961</c:v>
                </c:pt>
                <c:pt idx="9215">
                  <c:v>67.540107942743035</c:v>
                </c:pt>
                <c:pt idx="9216">
                  <c:v>68.371770709775888</c:v>
                </c:pt>
                <c:pt idx="9217">
                  <c:v>66.687455851204959</c:v>
                </c:pt>
                <c:pt idx="9218">
                  <c:v>68.363572085550047</c:v>
                </c:pt>
                <c:pt idx="9219">
                  <c:v>69.472616419641398</c:v>
                </c:pt>
                <c:pt idx="9220">
                  <c:v>68.40384924497522</c:v>
                </c:pt>
                <c:pt idx="9221">
                  <c:v>66.424117919789069</c:v>
                </c:pt>
                <c:pt idx="9222">
                  <c:v>67.931942148780749</c:v>
                </c:pt>
                <c:pt idx="9223">
                  <c:v>71.977261460661907</c:v>
                </c:pt>
                <c:pt idx="9224">
                  <c:v>72.880831148945404</c:v>
                </c:pt>
                <c:pt idx="9225">
                  <c:v>66.834222780637973</c:v>
                </c:pt>
                <c:pt idx="9226">
                  <c:v>73.874954302200436</c:v>
                </c:pt>
                <c:pt idx="9227">
                  <c:v>71.064659660279901</c:v>
                </c:pt>
                <c:pt idx="9228">
                  <c:v>70.522695598648298</c:v>
                </c:pt>
                <c:pt idx="9229">
                  <c:v>69.761535348379127</c:v>
                </c:pt>
                <c:pt idx="9230">
                  <c:v>68.508176362831719</c:v>
                </c:pt>
                <c:pt idx="9231">
                  <c:v>71.321247500462192</c:v>
                </c:pt>
                <c:pt idx="9232">
                  <c:v>68.627022871771558</c:v>
                </c:pt>
                <c:pt idx="9233">
                  <c:v>69.630503046910562</c:v>
                </c:pt>
                <c:pt idx="9234">
                  <c:v>71.715296610630773</c:v>
                </c:pt>
                <c:pt idx="9235">
                  <c:v>72.358419795796749</c:v>
                </c:pt>
                <c:pt idx="9236">
                  <c:v>66.053933676057639</c:v>
                </c:pt>
                <c:pt idx="9237">
                  <c:v>68.936027185728534</c:v>
                </c:pt>
                <c:pt idx="9238">
                  <c:v>67.508149737045173</c:v>
                </c:pt>
                <c:pt idx="9239">
                  <c:v>70.149230991204149</c:v>
                </c:pt>
                <c:pt idx="9240">
                  <c:v>69.164005344099792</c:v>
                </c:pt>
                <c:pt idx="9241">
                  <c:v>69.442107265272284</c:v>
                </c:pt>
                <c:pt idx="9242">
                  <c:v>67.903738155964149</c:v>
                </c:pt>
                <c:pt idx="9243">
                  <c:v>70.835162945898702</c:v>
                </c:pt>
                <c:pt idx="9244">
                  <c:v>66.410564420357431</c:v>
                </c:pt>
                <c:pt idx="9245">
                  <c:v>72.550200709323349</c:v>
                </c:pt>
                <c:pt idx="9246">
                  <c:v>69.848511481305351</c:v>
                </c:pt>
                <c:pt idx="9247">
                  <c:v>71.234710635399836</c:v>
                </c:pt>
                <c:pt idx="9248">
                  <c:v>67.265392205903964</c:v>
                </c:pt>
                <c:pt idx="9249">
                  <c:v>69.412037801921016</c:v>
                </c:pt>
                <c:pt idx="9250">
                  <c:v>68.234993639895933</c:v>
                </c:pt>
                <c:pt idx="9251">
                  <c:v>69.592937155654198</c:v>
                </c:pt>
                <c:pt idx="9252">
                  <c:v>70.748494062316567</c:v>
                </c:pt>
                <c:pt idx="9253">
                  <c:v>73.23944657723878</c:v>
                </c:pt>
                <c:pt idx="9254">
                  <c:v>69.728792989177251</c:v>
                </c:pt>
                <c:pt idx="9255">
                  <c:v>68.714961638432555</c:v>
                </c:pt>
                <c:pt idx="9256">
                  <c:v>70.875105584962355</c:v>
                </c:pt>
                <c:pt idx="9257">
                  <c:v>67.331623160714685</c:v>
                </c:pt>
                <c:pt idx="9258">
                  <c:v>66.410760613990973</c:v>
                </c:pt>
                <c:pt idx="9259">
                  <c:v>70.861338829177271</c:v>
                </c:pt>
                <c:pt idx="9260">
                  <c:v>68.747406138882909</c:v>
                </c:pt>
                <c:pt idx="9261">
                  <c:v>72.825645416143942</c:v>
                </c:pt>
                <c:pt idx="9262">
                  <c:v>69.911564426791927</c:v>
                </c:pt>
                <c:pt idx="9263">
                  <c:v>72.46737851795811</c:v>
                </c:pt>
                <c:pt idx="9264">
                  <c:v>69.102792051880982</c:v>
                </c:pt>
                <c:pt idx="9265">
                  <c:v>70.224128167529528</c:v>
                </c:pt>
                <c:pt idx="9266">
                  <c:v>68.865278187646055</c:v>
                </c:pt>
                <c:pt idx="9267">
                  <c:v>72.56961441655767</c:v>
                </c:pt>
                <c:pt idx="9268">
                  <c:v>67.256307477799453</c:v>
                </c:pt>
                <c:pt idx="9269">
                  <c:v>72.271222016155988</c:v>
                </c:pt>
                <c:pt idx="9270">
                  <c:v>71.096927684133874</c:v>
                </c:pt>
                <c:pt idx="9271">
                  <c:v>68.413912783978006</c:v>
                </c:pt>
                <c:pt idx="9272">
                  <c:v>71.079502820604588</c:v>
                </c:pt>
                <c:pt idx="9273">
                  <c:v>70.460107911214791</c:v>
                </c:pt>
                <c:pt idx="9274">
                  <c:v>68.35863523699301</c:v>
                </c:pt>
                <c:pt idx="9275">
                  <c:v>72.914358927039913</c:v>
                </c:pt>
                <c:pt idx="9276">
                  <c:v>68.760223705414816</c:v>
                </c:pt>
                <c:pt idx="9277">
                  <c:v>70.079607994237961</c:v>
                </c:pt>
                <c:pt idx="9278">
                  <c:v>68.392762460941796</c:v>
                </c:pt>
                <c:pt idx="9279">
                  <c:v>66.866649495766936</c:v>
                </c:pt>
                <c:pt idx="9280">
                  <c:v>69.940803365810453</c:v>
                </c:pt>
                <c:pt idx="9281">
                  <c:v>68.93644736259013</c:v>
                </c:pt>
                <c:pt idx="9282">
                  <c:v>70.180915439275367</c:v>
                </c:pt>
                <c:pt idx="9283">
                  <c:v>67.733812375588386</c:v>
                </c:pt>
                <c:pt idx="9284">
                  <c:v>66.433885076928391</c:v>
                </c:pt>
                <c:pt idx="9285">
                  <c:v>68.944213589822638</c:v>
                </c:pt>
                <c:pt idx="9286">
                  <c:v>69.94328475001376</c:v>
                </c:pt>
                <c:pt idx="9287">
                  <c:v>68.214361740900642</c:v>
                </c:pt>
                <c:pt idx="9288">
                  <c:v>66.72631884138886</c:v>
                </c:pt>
                <c:pt idx="9289">
                  <c:v>70.15415122103272</c:v>
                </c:pt>
                <c:pt idx="9290">
                  <c:v>70.412818665460463</c:v>
                </c:pt>
                <c:pt idx="9291">
                  <c:v>69.734276168230252</c:v>
                </c:pt>
                <c:pt idx="9292">
                  <c:v>67.344911187333466</c:v>
                </c:pt>
                <c:pt idx="9293">
                  <c:v>65.310218987197871</c:v>
                </c:pt>
                <c:pt idx="9294">
                  <c:v>70.007637235578471</c:v>
                </c:pt>
                <c:pt idx="9295">
                  <c:v>70.731494565482791</c:v>
                </c:pt>
                <c:pt idx="9296">
                  <c:v>71.480369801755515</c:v>
                </c:pt>
                <c:pt idx="9297">
                  <c:v>69.35676552175633</c:v>
                </c:pt>
                <c:pt idx="9298">
                  <c:v>69.157439011392256</c:v>
                </c:pt>
                <c:pt idx="9299">
                  <c:v>74.446396489473017</c:v>
                </c:pt>
                <c:pt idx="9300">
                  <c:v>69.878961109577105</c:v>
                </c:pt>
                <c:pt idx="9301">
                  <c:v>70.20910380961277</c:v>
                </c:pt>
                <c:pt idx="9302">
                  <c:v>68.537612963448495</c:v>
                </c:pt>
                <c:pt idx="9303">
                  <c:v>69.609726580801663</c:v>
                </c:pt>
                <c:pt idx="9304">
                  <c:v>71.263006162557531</c:v>
                </c:pt>
                <c:pt idx="9305">
                  <c:v>72.730045441989617</c:v>
                </c:pt>
                <c:pt idx="9306">
                  <c:v>66.752226434183626</c:v>
                </c:pt>
                <c:pt idx="9307">
                  <c:v>70.263904226936546</c:v>
                </c:pt>
                <c:pt idx="9308">
                  <c:v>65.721654649670768</c:v>
                </c:pt>
                <c:pt idx="9309">
                  <c:v>73.985078650932522</c:v>
                </c:pt>
                <c:pt idx="9310">
                  <c:v>71.317328739322036</c:v>
                </c:pt>
                <c:pt idx="9311">
                  <c:v>68.163626587683865</c:v>
                </c:pt>
                <c:pt idx="9312">
                  <c:v>71.383408097645813</c:v>
                </c:pt>
                <c:pt idx="9313">
                  <c:v>69.962037777751362</c:v>
                </c:pt>
                <c:pt idx="9314">
                  <c:v>67.539774526817638</c:v>
                </c:pt>
                <c:pt idx="9315">
                  <c:v>67.092758908661423</c:v>
                </c:pt>
                <c:pt idx="9316">
                  <c:v>71.696051655625666</c:v>
                </c:pt>
                <c:pt idx="9317">
                  <c:v>63.753433639057477</c:v>
                </c:pt>
                <c:pt idx="9318">
                  <c:v>69.049251427298984</c:v>
                </c:pt>
                <c:pt idx="9319">
                  <c:v>72.45976941321409</c:v>
                </c:pt>
                <c:pt idx="9320">
                  <c:v>70.751007960019152</c:v>
                </c:pt>
                <c:pt idx="9321">
                  <c:v>71.436352010953001</c:v>
                </c:pt>
                <c:pt idx="9322">
                  <c:v>72.590830069633043</c:v>
                </c:pt>
                <c:pt idx="9323">
                  <c:v>69.796604929422756</c:v>
                </c:pt>
                <c:pt idx="9324">
                  <c:v>70.121166230196962</c:v>
                </c:pt>
                <c:pt idx="9325">
                  <c:v>65.586053538802858</c:v>
                </c:pt>
                <c:pt idx="9326">
                  <c:v>67.926946824553511</c:v>
                </c:pt>
                <c:pt idx="9327">
                  <c:v>68.716002074478993</c:v>
                </c:pt>
                <c:pt idx="9328">
                  <c:v>66.105676209570888</c:v>
                </c:pt>
                <c:pt idx="9329">
                  <c:v>68.816642917489403</c:v>
                </c:pt>
                <c:pt idx="9330">
                  <c:v>67.572196905351248</c:v>
                </c:pt>
                <c:pt idx="9331">
                  <c:v>69.45967305290209</c:v>
                </c:pt>
                <c:pt idx="9332">
                  <c:v>69.706992581471752</c:v>
                </c:pt>
                <c:pt idx="9333">
                  <c:v>72.135197182309071</c:v>
                </c:pt>
                <c:pt idx="9334">
                  <c:v>71.236622380475325</c:v>
                </c:pt>
                <c:pt idx="9335">
                  <c:v>69.523037284072331</c:v>
                </c:pt>
                <c:pt idx="9336">
                  <c:v>71.194509428199567</c:v>
                </c:pt>
                <c:pt idx="9337">
                  <c:v>74.167947599052326</c:v>
                </c:pt>
                <c:pt idx="9338">
                  <c:v>69.211894262189389</c:v>
                </c:pt>
                <c:pt idx="9339">
                  <c:v>69.831308175851348</c:v>
                </c:pt>
                <c:pt idx="9340">
                  <c:v>69.030779532591097</c:v>
                </c:pt>
                <c:pt idx="9341">
                  <c:v>71.415001533929654</c:v>
                </c:pt>
                <c:pt idx="9342">
                  <c:v>67.360272703764423</c:v>
                </c:pt>
                <c:pt idx="9343">
                  <c:v>68.846153650485476</c:v>
                </c:pt>
                <c:pt idx="9344">
                  <c:v>71.543895136665057</c:v>
                </c:pt>
                <c:pt idx="9345">
                  <c:v>73.294713779610561</c:v>
                </c:pt>
                <c:pt idx="9346">
                  <c:v>66.514903518668746</c:v>
                </c:pt>
                <c:pt idx="9347">
                  <c:v>73.010492810881686</c:v>
                </c:pt>
                <c:pt idx="9348">
                  <c:v>69.301096592816094</c:v>
                </c:pt>
                <c:pt idx="9349">
                  <c:v>67.406406204696353</c:v>
                </c:pt>
                <c:pt idx="9350">
                  <c:v>69.517952034793112</c:v>
                </c:pt>
                <c:pt idx="9351">
                  <c:v>70.618346963885642</c:v>
                </c:pt>
                <c:pt idx="9352">
                  <c:v>69.429924600763144</c:v>
                </c:pt>
                <c:pt idx="9353">
                  <c:v>69.700601296607502</c:v>
                </c:pt>
                <c:pt idx="9354">
                  <c:v>68.785305688854635</c:v>
                </c:pt>
                <c:pt idx="9355">
                  <c:v>73.012942414109034</c:v>
                </c:pt>
                <c:pt idx="9356">
                  <c:v>69.595921291834912</c:v>
                </c:pt>
                <c:pt idx="9357">
                  <c:v>66.658259331907601</c:v>
                </c:pt>
                <c:pt idx="9358">
                  <c:v>69.157718421926546</c:v>
                </c:pt>
                <c:pt idx="9359">
                  <c:v>69.482338905265749</c:v>
                </c:pt>
                <c:pt idx="9360">
                  <c:v>66.747081406160561</c:v>
                </c:pt>
                <c:pt idx="9361">
                  <c:v>68.896147681545003</c:v>
                </c:pt>
                <c:pt idx="9362">
                  <c:v>72.452680185312857</c:v>
                </c:pt>
                <c:pt idx="9363">
                  <c:v>66.291951711941948</c:v>
                </c:pt>
                <c:pt idx="9364">
                  <c:v>71.1930278712735</c:v>
                </c:pt>
                <c:pt idx="9365">
                  <c:v>67.497524989354872</c:v>
                </c:pt>
                <c:pt idx="9366">
                  <c:v>71.071367575130552</c:v>
                </c:pt>
                <c:pt idx="9367">
                  <c:v>72.721736517532975</c:v>
                </c:pt>
                <c:pt idx="9368">
                  <c:v>72.529636033469217</c:v>
                </c:pt>
                <c:pt idx="9369">
                  <c:v>67.747718691928242</c:v>
                </c:pt>
                <c:pt idx="9370">
                  <c:v>71.669617251969555</c:v>
                </c:pt>
                <c:pt idx="9371">
                  <c:v>73.979275635312788</c:v>
                </c:pt>
                <c:pt idx="9372">
                  <c:v>70.93014668639772</c:v>
                </c:pt>
                <c:pt idx="9373">
                  <c:v>68.047550452242547</c:v>
                </c:pt>
                <c:pt idx="9374">
                  <c:v>69.010646209551737</c:v>
                </c:pt>
                <c:pt idx="9375">
                  <c:v>70.046247106837583</c:v>
                </c:pt>
                <c:pt idx="9376">
                  <c:v>68.905389008751158</c:v>
                </c:pt>
                <c:pt idx="9377">
                  <c:v>71.05899816615262</c:v>
                </c:pt>
                <c:pt idx="9378">
                  <c:v>69.581750069313799</c:v>
                </c:pt>
                <c:pt idx="9379">
                  <c:v>69.555870667861754</c:v>
                </c:pt>
                <c:pt idx="9380">
                  <c:v>69.116451909119434</c:v>
                </c:pt>
                <c:pt idx="9381">
                  <c:v>66.815212462106246</c:v>
                </c:pt>
                <c:pt idx="9382">
                  <c:v>70.463045864623041</c:v>
                </c:pt>
                <c:pt idx="9383">
                  <c:v>74.269839336829619</c:v>
                </c:pt>
                <c:pt idx="9384">
                  <c:v>69.794317926996769</c:v>
                </c:pt>
                <c:pt idx="9385">
                  <c:v>69.111634685102672</c:v>
                </c:pt>
                <c:pt idx="9386">
                  <c:v>70.188144967106169</c:v>
                </c:pt>
                <c:pt idx="9387">
                  <c:v>73.891851244508914</c:v>
                </c:pt>
                <c:pt idx="9388">
                  <c:v>71.405321118342769</c:v>
                </c:pt>
                <c:pt idx="9389">
                  <c:v>71.286276311763586</c:v>
                </c:pt>
                <c:pt idx="9390">
                  <c:v>69.229665715698474</c:v>
                </c:pt>
                <c:pt idx="9391">
                  <c:v>72.455347627475561</c:v>
                </c:pt>
                <c:pt idx="9392">
                  <c:v>69.857211194070445</c:v>
                </c:pt>
                <c:pt idx="9393">
                  <c:v>71.314924273008742</c:v>
                </c:pt>
                <c:pt idx="9394">
                  <c:v>68.169817673930851</c:v>
                </c:pt>
                <c:pt idx="9395">
                  <c:v>72.670447063240218</c:v>
                </c:pt>
                <c:pt idx="9396">
                  <c:v>68.897731190097758</c:v>
                </c:pt>
                <c:pt idx="9397">
                  <c:v>69.744500236767507</c:v>
                </c:pt>
                <c:pt idx="9398">
                  <c:v>74.410690941501599</c:v>
                </c:pt>
                <c:pt idx="9399">
                  <c:v>71.069096180207623</c:v>
                </c:pt>
                <c:pt idx="9400">
                  <c:v>67.674981522670635</c:v>
                </c:pt>
                <c:pt idx="9401">
                  <c:v>71.395281190790371</c:v>
                </c:pt>
                <c:pt idx="9402">
                  <c:v>73.092447331102036</c:v>
                </c:pt>
                <c:pt idx="9403">
                  <c:v>71.471932593908903</c:v>
                </c:pt>
                <c:pt idx="9404">
                  <c:v>71.090170688509573</c:v>
                </c:pt>
                <c:pt idx="9405">
                  <c:v>69.543384753813271</c:v>
                </c:pt>
                <c:pt idx="9406">
                  <c:v>65.832929016600332</c:v>
                </c:pt>
                <c:pt idx="9407">
                  <c:v>69.390059417508269</c:v>
                </c:pt>
                <c:pt idx="9408">
                  <c:v>69.317277453225188</c:v>
                </c:pt>
                <c:pt idx="9409">
                  <c:v>72.498003202621248</c:v>
                </c:pt>
                <c:pt idx="9410">
                  <c:v>69.811493081482581</c:v>
                </c:pt>
                <c:pt idx="9411">
                  <c:v>70.478009919955866</c:v>
                </c:pt>
                <c:pt idx="9412">
                  <c:v>71.109010147460268</c:v>
                </c:pt>
                <c:pt idx="9413">
                  <c:v>69.168181615005679</c:v>
                </c:pt>
                <c:pt idx="9414">
                  <c:v>68.94892019925804</c:v>
                </c:pt>
                <c:pt idx="9415">
                  <c:v>70.076652976581386</c:v>
                </c:pt>
                <c:pt idx="9416">
                  <c:v>72.470038573928477</c:v>
                </c:pt>
                <c:pt idx="9417">
                  <c:v>71.690275732385658</c:v>
                </c:pt>
                <c:pt idx="9418">
                  <c:v>68.743008179715062</c:v>
                </c:pt>
                <c:pt idx="9419">
                  <c:v>71.143811835417509</c:v>
                </c:pt>
                <c:pt idx="9420">
                  <c:v>67.099488052008439</c:v>
                </c:pt>
                <c:pt idx="9421">
                  <c:v>66.825216285922551</c:v>
                </c:pt>
                <c:pt idx="9422">
                  <c:v>67.167959136424557</c:v>
                </c:pt>
                <c:pt idx="9423">
                  <c:v>70.19293100622798</c:v>
                </c:pt>
                <c:pt idx="9424">
                  <c:v>72.454781396215864</c:v>
                </c:pt>
                <c:pt idx="9425">
                  <c:v>71.073823881133208</c:v>
                </c:pt>
                <c:pt idx="9426">
                  <c:v>73.009787717227425</c:v>
                </c:pt>
                <c:pt idx="9427">
                  <c:v>71.955164246069103</c:v>
                </c:pt>
                <c:pt idx="9428">
                  <c:v>71.278546275356135</c:v>
                </c:pt>
                <c:pt idx="9429">
                  <c:v>67.284535207378184</c:v>
                </c:pt>
                <c:pt idx="9430">
                  <c:v>68.397609129315356</c:v>
                </c:pt>
                <c:pt idx="9431">
                  <c:v>67.534209803863533</c:v>
                </c:pt>
                <c:pt idx="9432">
                  <c:v>73.893082675989149</c:v>
                </c:pt>
                <c:pt idx="9433">
                  <c:v>67.91054004833876</c:v>
                </c:pt>
                <c:pt idx="9434">
                  <c:v>68.851014005698374</c:v>
                </c:pt>
                <c:pt idx="9435">
                  <c:v>68.477388847301299</c:v>
                </c:pt>
                <c:pt idx="9436">
                  <c:v>71.629005646062893</c:v>
                </c:pt>
                <c:pt idx="9437">
                  <c:v>67.685712223923517</c:v>
                </c:pt>
                <c:pt idx="9438">
                  <c:v>70.984904124386119</c:v>
                </c:pt>
                <c:pt idx="9439">
                  <c:v>71.557587517775673</c:v>
                </c:pt>
                <c:pt idx="9440">
                  <c:v>67.870568330479927</c:v>
                </c:pt>
                <c:pt idx="9441">
                  <c:v>70.751511502664101</c:v>
                </c:pt>
                <c:pt idx="9442">
                  <c:v>70.344929799159331</c:v>
                </c:pt>
                <c:pt idx="9443">
                  <c:v>68.204072572484705</c:v>
                </c:pt>
                <c:pt idx="9444">
                  <c:v>69.376587868440026</c:v>
                </c:pt>
                <c:pt idx="9445">
                  <c:v>68.097650268620754</c:v>
                </c:pt>
                <c:pt idx="9446">
                  <c:v>69.137827000668011</c:v>
                </c:pt>
                <c:pt idx="9447">
                  <c:v>70.576559787368083</c:v>
                </c:pt>
                <c:pt idx="9448">
                  <c:v>70.663090738527885</c:v>
                </c:pt>
                <c:pt idx="9449">
                  <c:v>69.758572839613663</c:v>
                </c:pt>
                <c:pt idx="9450">
                  <c:v>70.252563044399167</c:v>
                </c:pt>
                <c:pt idx="9451">
                  <c:v>69.550055907364083</c:v>
                </c:pt>
                <c:pt idx="9452">
                  <c:v>64.957627633985723</c:v>
                </c:pt>
                <c:pt idx="9453">
                  <c:v>70.823320990962927</c:v>
                </c:pt>
                <c:pt idx="9454">
                  <c:v>66.49354312948013</c:v>
                </c:pt>
                <c:pt idx="9455">
                  <c:v>71.807069217438524</c:v>
                </c:pt>
                <c:pt idx="9456">
                  <c:v>69.474023994694448</c:v>
                </c:pt>
                <c:pt idx="9457">
                  <c:v>67.011624340575224</c:v>
                </c:pt>
                <c:pt idx="9458">
                  <c:v>66.242118373734257</c:v>
                </c:pt>
                <c:pt idx="9459">
                  <c:v>71.892113426609214</c:v>
                </c:pt>
                <c:pt idx="9460">
                  <c:v>69.521550242474135</c:v>
                </c:pt>
                <c:pt idx="9461">
                  <c:v>69.188209845847553</c:v>
                </c:pt>
                <c:pt idx="9462">
                  <c:v>69.149711255262346</c:v>
                </c:pt>
                <c:pt idx="9463">
                  <c:v>71.228234625793164</c:v>
                </c:pt>
                <c:pt idx="9464">
                  <c:v>65.472545129945033</c:v>
                </c:pt>
                <c:pt idx="9465">
                  <c:v>67.236135191759089</c:v>
                </c:pt>
                <c:pt idx="9466">
                  <c:v>71.437385968725096</c:v>
                </c:pt>
                <c:pt idx="9467">
                  <c:v>68.669438995110397</c:v>
                </c:pt>
                <c:pt idx="9468">
                  <c:v>71.239943613433596</c:v>
                </c:pt>
                <c:pt idx="9469">
                  <c:v>74.576174213744636</c:v>
                </c:pt>
                <c:pt idx="9470">
                  <c:v>69.083194073514605</c:v>
                </c:pt>
                <c:pt idx="9471">
                  <c:v>67.2921622562273</c:v>
                </c:pt>
                <c:pt idx="9472">
                  <c:v>67.369885286205857</c:v>
                </c:pt>
                <c:pt idx="9473">
                  <c:v>70.096569273400803</c:v>
                </c:pt>
                <c:pt idx="9474">
                  <c:v>68.805251865825312</c:v>
                </c:pt>
                <c:pt idx="9475">
                  <c:v>69.912784613729542</c:v>
                </c:pt>
                <c:pt idx="9476">
                  <c:v>70.720484698923386</c:v>
                </c:pt>
                <c:pt idx="9477">
                  <c:v>70.873075791485491</c:v>
                </c:pt>
                <c:pt idx="9478">
                  <c:v>71.226019877374085</c:v>
                </c:pt>
                <c:pt idx="9479">
                  <c:v>68.713470362055091</c:v>
                </c:pt>
                <c:pt idx="9480">
                  <c:v>70.958702867505579</c:v>
                </c:pt>
                <c:pt idx="9481">
                  <c:v>69.27538456363456</c:v>
                </c:pt>
                <c:pt idx="9482">
                  <c:v>69.431075026302665</c:v>
                </c:pt>
                <c:pt idx="9483">
                  <c:v>71.265768545788006</c:v>
                </c:pt>
                <c:pt idx="9484">
                  <c:v>69.391909833278845</c:v>
                </c:pt>
                <c:pt idx="9485">
                  <c:v>66.951417366524794</c:v>
                </c:pt>
                <c:pt idx="9486">
                  <c:v>69.567124987995598</c:v>
                </c:pt>
                <c:pt idx="9487">
                  <c:v>68.486295460217832</c:v>
                </c:pt>
                <c:pt idx="9488">
                  <c:v>71.612040916129459</c:v>
                </c:pt>
                <c:pt idx="9489">
                  <c:v>69.43827691982726</c:v>
                </c:pt>
                <c:pt idx="9490">
                  <c:v>67.78795880754835</c:v>
                </c:pt>
                <c:pt idx="9491">
                  <c:v>70.856508875396713</c:v>
                </c:pt>
                <c:pt idx="9492">
                  <c:v>70.36165628944741</c:v>
                </c:pt>
                <c:pt idx="9493">
                  <c:v>66.89304003557902</c:v>
                </c:pt>
                <c:pt idx="9494">
                  <c:v>69.215702729682079</c:v>
                </c:pt>
                <c:pt idx="9495">
                  <c:v>67.441773811909357</c:v>
                </c:pt>
                <c:pt idx="9496">
                  <c:v>70.420631485490787</c:v>
                </c:pt>
                <c:pt idx="9497">
                  <c:v>68.66519521089964</c:v>
                </c:pt>
                <c:pt idx="9498">
                  <c:v>70.483540433195927</c:v>
                </c:pt>
                <c:pt idx="9499">
                  <c:v>71.02842405641843</c:v>
                </c:pt>
                <c:pt idx="9500">
                  <c:v>74.970279370304041</c:v>
                </c:pt>
                <c:pt idx="9501">
                  <c:v>69.80218896894101</c:v>
                </c:pt>
                <c:pt idx="9502">
                  <c:v>70.208584297642034</c:v>
                </c:pt>
                <c:pt idx="9503">
                  <c:v>71.06732899886407</c:v>
                </c:pt>
                <c:pt idx="9504">
                  <c:v>71.165492647464404</c:v>
                </c:pt>
                <c:pt idx="9505">
                  <c:v>67.892688936419759</c:v>
                </c:pt>
                <c:pt idx="9506">
                  <c:v>69.985510194126078</c:v>
                </c:pt>
                <c:pt idx="9507">
                  <c:v>69.751282089545725</c:v>
                </c:pt>
                <c:pt idx="9508">
                  <c:v>71.979644540539141</c:v>
                </c:pt>
                <c:pt idx="9509">
                  <c:v>70.190401816658891</c:v>
                </c:pt>
                <c:pt idx="9510">
                  <c:v>67.74283374900935</c:v>
                </c:pt>
                <c:pt idx="9511">
                  <c:v>68.524702938273819</c:v>
                </c:pt>
                <c:pt idx="9512">
                  <c:v>73.197824773948341</c:v>
                </c:pt>
                <c:pt idx="9513">
                  <c:v>69.924657075122965</c:v>
                </c:pt>
                <c:pt idx="9514">
                  <c:v>68.842509665422227</c:v>
                </c:pt>
                <c:pt idx="9515">
                  <c:v>68.253591773989044</c:v>
                </c:pt>
                <c:pt idx="9516">
                  <c:v>72.637887740690445</c:v>
                </c:pt>
                <c:pt idx="9517">
                  <c:v>69.150158714553399</c:v>
                </c:pt>
                <c:pt idx="9518">
                  <c:v>70.362877412539291</c:v>
                </c:pt>
                <c:pt idx="9519">
                  <c:v>67.894407826034993</c:v>
                </c:pt>
                <c:pt idx="9520">
                  <c:v>69.253309989328898</c:v>
                </c:pt>
                <c:pt idx="9521">
                  <c:v>70.871029042825512</c:v>
                </c:pt>
                <c:pt idx="9522">
                  <c:v>67.031794453793523</c:v>
                </c:pt>
                <c:pt idx="9523">
                  <c:v>68.345117241889</c:v>
                </c:pt>
                <c:pt idx="9524">
                  <c:v>69.373644986372554</c:v>
                </c:pt>
                <c:pt idx="9525">
                  <c:v>70.090082907362941</c:v>
                </c:pt>
                <c:pt idx="9526">
                  <c:v>68.975844379707937</c:v>
                </c:pt>
                <c:pt idx="9527">
                  <c:v>71.049292180558012</c:v>
                </c:pt>
                <c:pt idx="9528">
                  <c:v>70.494534265495176</c:v>
                </c:pt>
                <c:pt idx="9529">
                  <c:v>67.549615862520241</c:v>
                </c:pt>
                <c:pt idx="9530">
                  <c:v>72.403651318380653</c:v>
                </c:pt>
                <c:pt idx="9531">
                  <c:v>66.392167098583343</c:v>
                </c:pt>
                <c:pt idx="9532">
                  <c:v>71.308471291794206</c:v>
                </c:pt>
                <c:pt idx="9533">
                  <c:v>70.72720959601709</c:v>
                </c:pt>
                <c:pt idx="9534">
                  <c:v>67.879759777924775</c:v>
                </c:pt>
                <c:pt idx="9535">
                  <c:v>73.09932193124402</c:v>
                </c:pt>
                <c:pt idx="9536">
                  <c:v>68.904859004858466</c:v>
                </c:pt>
                <c:pt idx="9537">
                  <c:v>68.955620335083509</c:v>
                </c:pt>
                <c:pt idx="9538">
                  <c:v>69.829744907258899</c:v>
                </c:pt>
                <c:pt idx="9539">
                  <c:v>70.478313917856838</c:v>
                </c:pt>
                <c:pt idx="9540">
                  <c:v>69.763693521741686</c:v>
                </c:pt>
                <c:pt idx="9541">
                  <c:v>68.792487320566224</c:v>
                </c:pt>
                <c:pt idx="9542">
                  <c:v>70.811702355780142</c:v>
                </c:pt>
                <c:pt idx="9543">
                  <c:v>68.463252417663497</c:v>
                </c:pt>
                <c:pt idx="9544">
                  <c:v>73.52518242378126</c:v>
                </c:pt>
                <c:pt idx="9545">
                  <c:v>70.588926489936128</c:v>
                </c:pt>
                <c:pt idx="9546">
                  <c:v>66.151828559091001</c:v>
                </c:pt>
                <c:pt idx="9547">
                  <c:v>68.048117556813949</c:v>
                </c:pt>
                <c:pt idx="9548">
                  <c:v>69.120927388050404</c:v>
                </c:pt>
                <c:pt idx="9549">
                  <c:v>70.073674727320451</c:v>
                </c:pt>
                <c:pt idx="9550">
                  <c:v>70.699810200617108</c:v>
                </c:pt>
                <c:pt idx="9551">
                  <c:v>70.822010894048617</c:v>
                </c:pt>
                <c:pt idx="9552">
                  <c:v>72.483697459491324</c:v>
                </c:pt>
                <c:pt idx="9553">
                  <c:v>71.572530154033771</c:v>
                </c:pt>
                <c:pt idx="9554">
                  <c:v>68.078279869265273</c:v>
                </c:pt>
                <c:pt idx="9555">
                  <c:v>69.529387078160141</c:v>
                </c:pt>
                <c:pt idx="9556">
                  <c:v>69.772709497453405</c:v>
                </c:pt>
                <c:pt idx="9557">
                  <c:v>69.414782325794818</c:v>
                </c:pt>
                <c:pt idx="9558">
                  <c:v>69.917974981461512</c:v>
                </c:pt>
                <c:pt idx="9559">
                  <c:v>72.303811176565375</c:v>
                </c:pt>
                <c:pt idx="9560">
                  <c:v>71.771617495903044</c:v>
                </c:pt>
                <c:pt idx="9561">
                  <c:v>69.27838790081492</c:v>
                </c:pt>
                <c:pt idx="9562">
                  <c:v>68.927930228127323</c:v>
                </c:pt>
                <c:pt idx="9563">
                  <c:v>68.958402701211284</c:v>
                </c:pt>
                <c:pt idx="9564">
                  <c:v>69.292260161043828</c:v>
                </c:pt>
                <c:pt idx="9565">
                  <c:v>70.803311384514998</c:v>
                </c:pt>
                <c:pt idx="9566">
                  <c:v>73.487046950383814</c:v>
                </c:pt>
                <c:pt idx="9567">
                  <c:v>70.243683485595838</c:v>
                </c:pt>
                <c:pt idx="9568">
                  <c:v>68.345494285555006</c:v>
                </c:pt>
                <c:pt idx="9569">
                  <c:v>70.558617577936275</c:v>
                </c:pt>
                <c:pt idx="9570">
                  <c:v>72.10963284827389</c:v>
                </c:pt>
                <c:pt idx="9571">
                  <c:v>69.966402407444932</c:v>
                </c:pt>
                <c:pt idx="9572">
                  <c:v>71.606867756067729</c:v>
                </c:pt>
                <c:pt idx="9573">
                  <c:v>72.445481809141668</c:v>
                </c:pt>
                <c:pt idx="9574">
                  <c:v>68.855799793637317</c:v>
                </c:pt>
                <c:pt idx="9575">
                  <c:v>71.431335858636302</c:v>
                </c:pt>
                <c:pt idx="9576">
                  <c:v>63.950120769021524</c:v>
                </c:pt>
                <c:pt idx="9577">
                  <c:v>73.213238270862291</c:v>
                </c:pt>
                <c:pt idx="9578">
                  <c:v>71.708272838832599</c:v>
                </c:pt>
                <c:pt idx="9579">
                  <c:v>67.804645161696811</c:v>
                </c:pt>
                <c:pt idx="9580">
                  <c:v>68.997434199055562</c:v>
                </c:pt>
                <c:pt idx="9581">
                  <c:v>70.921006655451563</c:v>
                </c:pt>
                <c:pt idx="9582">
                  <c:v>73.800155149991198</c:v>
                </c:pt>
                <c:pt idx="9583">
                  <c:v>70.650627875488325</c:v>
                </c:pt>
                <c:pt idx="9584">
                  <c:v>67.942646487866611</c:v>
                </c:pt>
                <c:pt idx="9585">
                  <c:v>73.039019077531478</c:v>
                </c:pt>
                <c:pt idx="9586">
                  <c:v>72.192871389678885</c:v>
                </c:pt>
                <c:pt idx="9587">
                  <c:v>68.55412204262862</c:v>
                </c:pt>
                <c:pt idx="9588">
                  <c:v>68.608458079315483</c:v>
                </c:pt>
                <c:pt idx="9589">
                  <c:v>69.913910564292678</c:v>
                </c:pt>
                <c:pt idx="9590">
                  <c:v>67.210258248778004</c:v>
                </c:pt>
                <c:pt idx="9591">
                  <c:v>69.15421788386189</c:v>
                </c:pt>
                <c:pt idx="9592">
                  <c:v>71.950087095964506</c:v>
                </c:pt>
                <c:pt idx="9593">
                  <c:v>68.70805579805392</c:v>
                </c:pt>
                <c:pt idx="9594">
                  <c:v>70.601146270619296</c:v>
                </c:pt>
                <c:pt idx="9595">
                  <c:v>70.470237897323884</c:v>
                </c:pt>
                <c:pt idx="9596">
                  <c:v>68.73290918883616</c:v>
                </c:pt>
                <c:pt idx="9597">
                  <c:v>67.337455442510844</c:v>
                </c:pt>
                <c:pt idx="9598">
                  <c:v>71.612295525494602</c:v>
                </c:pt>
                <c:pt idx="9599">
                  <c:v>68.833197591488485</c:v>
                </c:pt>
                <c:pt idx="9600">
                  <c:v>66.923579594541636</c:v>
                </c:pt>
                <c:pt idx="9601">
                  <c:v>71.733435097816397</c:v>
                </c:pt>
                <c:pt idx="9602">
                  <c:v>70.991538421447558</c:v>
                </c:pt>
                <c:pt idx="9603">
                  <c:v>67.76265387522038</c:v>
                </c:pt>
                <c:pt idx="9604">
                  <c:v>67.797550356181205</c:v>
                </c:pt>
                <c:pt idx="9605">
                  <c:v>69.286339812460369</c:v>
                </c:pt>
                <c:pt idx="9606">
                  <c:v>69.617972968174541</c:v>
                </c:pt>
                <c:pt idx="9607">
                  <c:v>70.395003197006389</c:v>
                </c:pt>
                <c:pt idx="9608">
                  <c:v>70.567273039529368</c:v>
                </c:pt>
                <c:pt idx="9609">
                  <c:v>72.958524193292277</c:v>
                </c:pt>
                <c:pt idx="9610">
                  <c:v>68.126330244823535</c:v>
                </c:pt>
                <c:pt idx="9611">
                  <c:v>69.791968899704983</c:v>
                </c:pt>
                <c:pt idx="9612">
                  <c:v>71.550192810137972</c:v>
                </c:pt>
                <c:pt idx="9613">
                  <c:v>68.820626637657952</c:v>
                </c:pt>
                <c:pt idx="9614">
                  <c:v>69.667783654284378</c:v>
                </c:pt>
                <c:pt idx="9615">
                  <c:v>68.54585997554868</c:v>
                </c:pt>
                <c:pt idx="9616">
                  <c:v>69.633184357001753</c:v>
                </c:pt>
                <c:pt idx="9617">
                  <c:v>69.431570964244202</c:v>
                </c:pt>
                <c:pt idx="9618">
                  <c:v>69.819395064063244</c:v>
                </c:pt>
                <c:pt idx="9619">
                  <c:v>70.134033873558067</c:v>
                </c:pt>
                <c:pt idx="9620">
                  <c:v>69.471457955671085</c:v>
                </c:pt>
                <c:pt idx="9621">
                  <c:v>70.241556890933694</c:v>
                </c:pt>
                <c:pt idx="9622">
                  <c:v>69.89292031802006</c:v>
                </c:pt>
                <c:pt idx="9623">
                  <c:v>69.348085370099042</c:v>
                </c:pt>
                <c:pt idx="9624">
                  <c:v>70.735521799689067</c:v>
                </c:pt>
                <c:pt idx="9625">
                  <c:v>68.401685126372797</c:v>
                </c:pt>
                <c:pt idx="9626">
                  <c:v>68.852744599994026</c:v>
                </c:pt>
                <c:pt idx="9627">
                  <c:v>70.325437378581157</c:v>
                </c:pt>
                <c:pt idx="9628">
                  <c:v>70.760306301735056</c:v>
                </c:pt>
                <c:pt idx="9629">
                  <c:v>67.805556328302643</c:v>
                </c:pt>
                <c:pt idx="9630">
                  <c:v>70.461405950290711</c:v>
                </c:pt>
                <c:pt idx="9631">
                  <c:v>70.876091180618317</c:v>
                </c:pt>
                <c:pt idx="9632">
                  <c:v>69.839038912650039</c:v>
                </c:pt>
                <c:pt idx="9633">
                  <c:v>66.959515795453981</c:v>
                </c:pt>
                <c:pt idx="9634">
                  <c:v>71.74754247446829</c:v>
                </c:pt>
                <c:pt idx="9635">
                  <c:v>68.267968144282236</c:v>
                </c:pt>
                <c:pt idx="9636">
                  <c:v>67.303937621543753</c:v>
                </c:pt>
                <c:pt idx="9637">
                  <c:v>69.718188591423953</c:v>
                </c:pt>
                <c:pt idx="9638">
                  <c:v>67.035498799402333</c:v>
                </c:pt>
                <c:pt idx="9639">
                  <c:v>71.269243175741423</c:v>
                </c:pt>
                <c:pt idx="9640">
                  <c:v>69.126028797568921</c:v>
                </c:pt>
                <c:pt idx="9641">
                  <c:v>70.696001806449416</c:v>
                </c:pt>
                <c:pt idx="9642">
                  <c:v>71.760712198240753</c:v>
                </c:pt>
                <c:pt idx="9643">
                  <c:v>68.110069874263118</c:v>
                </c:pt>
                <c:pt idx="9644">
                  <c:v>70.222085427292427</c:v>
                </c:pt>
                <c:pt idx="9645">
                  <c:v>69.565071583123554</c:v>
                </c:pt>
                <c:pt idx="9646">
                  <c:v>72.86854249434613</c:v>
                </c:pt>
                <c:pt idx="9647">
                  <c:v>68.916568171250418</c:v>
                </c:pt>
                <c:pt idx="9648">
                  <c:v>71.532378435042233</c:v>
                </c:pt>
                <c:pt idx="9649">
                  <c:v>72.737719795994707</c:v>
                </c:pt>
                <c:pt idx="9650">
                  <c:v>71.561188748628766</c:v>
                </c:pt>
                <c:pt idx="9651">
                  <c:v>72.445596064204366</c:v>
                </c:pt>
                <c:pt idx="9652">
                  <c:v>66.468834653389763</c:v>
                </c:pt>
                <c:pt idx="9653">
                  <c:v>69.826732973553476</c:v>
                </c:pt>
                <c:pt idx="9654">
                  <c:v>68.85376060943085</c:v>
                </c:pt>
                <c:pt idx="9655">
                  <c:v>73.674078270161743</c:v>
                </c:pt>
                <c:pt idx="9656">
                  <c:v>69.027981947983506</c:v>
                </c:pt>
                <c:pt idx="9657">
                  <c:v>74.573360226450532</c:v>
                </c:pt>
                <c:pt idx="9658">
                  <c:v>71.327656896212858</c:v>
                </c:pt>
                <c:pt idx="9659">
                  <c:v>68.962310851255907</c:v>
                </c:pt>
                <c:pt idx="9660">
                  <c:v>70.755407723878676</c:v>
                </c:pt>
                <c:pt idx="9661">
                  <c:v>69.34662178391882</c:v>
                </c:pt>
                <c:pt idx="9662">
                  <c:v>71.520422752391624</c:v>
                </c:pt>
                <c:pt idx="9663">
                  <c:v>69.319763118108824</c:v>
                </c:pt>
                <c:pt idx="9664">
                  <c:v>71.984584487206021</c:v>
                </c:pt>
                <c:pt idx="9665">
                  <c:v>71.666433790848231</c:v>
                </c:pt>
                <c:pt idx="9666">
                  <c:v>68.882377318229402</c:v>
                </c:pt>
                <c:pt idx="9667">
                  <c:v>69.122840100579978</c:v>
                </c:pt>
                <c:pt idx="9668">
                  <c:v>65.767157715431694</c:v>
                </c:pt>
                <c:pt idx="9669">
                  <c:v>69.200189272743529</c:v>
                </c:pt>
                <c:pt idx="9670">
                  <c:v>67.720447225068142</c:v>
                </c:pt>
                <c:pt idx="9671">
                  <c:v>66.422242793183699</c:v>
                </c:pt>
                <c:pt idx="9672">
                  <c:v>68.277981109675494</c:v>
                </c:pt>
                <c:pt idx="9673">
                  <c:v>69.060724845840014</c:v>
                </c:pt>
                <c:pt idx="9674">
                  <c:v>69.168809989737596</c:v>
                </c:pt>
                <c:pt idx="9675">
                  <c:v>67.768931094309025</c:v>
                </c:pt>
                <c:pt idx="9676">
                  <c:v>74.49131168482009</c:v>
                </c:pt>
                <c:pt idx="9677">
                  <c:v>70.086881383803714</c:v>
                </c:pt>
                <c:pt idx="9678">
                  <c:v>68.665435529759662</c:v>
                </c:pt>
                <c:pt idx="9679">
                  <c:v>68.63688907246555</c:v>
                </c:pt>
                <c:pt idx="9680">
                  <c:v>68.735849759366403</c:v>
                </c:pt>
                <c:pt idx="9681">
                  <c:v>69.920407891009177</c:v>
                </c:pt>
                <c:pt idx="9682">
                  <c:v>70.221347920566089</c:v>
                </c:pt>
                <c:pt idx="9683">
                  <c:v>71.671523271227258</c:v>
                </c:pt>
                <c:pt idx="9684">
                  <c:v>71.26700336110423</c:v>
                </c:pt>
                <c:pt idx="9685">
                  <c:v>69.848051549254961</c:v>
                </c:pt>
                <c:pt idx="9686">
                  <c:v>71.432274455149951</c:v>
                </c:pt>
                <c:pt idx="9687">
                  <c:v>66.221557748473657</c:v>
                </c:pt>
                <c:pt idx="9688">
                  <c:v>64.809955633271983</c:v>
                </c:pt>
                <c:pt idx="9689">
                  <c:v>71.385709203434246</c:v>
                </c:pt>
                <c:pt idx="9690">
                  <c:v>67.006955949151703</c:v>
                </c:pt>
                <c:pt idx="9691">
                  <c:v>71.358339381703018</c:v>
                </c:pt>
                <c:pt idx="9692">
                  <c:v>69.331226854566566</c:v>
                </c:pt>
                <c:pt idx="9693">
                  <c:v>73.097498626263132</c:v>
                </c:pt>
                <c:pt idx="9694">
                  <c:v>70.145737371985192</c:v>
                </c:pt>
                <c:pt idx="9695">
                  <c:v>66.566984121088908</c:v>
                </c:pt>
                <c:pt idx="9696">
                  <c:v>70.722603456694799</c:v>
                </c:pt>
                <c:pt idx="9697">
                  <c:v>72.668305714286447</c:v>
                </c:pt>
                <c:pt idx="9698">
                  <c:v>68.387488746768113</c:v>
                </c:pt>
                <c:pt idx="9699">
                  <c:v>65.170363435968682</c:v>
                </c:pt>
                <c:pt idx="9700">
                  <c:v>69.277708564965479</c:v>
                </c:pt>
                <c:pt idx="9701">
                  <c:v>66.701725397046843</c:v>
                </c:pt>
                <c:pt idx="9702">
                  <c:v>74.885464905852032</c:v>
                </c:pt>
                <c:pt idx="9703">
                  <c:v>70.814907636138685</c:v>
                </c:pt>
                <c:pt idx="9704">
                  <c:v>74.18634172590167</c:v>
                </c:pt>
                <c:pt idx="9705">
                  <c:v>71.132648226012492</c:v>
                </c:pt>
                <c:pt idx="9706">
                  <c:v>69.075567181565717</c:v>
                </c:pt>
                <c:pt idx="9707">
                  <c:v>72.284647883300394</c:v>
                </c:pt>
                <c:pt idx="9708">
                  <c:v>68.623618126087848</c:v>
                </c:pt>
                <c:pt idx="9709">
                  <c:v>72.153619174542257</c:v>
                </c:pt>
                <c:pt idx="9710">
                  <c:v>71.974020001795736</c:v>
                </c:pt>
                <c:pt idx="9711">
                  <c:v>67.815109898138431</c:v>
                </c:pt>
                <c:pt idx="9712">
                  <c:v>70.868297349986349</c:v>
                </c:pt>
                <c:pt idx="9713">
                  <c:v>69.862793363192026</c:v>
                </c:pt>
                <c:pt idx="9714">
                  <c:v>66.355790981878272</c:v>
                </c:pt>
                <c:pt idx="9715">
                  <c:v>73.068437497565355</c:v>
                </c:pt>
                <c:pt idx="9716">
                  <c:v>74.350189256483247</c:v>
                </c:pt>
                <c:pt idx="9717">
                  <c:v>71.957278037190619</c:v>
                </c:pt>
                <c:pt idx="9718">
                  <c:v>70.26348386133165</c:v>
                </c:pt>
                <c:pt idx="9719">
                  <c:v>68.906253562697515</c:v>
                </c:pt>
                <c:pt idx="9720">
                  <c:v>71.585122044302295</c:v>
                </c:pt>
                <c:pt idx="9721">
                  <c:v>67.91892686345399</c:v>
                </c:pt>
                <c:pt idx="9722">
                  <c:v>68.578428688833782</c:v>
                </c:pt>
                <c:pt idx="9723">
                  <c:v>69.533713422386242</c:v>
                </c:pt>
                <c:pt idx="9724">
                  <c:v>67.419576509794496</c:v>
                </c:pt>
                <c:pt idx="9725">
                  <c:v>72.269186085608112</c:v>
                </c:pt>
                <c:pt idx="9726">
                  <c:v>70.538751971036916</c:v>
                </c:pt>
                <c:pt idx="9727">
                  <c:v>67.499574330267365</c:v>
                </c:pt>
                <c:pt idx="9728">
                  <c:v>73.509260619559086</c:v>
                </c:pt>
                <c:pt idx="9729">
                  <c:v>74.089058622377408</c:v>
                </c:pt>
                <c:pt idx="9730">
                  <c:v>64.30020812814702</c:v>
                </c:pt>
                <c:pt idx="9731">
                  <c:v>70.465952751828922</c:v>
                </c:pt>
                <c:pt idx="9732">
                  <c:v>71.089103800081219</c:v>
                </c:pt>
                <c:pt idx="9733">
                  <c:v>72.51912460216991</c:v>
                </c:pt>
                <c:pt idx="9734">
                  <c:v>70.914717948766636</c:v>
                </c:pt>
                <c:pt idx="9735">
                  <c:v>65.919844127114558</c:v>
                </c:pt>
                <c:pt idx="9736">
                  <c:v>71.461026719036823</c:v>
                </c:pt>
                <c:pt idx="9737">
                  <c:v>68.34571316804697</c:v>
                </c:pt>
                <c:pt idx="9738">
                  <c:v>65.351548638439795</c:v>
                </c:pt>
                <c:pt idx="9739">
                  <c:v>68.207037153430491</c:v>
                </c:pt>
                <c:pt idx="9740">
                  <c:v>67.261937445815022</c:v>
                </c:pt>
                <c:pt idx="9741">
                  <c:v>71.154949347337265</c:v>
                </c:pt>
                <c:pt idx="9742">
                  <c:v>71.146873746489206</c:v>
                </c:pt>
                <c:pt idx="9743">
                  <c:v>69.942706091501719</c:v>
                </c:pt>
                <c:pt idx="9744">
                  <c:v>70.434063377261154</c:v>
                </c:pt>
                <c:pt idx="9745">
                  <c:v>69.05413356639832</c:v>
                </c:pt>
                <c:pt idx="9746">
                  <c:v>71.070296372512189</c:v>
                </c:pt>
                <c:pt idx="9747">
                  <c:v>69.418866213273432</c:v>
                </c:pt>
                <c:pt idx="9748">
                  <c:v>72.938961664294638</c:v>
                </c:pt>
                <c:pt idx="9749">
                  <c:v>64.571550396391842</c:v>
                </c:pt>
                <c:pt idx="9750">
                  <c:v>73.948384257789442</c:v>
                </c:pt>
                <c:pt idx="9751">
                  <c:v>69.735071000504931</c:v>
                </c:pt>
                <c:pt idx="9752">
                  <c:v>68.277853358924816</c:v>
                </c:pt>
                <c:pt idx="9753">
                  <c:v>66.279216656104495</c:v>
                </c:pt>
                <c:pt idx="9754">
                  <c:v>70.457948325789559</c:v>
                </c:pt>
                <c:pt idx="9755">
                  <c:v>68.44649142560506</c:v>
                </c:pt>
                <c:pt idx="9756">
                  <c:v>67.696158634134065</c:v>
                </c:pt>
                <c:pt idx="9757">
                  <c:v>67.458053507628946</c:v>
                </c:pt>
                <c:pt idx="9758">
                  <c:v>67.980921982451093</c:v>
                </c:pt>
                <c:pt idx="9759">
                  <c:v>70.230145324405015</c:v>
                </c:pt>
                <c:pt idx="9760">
                  <c:v>69.590090047428262</c:v>
                </c:pt>
                <c:pt idx="9761">
                  <c:v>72.181032595634179</c:v>
                </c:pt>
                <c:pt idx="9762">
                  <c:v>69.48327514399827</c:v>
                </c:pt>
                <c:pt idx="9763">
                  <c:v>70.745707149471613</c:v>
                </c:pt>
                <c:pt idx="9764">
                  <c:v>70.784894859419254</c:v>
                </c:pt>
                <c:pt idx="9765">
                  <c:v>66.604448797161197</c:v>
                </c:pt>
                <c:pt idx="9766">
                  <c:v>66.945335504276869</c:v>
                </c:pt>
                <c:pt idx="9767">
                  <c:v>71.379212727572437</c:v>
                </c:pt>
                <c:pt idx="9768">
                  <c:v>73.967844128374438</c:v>
                </c:pt>
                <c:pt idx="9769">
                  <c:v>66.181464457183267</c:v>
                </c:pt>
                <c:pt idx="9770">
                  <c:v>68.228830567782111</c:v>
                </c:pt>
                <c:pt idx="9771">
                  <c:v>69.759430237009795</c:v>
                </c:pt>
                <c:pt idx="9772">
                  <c:v>67.544852127716169</c:v>
                </c:pt>
                <c:pt idx="9773">
                  <c:v>71.441217457753226</c:v>
                </c:pt>
                <c:pt idx="9774">
                  <c:v>71.108864081304901</c:v>
                </c:pt>
                <c:pt idx="9775">
                  <c:v>72.96044608681251</c:v>
                </c:pt>
                <c:pt idx="9776">
                  <c:v>69.721272653209212</c:v>
                </c:pt>
                <c:pt idx="9777">
                  <c:v>70.362845435825591</c:v>
                </c:pt>
                <c:pt idx="9778">
                  <c:v>72.286679687685819</c:v>
                </c:pt>
                <c:pt idx="9779">
                  <c:v>72.094832100635344</c:v>
                </c:pt>
                <c:pt idx="9780">
                  <c:v>70.831136273629312</c:v>
                </c:pt>
                <c:pt idx="9781">
                  <c:v>70.187765772136785</c:v>
                </c:pt>
                <c:pt idx="9782">
                  <c:v>72.03186223168629</c:v>
                </c:pt>
                <c:pt idx="9783">
                  <c:v>70.990406469858257</c:v>
                </c:pt>
                <c:pt idx="9784">
                  <c:v>68.36614878984544</c:v>
                </c:pt>
                <c:pt idx="9785">
                  <c:v>72.201547335092144</c:v>
                </c:pt>
                <c:pt idx="9786">
                  <c:v>64.262772924265676</c:v>
                </c:pt>
                <c:pt idx="9787">
                  <c:v>70.75735078634915</c:v>
                </c:pt>
                <c:pt idx="9788">
                  <c:v>68.312739281109216</c:v>
                </c:pt>
                <c:pt idx="9789">
                  <c:v>68.89598234044351</c:v>
                </c:pt>
                <c:pt idx="9790">
                  <c:v>68.646136416848236</c:v>
                </c:pt>
                <c:pt idx="9791">
                  <c:v>69.277939871507343</c:v>
                </c:pt>
                <c:pt idx="9792">
                  <c:v>71.226888370083586</c:v>
                </c:pt>
                <c:pt idx="9793">
                  <c:v>70.381256842080006</c:v>
                </c:pt>
                <c:pt idx="9794">
                  <c:v>73.55258119636872</c:v>
                </c:pt>
                <c:pt idx="9795">
                  <c:v>72.280546010974689</c:v>
                </c:pt>
                <c:pt idx="9796">
                  <c:v>66.204328445789002</c:v>
                </c:pt>
                <c:pt idx="9797">
                  <c:v>69.547098680888254</c:v>
                </c:pt>
                <c:pt idx="9798">
                  <c:v>70.513495810754975</c:v>
                </c:pt>
                <c:pt idx="9799">
                  <c:v>68.328431706426869</c:v>
                </c:pt>
                <c:pt idx="9800">
                  <c:v>72.441751023117149</c:v>
                </c:pt>
                <c:pt idx="9801">
                  <c:v>69.263900384077971</c:v>
                </c:pt>
                <c:pt idx="9802">
                  <c:v>68.019768852896519</c:v>
                </c:pt>
                <c:pt idx="9803">
                  <c:v>70.327575966602524</c:v>
                </c:pt>
                <c:pt idx="9804">
                  <c:v>69.078979842253887</c:v>
                </c:pt>
                <c:pt idx="9805">
                  <c:v>65.464181768991281</c:v>
                </c:pt>
                <c:pt idx="9806">
                  <c:v>71.57492421903649</c:v>
                </c:pt>
                <c:pt idx="9807">
                  <c:v>73.75994116846411</c:v>
                </c:pt>
                <c:pt idx="9808">
                  <c:v>68.913946186515247</c:v>
                </c:pt>
                <c:pt idx="9809">
                  <c:v>66.379728918499353</c:v>
                </c:pt>
                <c:pt idx="9810">
                  <c:v>67.260780418766558</c:v>
                </c:pt>
                <c:pt idx="9811">
                  <c:v>71.264260063426704</c:v>
                </c:pt>
                <c:pt idx="9812">
                  <c:v>68.721828413618496</c:v>
                </c:pt>
                <c:pt idx="9813">
                  <c:v>67.815298891724879</c:v>
                </c:pt>
                <c:pt idx="9814">
                  <c:v>69.663418262656364</c:v>
                </c:pt>
                <c:pt idx="9815">
                  <c:v>74.536292681607137</c:v>
                </c:pt>
                <c:pt idx="9816">
                  <c:v>72.792998168566555</c:v>
                </c:pt>
                <c:pt idx="9817">
                  <c:v>69.862843530910752</c:v>
                </c:pt>
                <c:pt idx="9818">
                  <c:v>71.350617544585219</c:v>
                </c:pt>
                <c:pt idx="9819">
                  <c:v>67.915792575346558</c:v>
                </c:pt>
                <c:pt idx="9820">
                  <c:v>69.957190322424779</c:v>
                </c:pt>
                <c:pt idx="9821">
                  <c:v>68.895477626588686</c:v>
                </c:pt>
                <c:pt idx="9822">
                  <c:v>71.818756614987223</c:v>
                </c:pt>
                <c:pt idx="9823">
                  <c:v>66.795433630048009</c:v>
                </c:pt>
                <c:pt idx="9824">
                  <c:v>69.378099687288952</c:v>
                </c:pt>
                <c:pt idx="9825">
                  <c:v>68.689484631497493</c:v>
                </c:pt>
                <c:pt idx="9826">
                  <c:v>71.086409241441032</c:v>
                </c:pt>
                <c:pt idx="9827">
                  <c:v>70.230685364886199</c:v>
                </c:pt>
                <c:pt idx="9828">
                  <c:v>70.481021626205319</c:v>
                </c:pt>
                <c:pt idx="9829">
                  <c:v>72.642949834241406</c:v>
                </c:pt>
                <c:pt idx="9830">
                  <c:v>70.953135268868692</c:v>
                </c:pt>
                <c:pt idx="9831">
                  <c:v>68.663226996684728</c:v>
                </c:pt>
                <c:pt idx="9832">
                  <c:v>70.236185442927066</c:v>
                </c:pt>
                <c:pt idx="9833">
                  <c:v>70.666779018107704</c:v>
                </c:pt>
                <c:pt idx="9834">
                  <c:v>67.224101963266179</c:v>
                </c:pt>
                <c:pt idx="9835">
                  <c:v>71.476870718645046</c:v>
                </c:pt>
                <c:pt idx="9836">
                  <c:v>70.382124015910392</c:v>
                </c:pt>
                <c:pt idx="9837">
                  <c:v>73.542846604937012</c:v>
                </c:pt>
                <c:pt idx="9838">
                  <c:v>70.141732762738698</c:v>
                </c:pt>
                <c:pt idx="9839">
                  <c:v>69.489566203175059</c:v>
                </c:pt>
                <c:pt idx="9840">
                  <c:v>74.002953367930928</c:v>
                </c:pt>
                <c:pt idx="9841">
                  <c:v>68.48503170538649</c:v>
                </c:pt>
                <c:pt idx="9842">
                  <c:v>72.573354225586954</c:v>
                </c:pt>
                <c:pt idx="9843">
                  <c:v>70.44707638264272</c:v>
                </c:pt>
                <c:pt idx="9844">
                  <c:v>69.170467331353834</c:v>
                </c:pt>
                <c:pt idx="9845">
                  <c:v>72.129068899536236</c:v>
                </c:pt>
                <c:pt idx="9846">
                  <c:v>69.098852199686604</c:v>
                </c:pt>
                <c:pt idx="9847">
                  <c:v>71.35084618566249</c:v>
                </c:pt>
                <c:pt idx="9848">
                  <c:v>69.870905623427674</c:v>
                </c:pt>
                <c:pt idx="9849">
                  <c:v>67.30059575949835</c:v>
                </c:pt>
                <c:pt idx="9850">
                  <c:v>68.481651265760732</c:v>
                </c:pt>
                <c:pt idx="9851">
                  <c:v>71.15910534743854</c:v>
                </c:pt>
                <c:pt idx="9852">
                  <c:v>69.287399893668194</c:v>
                </c:pt>
                <c:pt idx="9853">
                  <c:v>70.291115087009615</c:v>
                </c:pt>
                <c:pt idx="9854">
                  <c:v>70.562540897153823</c:v>
                </c:pt>
                <c:pt idx="9855">
                  <c:v>66.669985346433251</c:v>
                </c:pt>
                <c:pt idx="9856">
                  <c:v>69.62821883102383</c:v>
                </c:pt>
                <c:pt idx="9857">
                  <c:v>70.768811973569413</c:v>
                </c:pt>
                <c:pt idx="9858">
                  <c:v>67.740116004435919</c:v>
                </c:pt>
                <c:pt idx="9859">
                  <c:v>66.264369621786372</c:v>
                </c:pt>
                <c:pt idx="9860">
                  <c:v>69.763625383972979</c:v>
                </c:pt>
                <c:pt idx="9861">
                  <c:v>71.781547353576173</c:v>
                </c:pt>
                <c:pt idx="9862">
                  <c:v>68.699498073108487</c:v>
                </c:pt>
                <c:pt idx="9863">
                  <c:v>65.957610321030756</c:v>
                </c:pt>
                <c:pt idx="9864">
                  <c:v>70.084830194393064</c:v>
                </c:pt>
                <c:pt idx="9865">
                  <c:v>70.391333010499309</c:v>
                </c:pt>
                <c:pt idx="9866">
                  <c:v>69.082568920978957</c:v>
                </c:pt>
                <c:pt idx="9867">
                  <c:v>71.520166099153641</c:v>
                </c:pt>
                <c:pt idx="9868">
                  <c:v>71.486375079207406</c:v>
                </c:pt>
                <c:pt idx="9869">
                  <c:v>72.209965794021599</c:v>
                </c:pt>
                <c:pt idx="9870">
                  <c:v>69.614618900192852</c:v>
                </c:pt>
                <c:pt idx="9871">
                  <c:v>69.686955701942523</c:v>
                </c:pt>
                <c:pt idx="9872">
                  <c:v>72.424499423205944</c:v>
                </c:pt>
                <c:pt idx="9873">
                  <c:v>70.324540445248431</c:v>
                </c:pt>
                <c:pt idx="9874">
                  <c:v>69.638792247659907</c:v>
                </c:pt>
                <c:pt idx="9875">
                  <c:v>72.215744875924628</c:v>
                </c:pt>
                <c:pt idx="9876">
                  <c:v>70.055913647485681</c:v>
                </c:pt>
                <c:pt idx="9877">
                  <c:v>70.501824039214554</c:v>
                </c:pt>
                <c:pt idx="9878">
                  <c:v>70.331035983089834</c:v>
                </c:pt>
                <c:pt idx="9879">
                  <c:v>70.572219567577832</c:v>
                </c:pt>
                <c:pt idx="9880">
                  <c:v>68.94969008352048</c:v>
                </c:pt>
                <c:pt idx="9881">
                  <c:v>73.250022006356133</c:v>
                </c:pt>
                <c:pt idx="9882">
                  <c:v>71.696264517756688</c:v>
                </c:pt>
                <c:pt idx="9883">
                  <c:v>70.291468845343928</c:v>
                </c:pt>
                <c:pt idx="9884">
                  <c:v>68.949323771302033</c:v>
                </c:pt>
                <c:pt idx="9885">
                  <c:v>73.797017566257864</c:v>
                </c:pt>
                <c:pt idx="9886">
                  <c:v>68.216791288572324</c:v>
                </c:pt>
                <c:pt idx="9887">
                  <c:v>69.510103570728447</c:v>
                </c:pt>
                <c:pt idx="9888">
                  <c:v>71.138199566675439</c:v>
                </c:pt>
                <c:pt idx="9889">
                  <c:v>72.70538441306401</c:v>
                </c:pt>
                <c:pt idx="9890">
                  <c:v>71.087498340346329</c:v>
                </c:pt>
                <c:pt idx="9891">
                  <c:v>73.053634013186922</c:v>
                </c:pt>
                <c:pt idx="9892">
                  <c:v>69.273791591538213</c:v>
                </c:pt>
                <c:pt idx="9893">
                  <c:v>70.429371180614083</c:v>
                </c:pt>
                <c:pt idx="9894">
                  <c:v>70.719739180671382</c:v>
                </c:pt>
                <c:pt idx="9895">
                  <c:v>67.10245997553973</c:v>
                </c:pt>
                <c:pt idx="9896">
                  <c:v>68.319546381999487</c:v>
                </c:pt>
                <c:pt idx="9897">
                  <c:v>67.36306960360578</c:v>
                </c:pt>
                <c:pt idx="9898">
                  <c:v>74.7135399740027</c:v>
                </c:pt>
                <c:pt idx="9899">
                  <c:v>68.886149807394574</c:v>
                </c:pt>
                <c:pt idx="9900">
                  <c:v>71.158569789504767</c:v>
                </c:pt>
                <c:pt idx="9901">
                  <c:v>69.144261115097606</c:v>
                </c:pt>
                <c:pt idx="9902">
                  <c:v>68.576514135333525</c:v>
                </c:pt>
                <c:pt idx="9903">
                  <c:v>73.651717135666914</c:v>
                </c:pt>
                <c:pt idx="9904">
                  <c:v>69.643627220157484</c:v>
                </c:pt>
                <c:pt idx="9905">
                  <c:v>69.020325846598638</c:v>
                </c:pt>
                <c:pt idx="9906">
                  <c:v>69.484309174932534</c:v>
                </c:pt>
                <c:pt idx="9907">
                  <c:v>66.669068065586615</c:v>
                </c:pt>
                <c:pt idx="9908">
                  <c:v>71.452690320244045</c:v>
                </c:pt>
                <c:pt idx="9909">
                  <c:v>72.508451045461101</c:v>
                </c:pt>
                <c:pt idx="9910">
                  <c:v>71.377941346021743</c:v>
                </c:pt>
                <c:pt idx="9911">
                  <c:v>71.794581044927568</c:v>
                </c:pt>
                <c:pt idx="9912">
                  <c:v>71.323879169825261</c:v>
                </c:pt>
                <c:pt idx="9913">
                  <c:v>66.342203203308728</c:v>
                </c:pt>
                <c:pt idx="9914">
                  <c:v>69.661090532184957</c:v>
                </c:pt>
                <c:pt idx="9915">
                  <c:v>68.641411777763167</c:v>
                </c:pt>
                <c:pt idx="9916">
                  <c:v>68.466621866631002</c:v>
                </c:pt>
                <c:pt idx="9917">
                  <c:v>68.623068329338892</c:v>
                </c:pt>
                <c:pt idx="9918">
                  <c:v>70.34277333316841</c:v>
                </c:pt>
                <c:pt idx="9919">
                  <c:v>67.065339971986603</c:v>
                </c:pt>
                <c:pt idx="9920">
                  <c:v>70.316630394497366</c:v>
                </c:pt>
                <c:pt idx="9921">
                  <c:v>70.737637567305129</c:v>
                </c:pt>
                <c:pt idx="9922">
                  <c:v>68.791043126813307</c:v>
                </c:pt>
                <c:pt idx="9923">
                  <c:v>67.925826919166639</c:v>
                </c:pt>
                <c:pt idx="9924">
                  <c:v>70.149510752046581</c:v>
                </c:pt>
                <c:pt idx="9925">
                  <c:v>68.701082857121961</c:v>
                </c:pt>
                <c:pt idx="9926">
                  <c:v>70.129967026079314</c:v>
                </c:pt>
                <c:pt idx="9927">
                  <c:v>67.669891485300184</c:v>
                </c:pt>
                <c:pt idx="9928">
                  <c:v>71.589709269991474</c:v>
                </c:pt>
                <c:pt idx="9929">
                  <c:v>67.207636643214528</c:v>
                </c:pt>
                <c:pt idx="9930">
                  <c:v>71.210473845524191</c:v>
                </c:pt>
                <c:pt idx="9931">
                  <c:v>68.645681255246117</c:v>
                </c:pt>
                <c:pt idx="9932">
                  <c:v>69.678790685527318</c:v>
                </c:pt>
                <c:pt idx="9933">
                  <c:v>73.794998620908714</c:v>
                </c:pt>
                <c:pt idx="9934">
                  <c:v>72.840176832980944</c:v>
                </c:pt>
                <c:pt idx="9935">
                  <c:v>69.208439253214564</c:v>
                </c:pt>
                <c:pt idx="9936">
                  <c:v>70.03854962688537</c:v>
                </c:pt>
                <c:pt idx="9937">
                  <c:v>66.177838644129494</c:v>
                </c:pt>
                <c:pt idx="9938">
                  <c:v>69.391299835627123</c:v>
                </c:pt>
                <c:pt idx="9939">
                  <c:v>75.517949780511515</c:v>
                </c:pt>
                <c:pt idx="9940">
                  <c:v>69.205140849769307</c:v>
                </c:pt>
                <c:pt idx="9941">
                  <c:v>68.780950319148133</c:v>
                </c:pt>
                <c:pt idx="9942">
                  <c:v>70.302039439181286</c:v>
                </c:pt>
                <c:pt idx="9943">
                  <c:v>73.177921681978233</c:v>
                </c:pt>
                <c:pt idx="9944">
                  <c:v>69.312401476679511</c:v>
                </c:pt>
                <c:pt idx="9945">
                  <c:v>69.320552474028247</c:v>
                </c:pt>
                <c:pt idx="9946">
                  <c:v>71.84998826663039</c:v>
                </c:pt>
                <c:pt idx="9947">
                  <c:v>72.907548655814139</c:v>
                </c:pt>
                <c:pt idx="9948">
                  <c:v>73.401380195357447</c:v>
                </c:pt>
                <c:pt idx="9949">
                  <c:v>70.417014744179468</c:v>
                </c:pt>
                <c:pt idx="9950">
                  <c:v>69.840771971306765</c:v>
                </c:pt>
                <c:pt idx="9951">
                  <c:v>70.334940340463547</c:v>
                </c:pt>
                <c:pt idx="9952">
                  <c:v>70.822611043728514</c:v>
                </c:pt>
                <c:pt idx="9953">
                  <c:v>69.738448449591445</c:v>
                </c:pt>
                <c:pt idx="9954">
                  <c:v>69.165405702050791</c:v>
                </c:pt>
                <c:pt idx="9955">
                  <c:v>72.620028433978305</c:v>
                </c:pt>
                <c:pt idx="9956">
                  <c:v>67.292320065885377</c:v>
                </c:pt>
                <c:pt idx="9957">
                  <c:v>71.766958705011163</c:v>
                </c:pt>
                <c:pt idx="9958">
                  <c:v>68.19448998146467</c:v>
                </c:pt>
                <c:pt idx="9959">
                  <c:v>69.772731807411461</c:v>
                </c:pt>
                <c:pt idx="9960">
                  <c:v>69.470785497961629</c:v>
                </c:pt>
                <c:pt idx="9961">
                  <c:v>68.795162080165952</c:v>
                </c:pt>
                <c:pt idx="9962">
                  <c:v>68.797236745359129</c:v>
                </c:pt>
                <c:pt idx="9963">
                  <c:v>70.290034538257032</c:v>
                </c:pt>
                <c:pt idx="9964">
                  <c:v>71.017552276534403</c:v>
                </c:pt>
                <c:pt idx="9965">
                  <c:v>70.938963095712481</c:v>
                </c:pt>
                <c:pt idx="9966">
                  <c:v>73.422681807694346</c:v>
                </c:pt>
                <c:pt idx="9967">
                  <c:v>67.82522200828376</c:v>
                </c:pt>
                <c:pt idx="9968">
                  <c:v>69.380502388506514</c:v>
                </c:pt>
                <c:pt idx="9969">
                  <c:v>71.771129271060374</c:v>
                </c:pt>
                <c:pt idx="9970">
                  <c:v>70.29109061462303</c:v>
                </c:pt>
                <c:pt idx="9971">
                  <c:v>72.969031699664242</c:v>
                </c:pt>
                <c:pt idx="9972">
                  <c:v>72.796548326065491</c:v>
                </c:pt>
                <c:pt idx="9973">
                  <c:v>69.125529036692328</c:v>
                </c:pt>
                <c:pt idx="9974">
                  <c:v>71.440214720023519</c:v>
                </c:pt>
                <c:pt idx="9975">
                  <c:v>68.145922871540932</c:v>
                </c:pt>
                <c:pt idx="9976">
                  <c:v>69.844014550778184</c:v>
                </c:pt>
                <c:pt idx="9977">
                  <c:v>70.916010976390169</c:v>
                </c:pt>
                <c:pt idx="9978">
                  <c:v>69.665154787368095</c:v>
                </c:pt>
                <c:pt idx="9979">
                  <c:v>69.500424603718855</c:v>
                </c:pt>
                <c:pt idx="9980">
                  <c:v>69.024167736465955</c:v>
                </c:pt>
                <c:pt idx="9981">
                  <c:v>66.746523519051863</c:v>
                </c:pt>
                <c:pt idx="9982">
                  <c:v>73.725871878846363</c:v>
                </c:pt>
                <c:pt idx="9983">
                  <c:v>63.78323327291006</c:v>
                </c:pt>
                <c:pt idx="9984">
                  <c:v>65.278798564052295</c:v>
                </c:pt>
                <c:pt idx="9985">
                  <c:v>71.644147112166735</c:v>
                </c:pt>
                <c:pt idx="9986">
                  <c:v>69.584727443639736</c:v>
                </c:pt>
                <c:pt idx="9987">
                  <c:v>72.399329228991917</c:v>
                </c:pt>
                <c:pt idx="9988">
                  <c:v>67.973282007419598</c:v>
                </c:pt>
                <c:pt idx="9989">
                  <c:v>70.317004247394848</c:v>
                </c:pt>
                <c:pt idx="9990">
                  <c:v>72.283392536687757</c:v>
                </c:pt>
                <c:pt idx="9991">
                  <c:v>69.802408152144849</c:v>
                </c:pt>
                <c:pt idx="9992">
                  <c:v>72.873230966358122</c:v>
                </c:pt>
                <c:pt idx="9993">
                  <c:v>72.274910184451798</c:v>
                </c:pt>
                <c:pt idx="9994">
                  <c:v>73.494296528769738</c:v>
                </c:pt>
                <c:pt idx="9995">
                  <c:v>70.435891636179804</c:v>
                </c:pt>
                <c:pt idx="9996">
                  <c:v>68.936207740086488</c:v>
                </c:pt>
                <c:pt idx="9997">
                  <c:v>73.197969496735652</c:v>
                </c:pt>
                <c:pt idx="9998">
                  <c:v>66.195246692159856</c:v>
                </c:pt>
                <c:pt idx="9999">
                  <c:v>69.842630742889014</c:v>
                </c:pt>
                <c:pt idx="10000">
                  <c:v>70.687201116448065</c:v>
                </c:pt>
                <c:pt idx="10001">
                  <c:v>68.646809738291282</c:v>
                </c:pt>
                <c:pt idx="10002">
                  <c:v>71.32405531365913</c:v>
                </c:pt>
                <c:pt idx="10003">
                  <c:v>71.606661280705467</c:v>
                </c:pt>
                <c:pt idx="10004">
                  <c:v>71.801535052041956</c:v>
                </c:pt>
                <c:pt idx="10005">
                  <c:v>64.784583400246447</c:v>
                </c:pt>
                <c:pt idx="10006">
                  <c:v>70.687407782931928</c:v>
                </c:pt>
                <c:pt idx="10007">
                  <c:v>68.13200971838053</c:v>
                </c:pt>
                <c:pt idx="10008">
                  <c:v>72.502581800881813</c:v>
                </c:pt>
                <c:pt idx="10009">
                  <c:v>69.597096737572926</c:v>
                </c:pt>
                <c:pt idx="10010">
                  <c:v>71.022120892273222</c:v>
                </c:pt>
                <c:pt idx="10011">
                  <c:v>72.148003828090594</c:v>
                </c:pt>
                <c:pt idx="10012">
                  <c:v>70.914056893793529</c:v>
                </c:pt>
                <c:pt idx="10013">
                  <c:v>72.920737341912968</c:v>
                </c:pt>
                <c:pt idx="10014">
                  <c:v>68.646597570891998</c:v>
                </c:pt>
                <c:pt idx="10015">
                  <c:v>67.691046231903542</c:v>
                </c:pt>
                <c:pt idx="10016">
                  <c:v>68.817854354945325</c:v>
                </c:pt>
                <c:pt idx="10017">
                  <c:v>71.411635788678964</c:v>
                </c:pt>
                <c:pt idx="10018">
                  <c:v>74.540630169300059</c:v>
                </c:pt>
                <c:pt idx="10019">
                  <c:v>68.482012514945055</c:v>
                </c:pt>
                <c:pt idx="10020">
                  <c:v>68.928448474024933</c:v>
                </c:pt>
                <c:pt idx="10021">
                  <c:v>69.751142731902192</c:v>
                </c:pt>
                <c:pt idx="10022">
                  <c:v>70.628897261656505</c:v>
                </c:pt>
                <c:pt idx="10023">
                  <c:v>70.050451431651581</c:v>
                </c:pt>
                <c:pt idx="10024">
                  <c:v>71.076235372325016</c:v>
                </c:pt>
                <c:pt idx="10025">
                  <c:v>72.712122140934298</c:v>
                </c:pt>
                <c:pt idx="10026">
                  <c:v>70.520150515770368</c:v>
                </c:pt>
                <c:pt idx="10027">
                  <c:v>69.994343155724891</c:v>
                </c:pt>
                <c:pt idx="10028">
                  <c:v>69.304282127020571</c:v>
                </c:pt>
                <c:pt idx="10029">
                  <c:v>69.624865886630189</c:v>
                </c:pt>
                <c:pt idx="10030">
                  <c:v>73.691338983468938</c:v>
                </c:pt>
                <c:pt idx="10031">
                  <c:v>68.74936147039837</c:v>
                </c:pt>
                <c:pt idx="10032">
                  <c:v>73.200836451228511</c:v>
                </c:pt>
                <c:pt idx="10033">
                  <c:v>74.020781365458603</c:v>
                </c:pt>
                <c:pt idx="10034">
                  <c:v>69.514133269636048</c:v>
                </c:pt>
                <c:pt idx="10035">
                  <c:v>73.675374311387444</c:v>
                </c:pt>
                <c:pt idx="10036">
                  <c:v>74.83885660251569</c:v>
                </c:pt>
                <c:pt idx="10037">
                  <c:v>69.335553057591582</c:v>
                </c:pt>
                <c:pt idx="10038">
                  <c:v>71.970875169202628</c:v>
                </c:pt>
                <c:pt idx="10039">
                  <c:v>69.628186906587302</c:v>
                </c:pt>
                <c:pt idx="10040">
                  <c:v>68.988733529162403</c:v>
                </c:pt>
                <c:pt idx="10041">
                  <c:v>71.35087983218601</c:v>
                </c:pt>
                <c:pt idx="10042">
                  <c:v>68.288653551218019</c:v>
                </c:pt>
                <c:pt idx="10043">
                  <c:v>69.628717825173126</c:v>
                </c:pt>
                <c:pt idx="10044">
                  <c:v>68.556233206630537</c:v>
                </c:pt>
                <c:pt idx="10045">
                  <c:v>70.472133031370717</c:v>
                </c:pt>
                <c:pt idx="10046">
                  <c:v>71.83958507072866</c:v>
                </c:pt>
                <c:pt idx="10047">
                  <c:v>69.460811392560416</c:v>
                </c:pt>
                <c:pt idx="10048">
                  <c:v>70.168209132585957</c:v>
                </c:pt>
                <c:pt idx="10049">
                  <c:v>68.565277699912443</c:v>
                </c:pt>
                <c:pt idx="10050">
                  <c:v>69.24537587087643</c:v>
                </c:pt>
                <c:pt idx="10051">
                  <c:v>71.527962775233149</c:v>
                </c:pt>
                <c:pt idx="10052">
                  <c:v>69.962973879756731</c:v>
                </c:pt>
                <c:pt idx="10053">
                  <c:v>71.970563916792159</c:v>
                </c:pt>
                <c:pt idx="10054">
                  <c:v>64.521778085725714</c:v>
                </c:pt>
                <c:pt idx="10055">
                  <c:v>67.901076555204554</c:v>
                </c:pt>
                <c:pt idx="10056">
                  <c:v>71.429988732179751</c:v>
                </c:pt>
                <c:pt idx="10057">
                  <c:v>71.059934797221928</c:v>
                </c:pt>
                <c:pt idx="10058">
                  <c:v>69.388493091957017</c:v>
                </c:pt>
                <c:pt idx="10059">
                  <c:v>67.413297623089932</c:v>
                </c:pt>
                <c:pt idx="10060">
                  <c:v>68.148062994448978</c:v>
                </c:pt>
                <c:pt idx="10061">
                  <c:v>69.538835635114324</c:v>
                </c:pt>
                <c:pt idx="10062">
                  <c:v>69.494438880104042</c:v>
                </c:pt>
                <c:pt idx="10063">
                  <c:v>67.711899861848266</c:v>
                </c:pt>
                <c:pt idx="10064">
                  <c:v>67.36052780414758</c:v>
                </c:pt>
                <c:pt idx="10065">
                  <c:v>68.487205685949434</c:v>
                </c:pt>
                <c:pt idx="10066">
                  <c:v>68.169264168123547</c:v>
                </c:pt>
                <c:pt idx="10067">
                  <c:v>71.597779532745918</c:v>
                </c:pt>
                <c:pt idx="10068">
                  <c:v>70.459171225058142</c:v>
                </c:pt>
                <c:pt idx="10069">
                  <c:v>69.170152105141113</c:v>
                </c:pt>
                <c:pt idx="10070">
                  <c:v>70.830240751689743</c:v>
                </c:pt>
                <c:pt idx="10071">
                  <c:v>70.410005581017927</c:v>
                </c:pt>
                <c:pt idx="10072">
                  <c:v>67.85092277998622</c:v>
                </c:pt>
                <c:pt idx="10073">
                  <c:v>70.516517254894495</c:v>
                </c:pt>
                <c:pt idx="10074">
                  <c:v>68.897843683727103</c:v>
                </c:pt>
                <c:pt idx="10075">
                  <c:v>70.375612421825863</c:v>
                </c:pt>
                <c:pt idx="10076">
                  <c:v>64.768414114117974</c:v>
                </c:pt>
                <c:pt idx="10077">
                  <c:v>71.716614705242762</c:v>
                </c:pt>
                <c:pt idx="10078">
                  <c:v>70.313318005115264</c:v>
                </c:pt>
                <c:pt idx="10079">
                  <c:v>67.483667048807561</c:v>
                </c:pt>
                <c:pt idx="10080">
                  <c:v>69.795961658251358</c:v>
                </c:pt>
                <c:pt idx="10081">
                  <c:v>71.462175788178257</c:v>
                </c:pt>
                <c:pt idx="10082">
                  <c:v>70.813862313377754</c:v>
                </c:pt>
                <c:pt idx="10083">
                  <c:v>71.001208802673048</c:v>
                </c:pt>
                <c:pt idx="10084">
                  <c:v>67.580690789511323</c:v>
                </c:pt>
                <c:pt idx="10085">
                  <c:v>68.315175788390675</c:v>
                </c:pt>
                <c:pt idx="10086">
                  <c:v>71.139285004814809</c:v>
                </c:pt>
                <c:pt idx="10087">
                  <c:v>70.430141450332655</c:v>
                </c:pt>
                <c:pt idx="10088">
                  <c:v>67.655329190468919</c:v>
                </c:pt>
                <c:pt idx="10089">
                  <c:v>68.722035183228002</c:v>
                </c:pt>
                <c:pt idx="10090">
                  <c:v>70.477151753250808</c:v>
                </c:pt>
                <c:pt idx="10091">
                  <c:v>71.316289230722205</c:v>
                </c:pt>
                <c:pt idx="10092">
                  <c:v>70.467652012016899</c:v>
                </c:pt>
                <c:pt idx="10093">
                  <c:v>69.188062496512188</c:v>
                </c:pt>
                <c:pt idx="10094">
                  <c:v>66.728665077542715</c:v>
                </c:pt>
                <c:pt idx="10095">
                  <c:v>73.426328942910203</c:v>
                </c:pt>
                <c:pt idx="10096">
                  <c:v>69.745231450535414</c:v>
                </c:pt>
                <c:pt idx="10097">
                  <c:v>68.107092388152637</c:v>
                </c:pt>
                <c:pt idx="10098">
                  <c:v>69.045235131748953</c:v>
                </c:pt>
                <c:pt idx="10099">
                  <c:v>71.644523671609832</c:v>
                </c:pt>
                <c:pt idx="10100">
                  <c:v>69.348077737215391</c:v>
                </c:pt>
                <c:pt idx="10101">
                  <c:v>70.55490283117993</c:v>
                </c:pt>
                <c:pt idx="10102">
                  <c:v>69.228529174065088</c:v>
                </c:pt>
                <c:pt idx="10103">
                  <c:v>72.295525620508613</c:v>
                </c:pt>
                <c:pt idx="10104">
                  <c:v>72.569278044595336</c:v>
                </c:pt>
                <c:pt idx="10105">
                  <c:v>70.132913703904649</c:v>
                </c:pt>
                <c:pt idx="10106">
                  <c:v>68.765095373847203</c:v>
                </c:pt>
                <c:pt idx="10107">
                  <c:v>74.718360138327554</c:v>
                </c:pt>
                <c:pt idx="10108">
                  <c:v>66.840458482387348</c:v>
                </c:pt>
                <c:pt idx="10109">
                  <c:v>70.84581879667293</c:v>
                </c:pt>
                <c:pt idx="10110">
                  <c:v>68.235559882222248</c:v>
                </c:pt>
                <c:pt idx="10111">
                  <c:v>69.699809925150277</c:v>
                </c:pt>
                <c:pt idx="10112">
                  <c:v>72.239607067663826</c:v>
                </c:pt>
                <c:pt idx="10113">
                  <c:v>67.938559075700439</c:v>
                </c:pt>
                <c:pt idx="10114">
                  <c:v>69.821100566096945</c:v>
                </c:pt>
                <c:pt idx="10115">
                  <c:v>72.128746484419551</c:v>
                </c:pt>
                <c:pt idx="10116">
                  <c:v>69.071421098291864</c:v>
                </c:pt>
                <c:pt idx="10117">
                  <c:v>70.00864578316309</c:v>
                </c:pt>
                <c:pt idx="10118">
                  <c:v>72.425232179970862</c:v>
                </c:pt>
                <c:pt idx="10119">
                  <c:v>67.225145812493537</c:v>
                </c:pt>
                <c:pt idx="10120">
                  <c:v>66.926978708749871</c:v>
                </c:pt>
                <c:pt idx="10121">
                  <c:v>71.439477336016012</c:v>
                </c:pt>
                <c:pt idx="10122">
                  <c:v>67.744726388022485</c:v>
                </c:pt>
                <c:pt idx="10123">
                  <c:v>72.589705074476782</c:v>
                </c:pt>
                <c:pt idx="10124">
                  <c:v>68.525495865180829</c:v>
                </c:pt>
                <c:pt idx="10125">
                  <c:v>66.902879022537064</c:v>
                </c:pt>
                <c:pt idx="10126">
                  <c:v>69.454536707317999</c:v>
                </c:pt>
                <c:pt idx="10127">
                  <c:v>68.954762910783657</c:v>
                </c:pt>
                <c:pt idx="10128">
                  <c:v>69.119875247759282</c:v>
                </c:pt>
                <c:pt idx="10129">
                  <c:v>70.126005635907021</c:v>
                </c:pt>
                <c:pt idx="10130">
                  <c:v>74.627224305852693</c:v>
                </c:pt>
                <c:pt idx="10131">
                  <c:v>71.571107762369437</c:v>
                </c:pt>
                <c:pt idx="10132">
                  <c:v>69.519004938361832</c:v>
                </c:pt>
                <c:pt idx="10133">
                  <c:v>68.383114742855838</c:v>
                </c:pt>
                <c:pt idx="10134">
                  <c:v>67.498437402719475</c:v>
                </c:pt>
                <c:pt idx="10135">
                  <c:v>66.143641576975426</c:v>
                </c:pt>
                <c:pt idx="10136">
                  <c:v>68.807061134541101</c:v>
                </c:pt>
                <c:pt idx="10137">
                  <c:v>68.983898534800574</c:v>
                </c:pt>
                <c:pt idx="10138">
                  <c:v>71.269066818040585</c:v>
                </c:pt>
                <c:pt idx="10139">
                  <c:v>69.420378533814258</c:v>
                </c:pt>
                <c:pt idx="10140">
                  <c:v>70.851053110516418</c:v>
                </c:pt>
                <c:pt idx="10141">
                  <c:v>71.43919708009507</c:v>
                </c:pt>
                <c:pt idx="10142">
                  <c:v>71.70320853797503</c:v>
                </c:pt>
                <c:pt idx="10143">
                  <c:v>63.050423717404989</c:v>
                </c:pt>
                <c:pt idx="10144">
                  <c:v>70.120060744668535</c:v>
                </c:pt>
                <c:pt idx="10145">
                  <c:v>69.095859879326724</c:v>
                </c:pt>
                <c:pt idx="10146">
                  <c:v>71.090105531604991</c:v>
                </c:pt>
                <c:pt idx="10147">
                  <c:v>69.948807545457015</c:v>
                </c:pt>
                <c:pt idx="10148">
                  <c:v>71.637474218954807</c:v>
                </c:pt>
                <c:pt idx="10149">
                  <c:v>65.542459628911502</c:v>
                </c:pt>
                <c:pt idx="10150">
                  <c:v>68.551367469755235</c:v>
                </c:pt>
                <c:pt idx="10151">
                  <c:v>71.746308089099443</c:v>
                </c:pt>
                <c:pt idx="10152">
                  <c:v>75.046456737347128</c:v>
                </c:pt>
                <c:pt idx="10153">
                  <c:v>69.389726371438144</c:v>
                </c:pt>
                <c:pt idx="10154">
                  <c:v>68.921527432199056</c:v>
                </c:pt>
                <c:pt idx="10155">
                  <c:v>70.37217013830346</c:v>
                </c:pt>
                <c:pt idx="10156">
                  <c:v>72.859952729326722</c:v>
                </c:pt>
                <c:pt idx="10157">
                  <c:v>71.180206630232021</c:v>
                </c:pt>
                <c:pt idx="10158">
                  <c:v>70.481473586609823</c:v>
                </c:pt>
                <c:pt idx="10159">
                  <c:v>71.796936101895568</c:v>
                </c:pt>
                <c:pt idx="10160">
                  <c:v>73.902753009431137</c:v>
                </c:pt>
                <c:pt idx="10161">
                  <c:v>70.430012659979724</c:v>
                </c:pt>
                <c:pt idx="10162">
                  <c:v>67.974535159910687</c:v>
                </c:pt>
                <c:pt idx="10163">
                  <c:v>68.830042033783286</c:v>
                </c:pt>
                <c:pt idx="10164">
                  <c:v>68.022457742548838</c:v>
                </c:pt>
                <c:pt idx="10165">
                  <c:v>67.463848476842927</c:v>
                </c:pt>
                <c:pt idx="10166">
                  <c:v>70.544666992841954</c:v>
                </c:pt>
                <c:pt idx="10167">
                  <c:v>72.620637356029292</c:v>
                </c:pt>
                <c:pt idx="10168">
                  <c:v>72.442785588088782</c:v>
                </c:pt>
                <c:pt idx="10169">
                  <c:v>68.820639978816459</c:v>
                </c:pt>
                <c:pt idx="10170">
                  <c:v>68.916810254641476</c:v>
                </c:pt>
                <c:pt idx="10171">
                  <c:v>70.363173580160009</c:v>
                </c:pt>
                <c:pt idx="10172">
                  <c:v>68.409110749875012</c:v>
                </c:pt>
                <c:pt idx="10173">
                  <c:v>72.237070099066941</c:v>
                </c:pt>
                <c:pt idx="10174">
                  <c:v>71.481519553171935</c:v>
                </c:pt>
                <c:pt idx="10175">
                  <c:v>71.766156791687905</c:v>
                </c:pt>
                <c:pt idx="10176">
                  <c:v>66.582033627268018</c:v>
                </c:pt>
                <c:pt idx="10177">
                  <c:v>71.456887920680188</c:v>
                </c:pt>
                <c:pt idx="10178">
                  <c:v>68.520727055221073</c:v>
                </c:pt>
                <c:pt idx="10179">
                  <c:v>68.796788282248059</c:v>
                </c:pt>
                <c:pt idx="10180">
                  <c:v>71.092003308320514</c:v>
                </c:pt>
                <c:pt idx="10181">
                  <c:v>69.45298149399521</c:v>
                </c:pt>
                <c:pt idx="10182">
                  <c:v>71.976620781144689</c:v>
                </c:pt>
                <c:pt idx="10183">
                  <c:v>70.709924252356728</c:v>
                </c:pt>
                <c:pt idx="10184">
                  <c:v>74.617232759619256</c:v>
                </c:pt>
                <c:pt idx="10185">
                  <c:v>67.962313009987795</c:v>
                </c:pt>
                <c:pt idx="10186">
                  <c:v>70.324902952471831</c:v>
                </c:pt>
                <c:pt idx="10187">
                  <c:v>70.537618266796471</c:v>
                </c:pt>
                <c:pt idx="10188">
                  <c:v>67.382598813468462</c:v>
                </c:pt>
                <c:pt idx="10189">
                  <c:v>70.781534685885319</c:v>
                </c:pt>
                <c:pt idx="10190">
                  <c:v>69.278811658938025</c:v>
                </c:pt>
                <c:pt idx="10191">
                  <c:v>70.25971699931732</c:v>
                </c:pt>
                <c:pt idx="10192">
                  <c:v>70.164009295163737</c:v>
                </c:pt>
                <c:pt idx="10193">
                  <c:v>69.280496867229175</c:v>
                </c:pt>
                <c:pt idx="10194">
                  <c:v>67.3371008475266</c:v>
                </c:pt>
                <c:pt idx="10195">
                  <c:v>70.442761261911627</c:v>
                </c:pt>
                <c:pt idx="10196">
                  <c:v>68.626846744092589</c:v>
                </c:pt>
                <c:pt idx="10197">
                  <c:v>70.957416871956596</c:v>
                </c:pt>
                <c:pt idx="10198">
                  <c:v>71.18382474637464</c:v>
                </c:pt>
                <c:pt idx="10199">
                  <c:v>71.717063999581498</c:v>
                </c:pt>
                <c:pt idx="10200">
                  <c:v>70.547315714558096</c:v>
                </c:pt>
                <c:pt idx="10201">
                  <c:v>69.273884444939284</c:v>
                </c:pt>
                <c:pt idx="10202">
                  <c:v>69.333625480995011</c:v>
                </c:pt>
                <c:pt idx="10203">
                  <c:v>69.3513040611967</c:v>
                </c:pt>
                <c:pt idx="10204">
                  <c:v>71.687679812224602</c:v>
                </c:pt>
                <c:pt idx="10205">
                  <c:v>71.613236368528746</c:v>
                </c:pt>
                <c:pt idx="10206">
                  <c:v>71.235562185199839</c:v>
                </c:pt>
                <c:pt idx="10207">
                  <c:v>68.979987298185662</c:v>
                </c:pt>
                <c:pt idx="10208">
                  <c:v>70.086619303082685</c:v>
                </c:pt>
                <c:pt idx="10209">
                  <c:v>72.768638572147239</c:v>
                </c:pt>
                <c:pt idx="10210">
                  <c:v>72.62306544618356</c:v>
                </c:pt>
                <c:pt idx="10211">
                  <c:v>70.299710204401876</c:v>
                </c:pt>
                <c:pt idx="10212">
                  <c:v>72.620276734452446</c:v>
                </c:pt>
                <c:pt idx="10213">
                  <c:v>71.555272533412207</c:v>
                </c:pt>
                <c:pt idx="10214">
                  <c:v>75.283180247968303</c:v>
                </c:pt>
                <c:pt idx="10215">
                  <c:v>68.328743891067006</c:v>
                </c:pt>
                <c:pt idx="10216">
                  <c:v>68.1704515777528</c:v>
                </c:pt>
                <c:pt idx="10217">
                  <c:v>72.081093071083259</c:v>
                </c:pt>
                <c:pt idx="10218">
                  <c:v>68.685749409153175</c:v>
                </c:pt>
                <c:pt idx="10219">
                  <c:v>74.481790227763753</c:v>
                </c:pt>
                <c:pt idx="10220">
                  <c:v>67.655827227590265</c:v>
                </c:pt>
                <c:pt idx="10221">
                  <c:v>67.520725186856325</c:v>
                </c:pt>
                <c:pt idx="10222">
                  <c:v>69.84401736074976</c:v>
                </c:pt>
                <c:pt idx="10223">
                  <c:v>69.937706237759713</c:v>
                </c:pt>
                <c:pt idx="10224">
                  <c:v>71.6319029445648</c:v>
                </c:pt>
                <c:pt idx="10225">
                  <c:v>70.436174764157641</c:v>
                </c:pt>
                <c:pt idx="10226">
                  <c:v>73.138435220352534</c:v>
                </c:pt>
                <c:pt idx="10227">
                  <c:v>68.216524057419562</c:v>
                </c:pt>
                <c:pt idx="10228">
                  <c:v>69.272516704831361</c:v>
                </c:pt>
                <c:pt idx="10229">
                  <c:v>69.701804076774792</c:v>
                </c:pt>
                <c:pt idx="10230">
                  <c:v>71.469208519049516</c:v>
                </c:pt>
                <c:pt idx="10231">
                  <c:v>73.137208374127553</c:v>
                </c:pt>
                <c:pt idx="10232">
                  <c:v>68.079516883964857</c:v>
                </c:pt>
                <c:pt idx="10233">
                  <c:v>72.88150757710963</c:v>
                </c:pt>
                <c:pt idx="10234">
                  <c:v>66.953835165408734</c:v>
                </c:pt>
                <c:pt idx="10235">
                  <c:v>69.343710893052204</c:v>
                </c:pt>
                <c:pt idx="10236">
                  <c:v>72.870430147178169</c:v>
                </c:pt>
                <c:pt idx="10237">
                  <c:v>68.077193546076813</c:v>
                </c:pt>
                <c:pt idx="10238">
                  <c:v>72.144765264046924</c:v>
                </c:pt>
                <c:pt idx="10239">
                  <c:v>67.729136580219162</c:v>
                </c:pt>
                <c:pt idx="10240">
                  <c:v>70.530357120147727</c:v>
                </c:pt>
                <c:pt idx="10241">
                  <c:v>68.637275291487555</c:v>
                </c:pt>
                <c:pt idx="10242">
                  <c:v>66.550728969069127</c:v>
                </c:pt>
                <c:pt idx="10243">
                  <c:v>69.882853864697751</c:v>
                </c:pt>
                <c:pt idx="10244">
                  <c:v>70.637742717746789</c:v>
                </c:pt>
                <c:pt idx="10245">
                  <c:v>71.152223372252124</c:v>
                </c:pt>
                <c:pt idx="10246">
                  <c:v>70.517685973065568</c:v>
                </c:pt>
                <c:pt idx="10247">
                  <c:v>70.26812018418282</c:v>
                </c:pt>
                <c:pt idx="10248">
                  <c:v>71.71674407038779</c:v>
                </c:pt>
                <c:pt idx="10249">
                  <c:v>72.331191491526994</c:v>
                </c:pt>
                <c:pt idx="10250">
                  <c:v>70.17115229831154</c:v>
                </c:pt>
                <c:pt idx="10251">
                  <c:v>69.145093288799629</c:v>
                </c:pt>
                <c:pt idx="10252">
                  <c:v>72.403055251291903</c:v>
                </c:pt>
                <c:pt idx="10253">
                  <c:v>72.059032418020038</c:v>
                </c:pt>
                <c:pt idx="10254">
                  <c:v>67.794433344647089</c:v>
                </c:pt>
                <c:pt idx="10255">
                  <c:v>71.134276837849086</c:v>
                </c:pt>
                <c:pt idx="10256">
                  <c:v>71.832157592004251</c:v>
                </c:pt>
                <c:pt idx="10257">
                  <c:v>72.817440630121496</c:v>
                </c:pt>
                <c:pt idx="10258">
                  <c:v>71.425290594341746</c:v>
                </c:pt>
                <c:pt idx="10259">
                  <c:v>67.534401822920003</c:v>
                </c:pt>
                <c:pt idx="10260">
                  <c:v>71.524434344983661</c:v>
                </c:pt>
                <c:pt idx="10261">
                  <c:v>71.837502236399374</c:v>
                </c:pt>
                <c:pt idx="10262">
                  <c:v>69.680034434573926</c:v>
                </c:pt>
                <c:pt idx="10263">
                  <c:v>67.640997076694021</c:v>
                </c:pt>
                <c:pt idx="10264">
                  <c:v>70.51735483213875</c:v>
                </c:pt>
                <c:pt idx="10265">
                  <c:v>67.030759461244742</c:v>
                </c:pt>
                <c:pt idx="10266">
                  <c:v>70.214557566001602</c:v>
                </c:pt>
                <c:pt idx="10267">
                  <c:v>68.215746824425423</c:v>
                </c:pt>
                <c:pt idx="10268">
                  <c:v>68.587814009838141</c:v>
                </c:pt>
                <c:pt idx="10269">
                  <c:v>73.100043705175423</c:v>
                </c:pt>
                <c:pt idx="10270">
                  <c:v>69.426985987397501</c:v>
                </c:pt>
                <c:pt idx="10271">
                  <c:v>70.786317388333543</c:v>
                </c:pt>
                <c:pt idx="10272">
                  <c:v>69.952990376603211</c:v>
                </c:pt>
                <c:pt idx="10273">
                  <c:v>69.473897010334611</c:v>
                </c:pt>
                <c:pt idx="10274">
                  <c:v>68.6940331620807</c:v>
                </c:pt>
                <c:pt idx="10275">
                  <c:v>66.686079342671121</c:v>
                </c:pt>
                <c:pt idx="10276">
                  <c:v>67.693671999446167</c:v>
                </c:pt>
                <c:pt idx="10277">
                  <c:v>71.092825795442494</c:v>
                </c:pt>
                <c:pt idx="10278">
                  <c:v>71.551059748263711</c:v>
                </c:pt>
                <c:pt idx="10279">
                  <c:v>71.785641287516128</c:v>
                </c:pt>
                <c:pt idx="10280">
                  <c:v>72.491528256834627</c:v>
                </c:pt>
                <c:pt idx="10281">
                  <c:v>69.672613774361338</c:v>
                </c:pt>
                <c:pt idx="10282">
                  <c:v>71.175469240556325</c:v>
                </c:pt>
                <c:pt idx="10283">
                  <c:v>67.935301883929228</c:v>
                </c:pt>
                <c:pt idx="10284">
                  <c:v>68.97129180030943</c:v>
                </c:pt>
                <c:pt idx="10285">
                  <c:v>71.880463993518475</c:v>
                </c:pt>
                <c:pt idx="10286">
                  <c:v>69.875672025013444</c:v>
                </c:pt>
                <c:pt idx="10287">
                  <c:v>68.593368618084213</c:v>
                </c:pt>
                <c:pt idx="10288">
                  <c:v>71.670924044701067</c:v>
                </c:pt>
                <c:pt idx="10289">
                  <c:v>65.33959968231062</c:v>
                </c:pt>
                <c:pt idx="10290">
                  <c:v>70.765956525608686</c:v>
                </c:pt>
                <c:pt idx="10291">
                  <c:v>70.057933140758735</c:v>
                </c:pt>
                <c:pt idx="10292">
                  <c:v>73.491898411928673</c:v>
                </c:pt>
                <c:pt idx="10293">
                  <c:v>70.478667092875099</c:v>
                </c:pt>
                <c:pt idx="10294">
                  <c:v>68.929843204806573</c:v>
                </c:pt>
                <c:pt idx="10295">
                  <c:v>75.880471258577103</c:v>
                </c:pt>
                <c:pt idx="10296">
                  <c:v>71.48632823509061</c:v>
                </c:pt>
                <c:pt idx="10297">
                  <c:v>68.903595774961715</c:v>
                </c:pt>
                <c:pt idx="10298">
                  <c:v>70.035977079448415</c:v>
                </c:pt>
                <c:pt idx="10299">
                  <c:v>71.948872191701597</c:v>
                </c:pt>
                <c:pt idx="10300">
                  <c:v>69.288763522938964</c:v>
                </c:pt>
                <c:pt idx="10301">
                  <c:v>70.50967418092506</c:v>
                </c:pt>
                <c:pt idx="10302">
                  <c:v>69.583249971317386</c:v>
                </c:pt>
                <c:pt idx="10303">
                  <c:v>70.381671915726216</c:v>
                </c:pt>
                <c:pt idx="10304">
                  <c:v>71.534346931779794</c:v>
                </c:pt>
                <c:pt idx="10305">
                  <c:v>66.808000335435793</c:v>
                </c:pt>
                <c:pt idx="10306">
                  <c:v>68.513502887623233</c:v>
                </c:pt>
                <c:pt idx="10307">
                  <c:v>72.137435456255361</c:v>
                </c:pt>
                <c:pt idx="10308">
                  <c:v>70.663607692088462</c:v>
                </c:pt>
                <c:pt idx="10309">
                  <c:v>72.179690774866188</c:v>
                </c:pt>
                <c:pt idx="10310">
                  <c:v>69.178843431993499</c:v>
                </c:pt>
                <c:pt idx="10311">
                  <c:v>70.303644990994499</c:v>
                </c:pt>
                <c:pt idx="10312">
                  <c:v>68.61999082465789</c:v>
                </c:pt>
                <c:pt idx="10313">
                  <c:v>68.50687924290925</c:v>
                </c:pt>
                <c:pt idx="10314">
                  <c:v>66.843368840051795</c:v>
                </c:pt>
                <c:pt idx="10315">
                  <c:v>67.913399482934054</c:v>
                </c:pt>
                <c:pt idx="10316">
                  <c:v>67.245270255623467</c:v>
                </c:pt>
                <c:pt idx="10317">
                  <c:v>70.894135613938531</c:v>
                </c:pt>
                <c:pt idx="10318">
                  <c:v>66.364259432574002</c:v>
                </c:pt>
                <c:pt idx="10319">
                  <c:v>67.568444870061668</c:v>
                </c:pt>
                <c:pt idx="10320">
                  <c:v>74.64271668898715</c:v>
                </c:pt>
                <c:pt idx="10321">
                  <c:v>73.170949546878418</c:v>
                </c:pt>
                <c:pt idx="10322">
                  <c:v>70.371898664073058</c:v>
                </c:pt>
                <c:pt idx="10323">
                  <c:v>69.624641876953703</c:v>
                </c:pt>
                <c:pt idx="10324">
                  <c:v>64.487327103386761</c:v>
                </c:pt>
                <c:pt idx="10325">
                  <c:v>65.10790998508628</c:v>
                </c:pt>
                <c:pt idx="10326">
                  <c:v>69.161583386100418</c:v>
                </c:pt>
                <c:pt idx="10327">
                  <c:v>72.980755348935077</c:v>
                </c:pt>
                <c:pt idx="10328">
                  <c:v>68.705860451921154</c:v>
                </c:pt>
                <c:pt idx="10329">
                  <c:v>70.084632849125413</c:v>
                </c:pt>
                <c:pt idx="10330">
                  <c:v>70.174907912216653</c:v>
                </c:pt>
                <c:pt idx="10331">
                  <c:v>76.465612270692958</c:v>
                </c:pt>
                <c:pt idx="10332">
                  <c:v>70.554237609278701</c:v>
                </c:pt>
                <c:pt idx="10333">
                  <c:v>66.938875522600014</c:v>
                </c:pt>
                <c:pt idx="10334">
                  <c:v>74.957786674755965</c:v>
                </c:pt>
                <c:pt idx="10335">
                  <c:v>71.236282256146069</c:v>
                </c:pt>
                <c:pt idx="10336">
                  <c:v>68.148881921308245</c:v>
                </c:pt>
                <c:pt idx="10337">
                  <c:v>70.516909937514313</c:v>
                </c:pt>
                <c:pt idx="10338">
                  <c:v>68.689966454395602</c:v>
                </c:pt>
                <c:pt idx="10339">
                  <c:v>69.885348367529573</c:v>
                </c:pt>
                <c:pt idx="10340">
                  <c:v>69.144873010252795</c:v>
                </c:pt>
                <c:pt idx="10341">
                  <c:v>68.54455516755084</c:v>
                </c:pt>
                <c:pt idx="10342">
                  <c:v>68.971764058781616</c:v>
                </c:pt>
                <c:pt idx="10343">
                  <c:v>73.764621914557466</c:v>
                </c:pt>
                <c:pt idx="10344">
                  <c:v>69.015032072828845</c:v>
                </c:pt>
                <c:pt idx="10345">
                  <c:v>72.969230847073291</c:v>
                </c:pt>
                <c:pt idx="10346">
                  <c:v>69.115547532580791</c:v>
                </c:pt>
                <c:pt idx="10347">
                  <c:v>65.695876791986919</c:v>
                </c:pt>
                <c:pt idx="10348">
                  <c:v>73.229627118129173</c:v>
                </c:pt>
                <c:pt idx="10349">
                  <c:v>71.256532351533664</c:v>
                </c:pt>
                <c:pt idx="10350">
                  <c:v>70.603592003163826</c:v>
                </c:pt>
                <c:pt idx="10351">
                  <c:v>71.888790922870555</c:v>
                </c:pt>
                <c:pt idx="10352">
                  <c:v>67.349706742970824</c:v>
                </c:pt>
                <c:pt idx="10353">
                  <c:v>67.870605714537419</c:v>
                </c:pt>
                <c:pt idx="10354">
                  <c:v>71.143891382541554</c:v>
                </c:pt>
                <c:pt idx="10355">
                  <c:v>72.108996625069878</c:v>
                </c:pt>
                <c:pt idx="10356">
                  <c:v>70.433738810437035</c:v>
                </c:pt>
                <c:pt idx="10357">
                  <c:v>69.844036142193886</c:v>
                </c:pt>
                <c:pt idx="10358">
                  <c:v>70.30024221431276</c:v>
                </c:pt>
                <c:pt idx="10359">
                  <c:v>72.001668056242309</c:v>
                </c:pt>
                <c:pt idx="10360">
                  <c:v>69.022025710463367</c:v>
                </c:pt>
                <c:pt idx="10361">
                  <c:v>72.188955157055162</c:v>
                </c:pt>
                <c:pt idx="10362">
                  <c:v>69.453337792692693</c:v>
                </c:pt>
                <c:pt idx="10363">
                  <c:v>68.079621948905682</c:v>
                </c:pt>
                <c:pt idx="10364">
                  <c:v>74.026084275972437</c:v>
                </c:pt>
                <c:pt idx="10365">
                  <c:v>67.936061856125932</c:v>
                </c:pt>
                <c:pt idx="10366">
                  <c:v>70.069877282353332</c:v>
                </c:pt>
                <c:pt idx="10367">
                  <c:v>65.818928498792147</c:v>
                </c:pt>
                <c:pt idx="10368">
                  <c:v>73.567283522091813</c:v>
                </c:pt>
                <c:pt idx="10369">
                  <c:v>66.17740843997278</c:v>
                </c:pt>
                <c:pt idx="10370">
                  <c:v>68.209199893879742</c:v>
                </c:pt>
                <c:pt idx="10371">
                  <c:v>75.015841276681499</c:v>
                </c:pt>
                <c:pt idx="10372">
                  <c:v>69.586051814134848</c:v>
                </c:pt>
                <c:pt idx="10373">
                  <c:v>73.481260693288476</c:v>
                </c:pt>
                <c:pt idx="10374">
                  <c:v>70.082724443606111</c:v>
                </c:pt>
                <c:pt idx="10375">
                  <c:v>72.650442121361294</c:v>
                </c:pt>
                <c:pt idx="10376">
                  <c:v>70.215074968623952</c:v>
                </c:pt>
                <c:pt idx="10377">
                  <c:v>68.243735491062694</c:v>
                </c:pt>
                <c:pt idx="10378">
                  <c:v>69.451173809743281</c:v>
                </c:pt>
                <c:pt idx="10379">
                  <c:v>70.874518435815375</c:v>
                </c:pt>
                <c:pt idx="10380">
                  <c:v>69.21704103563215</c:v>
                </c:pt>
                <c:pt idx="10381">
                  <c:v>67.822945054628477</c:v>
                </c:pt>
                <c:pt idx="10382">
                  <c:v>70.177176573924257</c:v>
                </c:pt>
                <c:pt idx="10383">
                  <c:v>73.830402541847548</c:v>
                </c:pt>
                <c:pt idx="10384">
                  <c:v>69.622611037394051</c:v>
                </c:pt>
                <c:pt idx="10385">
                  <c:v>69.423051694814205</c:v>
                </c:pt>
                <c:pt idx="10386">
                  <c:v>70.686758735674729</c:v>
                </c:pt>
                <c:pt idx="10387">
                  <c:v>69.925805364918588</c:v>
                </c:pt>
                <c:pt idx="10388">
                  <c:v>69.323443464824322</c:v>
                </c:pt>
                <c:pt idx="10389">
                  <c:v>70.368219746317308</c:v>
                </c:pt>
                <c:pt idx="10390">
                  <c:v>73.466595475660398</c:v>
                </c:pt>
                <c:pt idx="10391">
                  <c:v>71.942153829568838</c:v>
                </c:pt>
                <c:pt idx="10392">
                  <c:v>71.228401026668706</c:v>
                </c:pt>
                <c:pt idx="10393">
                  <c:v>70.630137496612605</c:v>
                </c:pt>
                <c:pt idx="10394">
                  <c:v>69.308833382683289</c:v>
                </c:pt>
                <c:pt idx="10395">
                  <c:v>66.550406095488299</c:v>
                </c:pt>
                <c:pt idx="10396">
                  <c:v>66.704612921087801</c:v>
                </c:pt>
                <c:pt idx="10397">
                  <c:v>72.463577721503171</c:v>
                </c:pt>
                <c:pt idx="10398">
                  <c:v>72.321936137195109</c:v>
                </c:pt>
                <c:pt idx="10399">
                  <c:v>70.993074412922596</c:v>
                </c:pt>
                <c:pt idx="10400">
                  <c:v>71.638879150307332</c:v>
                </c:pt>
                <c:pt idx="10401">
                  <c:v>69.528104370185304</c:v>
                </c:pt>
                <c:pt idx="10402">
                  <c:v>67.700524078676864</c:v>
                </c:pt>
                <c:pt idx="10403">
                  <c:v>72.252553739850242</c:v>
                </c:pt>
                <c:pt idx="10404">
                  <c:v>73.360725865778946</c:v>
                </c:pt>
                <c:pt idx="10405">
                  <c:v>70.247148668870125</c:v>
                </c:pt>
                <c:pt idx="10406">
                  <c:v>69.963431344917353</c:v>
                </c:pt>
                <c:pt idx="10407">
                  <c:v>69.951244146419114</c:v>
                </c:pt>
                <c:pt idx="10408">
                  <c:v>69.350681226851023</c:v>
                </c:pt>
                <c:pt idx="10409">
                  <c:v>74.171323373017302</c:v>
                </c:pt>
                <c:pt idx="10410">
                  <c:v>67.793995324877102</c:v>
                </c:pt>
                <c:pt idx="10411">
                  <c:v>69.830577041126872</c:v>
                </c:pt>
                <c:pt idx="10412">
                  <c:v>71.069326586793721</c:v>
                </c:pt>
                <c:pt idx="10413">
                  <c:v>68.271331493052756</c:v>
                </c:pt>
                <c:pt idx="10414">
                  <c:v>68.284090138568274</c:v>
                </c:pt>
                <c:pt idx="10415">
                  <c:v>68.600088101260553</c:v>
                </c:pt>
                <c:pt idx="10416">
                  <c:v>71.931901022411452</c:v>
                </c:pt>
                <c:pt idx="10417">
                  <c:v>71.260359126012673</c:v>
                </c:pt>
                <c:pt idx="10418">
                  <c:v>70.712966866884543</c:v>
                </c:pt>
                <c:pt idx="10419">
                  <c:v>68.382002062790221</c:v>
                </c:pt>
                <c:pt idx="10420">
                  <c:v>70.36107184898438</c:v>
                </c:pt>
                <c:pt idx="10421">
                  <c:v>69.698146532387156</c:v>
                </c:pt>
                <c:pt idx="10422">
                  <c:v>65.603909736755739</c:v>
                </c:pt>
                <c:pt idx="10423">
                  <c:v>72.122577364751038</c:v>
                </c:pt>
                <c:pt idx="10424">
                  <c:v>69.992817803162978</c:v>
                </c:pt>
                <c:pt idx="10425">
                  <c:v>69.576752230947207</c:v>
                </c:pt>
                <c:pt idx="10426">
                  <c:v>71.38981299300309</c:v>
                </c:pt>
                <c:pt idx="10427">
                  <c:v>66.451390127872273</c:v>
                </c:pt>
                <c:pt idx="10428">
                  <c:v>67.307763807856503</c:v>
                </c:pt>
                <c:pt idx="10429">
                  <c:v>69.83648282303632</c:v>
                </c:pt>
                <c:pt idx="10430">
                  <c:v>68.845118935426029</c:v>
                </c:pt>
                <c:pt idx="10431">
                  <c:v>69.101719263064339</c:v>
                </c:pt>
                <c:pt idx="10432">
                  <c:v>71.976716156099855</c:v>
                </c:pt>
                <c:pt idx="10433">
                  <c:v>68.73031146025852</c:v>
                </c:pt>
                <c:pt idx="10434">
                  <c:v>65.479844129924786</c:v>
                </c:pt>
                <c:pt idx="10435">
                  <c:v>70.785990438789653</c:v>
                </c:pt>
                <c:pt idx="10436">
                  <c:v>71.849205281422229</c:v>
                </c:pt>
                <c:pt idx="10437">
                  <c:v>69.358940660145436</c:v>
                </c:pt>
                <c:pt idx="10438">
                  <c:v>70.626808976382861</c:v>
                </c:pt>
                <c:pt idx="10439">
                  <c:v>70.484932162383089</c:v>
                </c:pt>
                <c:pt idx="10440">
                  <c:v>70.172773742053522</c:v>
                </c:pt>
                <c:pt idx="10441">
                  <c:v>73.889166434450757</c:v>
                </c:pt>
                <c:pt idx="10442">
                  <c:v>70.057068826696565</c:v>
                </c:pt>
                <c:pt idx="10443">
                  <c:v>69.664343325110764</c:v>
                </c:pt>
                <c:pt idx="10444">
                  <c:v>68.323194982822841</c:v>
                </c:pt>
                <c:pt idx="10445">
                  <c:v>72.279782466360828</c:v>
                </c:pt>
                <c:pt idx="10446">
                  <c:v>70.233963564134612</c:v>
                </c:pt>
                <c:pt idx="10447">
                  <c:v>70.326785354344366</c:v>
                </c:pt>
                <c:pt idx="10448">
                  <c:v>69.250745723750413</c:v>
                </c:pt>
                <c:pt idx="10449">
                  <c:v>69.51721070890936</c:v>
                </c:pt>
                <c:pt idx="10450">
                  <c:v>71.140765037287139</c:v>
                </c:pt>
                <c:pt idx="10451">
                  <c:v>69.191005703841128</c:v>
                </c:pt>
                <c:pt idx="10452">
                  <c:v>74.141507519703424</c:v>
                </c:pt>
                <c:pt idx="10453">
                  <c:v>69.795126135828852</c:v>
                </c:pt>
                <c:pt idx="10454">
                  <c:v>66.608677866019107</c:v>
                </c:pt>
                <c:pt idx="10455">
                  <c:v>72.906234644052617</c:v>
                </c:pt>
                <c:pt idx="10456">
                  <c:v>70.316456654209787</c:v>
                </c:pt>
                <c:pt idx="10457">
                  <c:v>70.919577896447137</c:v>
                </c:pt>
                <c:pt idx="10458">
                  <c:v>68.254200089734354</c:v>
                </c:pt>
                <c:pt idx="10459">
                  <c:v>73.340022466142827</c:v>
                </c:pt>
                <c:pt idx="10460">
                  <c:v>68.38172757568482</c:v>
                </c:pt>
                <c:pt idx="10461">
                  <c:v>70.965061568605989</c:v>
                </c:pt>
                <c:pt idx="10462">
                  <c:v>72.704322855808073</c:v>
                </c:pt>
                <c:pt idx="10463">
                  <c:v>68.124309219316046</c:v>
                </c:pt>
                <c:pt idx="10464">
                  <c:v>71.216839611522062</c:v>
                </c:pt>
                <c:pt idx="10465">
                  <c:v>69.420618417079041</c:v>
                </c:pt>
                <c:pt idx="10466">
                  <c:v>72.204599031509233</c:v>
                </c:pt>
                <c:pt idx="10467">
                  <c:v>69.544282120097577</c:v>
                </c:pt>
                <c:pt idx="10468">
                  <c:v>73.040580293570258</c:v>
                </c:pt>
                <c:pt idx="10469">
                  <c:v>71.445364321901977</c:v>
                </c:pt>
                <c:pt idx="10470">
                  <c:v>70.341011849518082</c:v>
                </c:pt>
                <c:pt idx="10471">
                  <c:v>66.826148869282903</c:v>
                </c:pt>
                <c:pt idx="10472">
                  <c:v>74.616278887239787</c:v>
                </c:pt>
                <c:pt idx="10473">
                  <c:v>70.993787175693186</c:v>
                </c:pt>
                <c:pt idx="10474">
                  <c:v>67.988410403505156</c:v>
                </c:pt>
                <c:pt idx="10475">
                  <c:v>70.630024470471099</c:v>
                </c:pt>
                <c:pt idx="10476">
                  <c:v>68.502271279176753</c:v>
                </c:pt>
                <c:pt idx="10477">
                  <c:v>70.506470198554538</c:v>
                </c:pt>
                <c:pt idx="10478">
                  <c:v>70.586876884298761</c:v>
                </c:pt>
                <c:pt idx="10479">
                  <c:v>66.463154147133636</c:v>
                </c:pt>
                <c:pt idx="10480">
                  <c:v>73.141093804427271</c:v>
                </c:pt>
                <c:pt idx="10481">
                  <c:v>71.548812053210881</c:v>
                </c:pt>
                <c:pt idx="10482">
                  <c:v>71.306507431238359</c:v>
                </c:pt>
                <c:pt idx="10483">
                  <c:v>69.357451653743425</c:v>
                </c:pt>
                <c:pt idx="10484">
                  <c:v>69.810957308503902</c:v>
                </c:pt>
                <c:pt idx="10485">
                  <c:v>69.414343086670158</c:v>
                </c:pt>
                <c:pt idx="10486">
                  <c:v>71.837566172412622</c:v>
                </c:pt>
                <c:pt idx="10487">
                  <c:v>69.259379849196037</c:v>
                </c:pt>
                <c:pt idx="10488">
                  <c:v>70.123111200347196</c:v>
                </c:pt>
                <c:pt idx="10489">
                  <c:v>65.615008792444002</c:v>
                </c:pt>
                <c:pt idx="10490">
                  <c:v>68.533785387220846</c:v>
                </c:pt>
                <c:pt idx="10491">
                  <c:v>70.637242490760698</c:v>
                </c:pt>
                <c:pt idx="10492">
                  <c:v>70.579047940615965</c:v>
                </c:pt>
                <c:pt idx="10493">
                  <c:v>68.483509778257826</c:v>
                </c:pt>
                <c:pt idx="10494">
                  <c:v>67.249375237173382</c:v>
                </c:pt>
                <c:pt idx="10495">
                  <c:v>68.717071471796231</c:v>
                </c:pt>
                <c:pt idx="10496">
                  <c:v>65.161101877705562</c:v>
                </c:pt>
                <c:pt idx="10497">
                  <c:v>70.80370067262065</c:v>
                </c:pt>
                <c:pt idx="10498">
                  <c:v>71.669362309856396</c:v>
                </c:pt>
                <c:pt idx="10499">
                  <c:v>65.987809481378946</c:v>
                </c:pt>
                <c:pt idx="10500">
                  <c:v>70.493317652068498</c:v>
                </c:pt>
                <c:pt idx="10501">
                  <c:v>71.932300686391585</c:v>
                </c:pt>
                <c:pt idx="10502">
                  <c:v>68.705429211421844</c:v>
                </c:pt>
                <c:pt idx="10503">
                  <c:v>72.039090248703914</c:v>
                </c:pt>
                <c:pt idx="10504">
                  <c:v>69.273231720080062</c:v>
                </c:pt>
                <c:pt idx="10505">
                  <c:v>66.041406573142908</c:v>
                </c:pt>
                <c:pt idx="10506">
                  <c:v>70.202462840328636</c:v>
                </c:pt>
                <c:pt idx="10507">
                  <c:v>68.666799221554456</c:v>
                </c:pt>
                <c:pt idx="10508">
                  <c:v>70.60744183005049</c:v>
                </c:pt>
                <c:pt idx="10509">
                  <c:v>69.970017195533856</c:v>
                </c:pt>
                <c:pt idx="10510">
                  <c:v>69.062904264256872</c:v>
                </c:pt>
                <c:pt idx="10511">
                  <c:v>74.108324295009595</c:v>
                </c:pt>
                <c:pt idx="10512">
                  <c:v>68.220828552956107</c:v>
                </c:pt>
                <c:pt idx="10513">
                  <c:v>70.723788500689096</c:v>
                </c:pt>
                <c:pt idx="10514">
                  <c:v>70.344205816864644</c:v>
                </c:pt>
                <c:pt idx="10515">
                  <c:v>72.924147332883379</c:v>
                </c:pt>
                <c:pt idx="10516">
                  <c:v>75.473249492309975</c:v>
                </c:pt>
                <c:pt idx="10517">
                  <c:v>72.6810634650342</c:v>
                </c:pt>
                <c:pt idx="10518">
                  <c:v>70.890957222125436</c:v>
                </c:pt>
                <c:pt idx="10519">
                  <c:v>70.521407654077223</c:v>
                </c:pt>
                <c:pt idx="10520">
                  <c:v>69.515817308216441</c:v>
                </c:pt>
                <c:pt idx="10521">
                  <c:v>71.127398023021442</c:v>
                </c:pt>
                <c:pt idx="10522">
                  <c:v>72.887215481206937</c:v>
                </c:pt>
                <c:pt idx="10523">
                  <c:v>68.239839086203176</c:v>
                </c:pt>
                <c:pt idx="10524">
                  <c:v>70.345621055717729</c:v>
                </c:pt>
                <c:pt idx="10525">
                  <c:v>70.89533629387175</c:v>
                </c:pt>
                <c:pt idx="10526">
                  <c:v>71.367718747659296</c:v>
                </c:pt>
                <c:pt idx="10527">
                  <c:v>68.955065979564452</c:v>
                </c:pt>
                <c:pt idx="10528">
                  <c:v>70.138261373049801</c:v>
                </c:pt>
                <c:pt idx="10529">
                  <c:v>71.67036294208188</c:v>
                </c:pt>
                <c:pt idx="10530">
                  <c:v>71.393598558180145</c:v>
                </c:pt>
                <c:pt idx="10531">
                  <c:v>69.615658635153181</c:v>
                </c:pt>
                <c:pt idx="10532">
                  <c:v>74.020656296041167</c:v>
                </c:pt>
                <c:pt idx="10533">
                  <c:v>71.865945465107785</c:v>
                </c:pt>
                <c:pt idx="10534">
                  <c:v>69.62602186343959</c:v>
                </c:pt>
                <c:pt idx="10535">
                  <c:v>70.13547235721488</c:v>
                </c:pt>
                <c:pt idx="10536">
                  <c:v>65.67219225010551</c:v>
                </c:pt>
                <c:pt idx="10537">
                  <c:v>68.790277840042862</c:v>
                </c:pt>
                <c:pt idx="10538">
                  <c:v>72.907756418462952</c:v>
                </c:pt>
                <c:pt idx="10539">
                  <c:v>71.397552604485981</c:v>
                </c:pt>
                <c:pt idx="10540">
                  <c:v>70.73403322151249</c:v>
                </c:pt>
                <c:pt idx="10541">
                  <c:v>71.965344786414988</c:v>
                </c:pt>
                <c:pt idx="10542">
                  <c:v>71.21741491507936</c:v>
                </c:pt>
                <c:pt idx="10543">
                  <c:v>65.880892309508596</c:v>
                </c:pt>
                <c:pt idx="10544">
                  <c:v>69.628405543027569</c:v>
                </c:pt>
                <c:pt idx="10545">
                  <c:v>70.056200445241444</c:v>
                </c:pt>
                <c:pt idx="10546">
                  <c:v>73.125857888444926</c:v>
                </c:pt>
                <c:pt idx="10547">
                  <c:v>69.769289485360446</c:v>
                </c:pt>
                <c:pt idx="10548">
                  <c:v>71.026101985053103</c:v>
                </c:pt>
                <c:pt idx="10549">
                  <c:v>69.048122777234909</c:v>
                </c:pt>
                <c:pt idx="10550">
                  <c:v>68.468951380211678</c:v>
                </c:pt>
                <c:pt idx="10551">
                  <c:v>68.227004475898624</c:v>
                </c:pt>
                <c:pt idx="10552">
                  <c:v>69.735383989293226</c:v>
                </c:pt>
                <c:pt idx="10553">
                  <c:v>63.792702566386538</c:v>
                </c:pt>
                <c:pt idx="10554">
                  <c:v>69.585018906585319</c:v>
                </c:pt>
                <c:pt idx="10555">
                  <c:v>67.413080512334204</c:v>
                </c:pt>
                <c:pt idx="10556">
                  <c:v>72.148276937514566</c:v>
                </c:pt>
                <c:pt idx="10557">
                  <c:v>70.756626579627195</c:v>
                </c:pt>
                <c:pt idx="10558">
                  <c:v>71.921036392978962</c:v>
                </c:pt>
                <c:pt idx="10559">
                  <c:v>68.292752819405592</c:v>
                </c:pt>
                <c:pt idx="10560">
                  <c:v>69.29414286892893</c:v>
                </c:pt>
                <c:pt idx="10561">
                  <c:v>69.515960147389464</c:v>
                </c:pt>
                <c:pt idx="10562">
                  <c:v>69.603071296130935</c:v>
                </c:pt>
                <c:pt idx="10563">
                  <c:v>70.211910304635765</c:v>
                </c:pt>
                <c:pt idx="10564">
                  <c:v>69.647368199001761</c:v>
                </c:pt>
                <c:pt idx="10565">
                  <c:v>71.378110465015482</c:v>
                </c:pt>
                <c:pt idx="10566">
                  <c:v>68.786278877649025</c:v>
                </c:pt>
                <c:pt idx="10567">
                  <c:v>71.696547363905992</c:v>
                </c:pt>
                <c:pt idx="10568">
                  <c:v>67.81271356230252</c:v>
                </c:pt>
                <c:pt idx="10569">
                  <c:v>71.419328625066655</c:v>
                </c:pt>
                <c:pt idx="10570">
                  <c:v>70.415543145506518</c:v>
                </c:pt>
                <c:pt idx="10571">
                  <c:v>67.305657769768573</c:v>
                </c:pt>
                <c:pt idx="10572">
                  <c:v>70.525637645668269</c:v>
                </c:pt>
                <c:pt idx="10573">
                  <c:v>73.284537759002262</c:v>
                </c:pt>
                <c:pt idx="10574">
                  <c:v>70.13997535063254</c:v>
                </c:pt>
                <c:pt idx="10575">
                  <c:v>69.932053706952232</c:v>
                </c:pt>
                <c:pt idx="10576">
                  <c:v>71.279832704218265</c:v>
                </c:pt>
                <c:pt idx="10577">
                  <c:v>67.006412747585344</c:v>
                </c:pt>
                <c:pt idx="10578">
                  <c:v>66.943632324596905</c:v>
                </c:pt>
                <c:pt idx="10579">
                  <c:v>69.215312228326994</c:v>
                </c:pt>
                <c:pt idx="10580">
                  <c:v>73.711287310855795</c:v>
                </c:pt>
                <c:pt idx="10581">
                  <c:v>68.713009288931701</c:v>
                </c:pt>
                <c:pt idx="10582">
                  <c:v>68.920579983439666</c:v>
                </c:pt>
                <c:pt idx="10583">
                  <c:v>69.392122294561574</c:v>
                </c:pt>
                <c:pt idx="10584">
                  <c:v>67.955136814823547</c:v>
                </c:pt>
                <c:pt idx="10585">
                  <c:v>69.051967228806447</c:v>
                </c:pt>
                <c:pt idx="10586">
                  <c:v>69.278227517904384</c:v>
                </c:pt>
                <c:pt idx="10587">
                  <c:v>68.383282309261489</c:v>
                </c:pt>
                <c:pt idx="10588">
                  <c:v>68.854146280127921</c:v>
                </c:pt>
                <c:pt idx="10589">
                  <c:v>67.441146337577834</c:v>
                </c:pt>
                <c:pt idx="10590">
                  <c:v>67.508664582171562</c:v>
                </c:pt>
                <c:pt idx="10591">
                  <c:v>70.948866277165763</c:v>
                </c:pt>
                <c:pt idx="10592">
                  <c:v>65.036796660950358</c:v>
                </c:pt>
                <c:pt idx="10593">
                  <c:v>70.319307936089075</c:v>
                </c:pt>
                <c:pt idx="10594">
                  <c:v>67.593847659719415</c:v>
                </c:pt>
                <c:pt idx="10595">
                  <c:v>69.926845206486405</c:v>
                </c:pt>
                <c:pt idx="10596">
                  <c:v>68.606836717709513</c:v>
                </c:pt>
                <c:pt idx="10597">
                  <c:v>69.351979484531512</c:v>
                </c:pt>
                <c:pt idx="10598">
                  <c:v>72.55313844619819</c:v>
                </c:pt>
                <c:pt idx="10599">
                  <c:v>65.98800963183453</c:v>
                </c:pt>
                <c:pt idx="10600">
                  <c:v>72.589576173461197</c:v>
                </c:pt>
                <c:pt idx="10601">
                  <c:v>70.528457742375849</c:v>
                </c:pt>
                <c:pt idx="10602">
                  <c:v>72.209563367413878</c:v>
                </c:pt>
                <c:pt idx="10603">
                  <c:v>71.525724879849889</c:v>
                </c:pt>
                <c:pt idx="10604">
                  <c:v>72.289192271779754</c:v>
                </c:pt>
                <c:pt idx="10605">
                  <c:v>68.139166569974307</c:v>
                </c:pt>
                <c:pt idx="10606">
                  <c:v>67.430532034485893</c:v>
                </c:pt>
                <c:pt idx="10607">
                  <c:v>70.80650859509808</c:v>
                </c:pt>
                <c:pt idx="10608">
                  <c:v>70.818645487082762</c:v>
                </c:pt>
                <c:pt idx="10609">
                  <c:v>67.387117275691551</c:v>
                </c:pt>
                <c:pt idx="10610">
                  <c:v>69.831262970649163</c:v>
                </c:pt>
                <c:pt idx="10611">
                  <c:v>69.004462881258121</c:v>
                </c:pt>
                <c:pt idx="10612">
                  <c:v>69.553881008296059</c:v>
                </c:pt>
                <c:pt idx="10613">
                  <c:v>71.113669339847803</c:v>
                </c:pt>
                <c:pt idx="10614">
                  <c:v>70.359495133672269</c:v>
                </c:pt>
                <c:pt idx="10615">
                  <c:v>69.240789770338438</c:v>
                </c:pt>
                <c:pt idx="10616">
                  <c:v>71.154748283453756</c:v>
                </c:pt>
                <c:pt idx="10617">
                  <c:v>70.656080506911579</c:v>
                </c:pt>
                <c:pt idx="10618">
                  <c:v>71.823185470554932</c:v>
                </c:pt>
                <c:pt idx="10619">
                  <c:v>71.96637859268489</c:v>
                </c:pt>
                <c:pt idx="10620">
                  <c:v>73.072554049220557</c:v>
                </c:pt>
                <c:pt idx="10621">
                  <c:v>67.365578813834944</c:v>
                </c:pt>
                <c:pt idx="10622">
                  <c:v>66.709757606192227</c:v>
                </c:pt>
                <c:pt idx="10623">
                  <c:v>68.494790195460055</c:v>
                </c:pt>
                <c:pt idx="10624">
                  <c:v>68.88783501492469</c:v>
                </c:pt>
                <c:pt idx="10625">
                  <c:v>70.380227433510044</c:v>
                </c:pt>
                <c:pt idx="10626">
                  <c:v>72.311753704146014</c:v>
                </c:pt>
                <c:pt idx="10627">
                  <c:v>72.025880157785821</c:v>
                </c:pt>
                <c:pt idx="10628">
                  <c:v>71.612905965923147</c:v>
                </c:pt>
                <c:pt idx="10629">
                  <c:v>71.659205801046738</c:v>
                </c:pt>
                <c:pt idx="10630">
                  <c:v>70.298807791973047</c:v>
                </c:pt>
                <c:pt idx="10631">
                  <c:v>69.087500861706971</c:v>
                </c:pt>
                <c:pt idx="10632">
                  <c:v>67.755150354494702</c:v>
                </c:pt>
                <c:pt idx="10633">
                  <c:v>70.963450272760355</c:v>
                </c:pt>
                <c:pt idx="10634">
                  <c:v>70.6502946595986</c:v>
                </c:pt>
                <c:pt idx="10635">
                  <c:v>73.718602886131279</c:v>
                </c:pt>
                <c:pt idx="10636">
                  <c:v>71.510601023221227</c:v>
                </c:pt>
                <c:pt idx="10637">
                  <c:v>70.241134853586431</c:v>
                </c:pt>
                <c:pt idx="10638">
                  <c:v>72.146793804744988</c:v>
                </c:pt>
                <c:pt idx="10639">
                  <c:v>67.494042792493985</c:v>
                </c:pt>
                <c:pt idx="10640">
                  <c:v>68.837858123232408</c:v>
                </c:pt>
                <c:pt idx="10641">
                  <c:v>69.971801345314802</c:v>
                </c:pt>
                <c:pt idx="10642">
                  <c:v>69.753497613907314</c:v>
                </c:pt>
                <c:pt idx="10643">
                  <c:v>71.426736182056274</c:v>
                </c:pt>
                <c:pt idx="10644">
                  <c:v>69.055249857944986</c:v>
                </c:pt>
                <c:pt idx="10645">
                  <c:v>70.476517991708874</c:v>
                </c:pt>
                <c:pt idx="10646">
                  <c:v>70.908101442171628</c:v>
                </c:pt>
                <c:pt idx="10647">
                  <c:v>69.66106699056688</c:v>
                </c:pt>
                <c:pt idx="10648">
                  <c:v>69.527527781465068</c:v>
                </c:pt>
                <c:pt idx="10649">
                  <c:v>71.870621440605703</c:v>
                </c:pt>
                <c:pt idx="10650">
                  <c:v>72.011274829507229</c:v>
                </c:pt>
                <c:pt idx="10651">
                  <c:v>71.203830193872506</c:v>
                </c:pt>
                <c:pt idx="10652">
                  <c:v>71.859616162684247</c:v>
                </c:pt>
                <c:pt idx="10653">
                  <c:v>69.576067218986864</c:v>
                </c:pt>
                <c:pt idx="10654">
                  <c:v>70.740727593910037</c:v>
                </c:pt>
                <c:pt idx="10655">
                  <c:v>70.376626543643937</c:v>
                </c:pt>
                <c:pt idx="10656">
                  <c:v>70.408964342242825</c:v>
                </c:pt>
                <c:pt idx="10657">
                  <c:v>68.246869188099851</c:v>
                </c:pt>
                <c:pt idx="10658">
                  <c:v>68.838624249238237</c:v>
                </c:pt>
                <c:pt idx="10659">
                  <c:v>70.346602060726468</c:v>
                </c:pt>
                <c:pt idx="10660">
                  <c:v>66.671807976412879</c:v>
                </c:pt>
                <c:pt idx="10661">
                  <c:v>69.94845353138507</c:v>
                </c:pt>
                <c:pt idx="10662">
                  <c:v>71.827476824735101</c:v>
                </c:pt>
                <c:pt idx="10663">
                  <c:v>70.328747306471129</c:v>
                </c:pt>
                <c:pt idx="10664">
                  <c:v>68.510070583033865</c:v>
                </c:pt>
                <c:pt idx="10665">
                  <c:v>69.537706820183942</c:v>
                </c:pt>
                <c:pt idx="10666">
                  <c:v>68.060727834516982</c:v>
                </c:pt>
                <c:pt idx="10667">
                  <c:v>65.593363861615344</c:v>
                </c:pt>
                <c:pt idx="10668">
                  <c:v>71.032405782694184</c:v>
                </c:pt>
                <c:pt idx="10669">
                  <c:v>70.767962926920006</c:v>
                </c:pt>
                <c:pt idx="10670">
                  <c:v>71.869336394842307</c:v>
                </c:pt>
                <c:pt idx="10671">
                  <c:v>68.847952850676123</c:v>
                </c:pt>
                <c:pt idx="10672">
                  <c:v>75.04025330484896</c:v>
                </c:pt>
                <c:pt idx="10673">
                  <c:v>69.806235024447403</c:v>
                </c:pt>
                <c:pt idx="10674">
                  <c:v>66.567205265424647</c:v>
                </c:pt>
                <c:pt idx="10675">
                  <c:v>67.976229358463797</c:v>
                </c:pt>
                <c:pt idx="10676">
                  <c:v>69.182733497772375</c:v>
                </c:pt>
                <c:pt idx="10677">
                  <c:v>67.540850786713108</c:v>
                </c:pt>
                <c:pt idx="10678">
                  <c:v>71.48113880712171</c:v>
                </c:pt>
                <c:pt idx="10679">
                  <c:v>69.554110985937186</c:v>
                </c:pt>
                <c:pt idx="10680">
                  <c:v>70.096967559950599</c:v>
                </c:pt>
                <c:pt idx="10681">
                  <c:v>73.736945991560546</c:v>
                </c:pt>
                <c:pt idx="10682">
                  <c:v>70.663992554781345</c:v>
                </c:pt>
                <c:pt idx="10683">
                  <c:v>71.395438862531492</c:v>
                </c:pt>
                <c:pt idx="10684">
                  <c:v>68.442954513239087</c:v>
                </c:pt>
                <c:pt idx="10685">
                  <c:v>68.290169793869026</c:v>
                </c:pt>
                <c:pt idx="10686">
                  <c:v>71.224150835773102</c:v>
                </c:pt>
                <c:pt idx="10687">
                  <c:v>74.675873299383966</c:v>
                </c:pt>
                <c:pt idx="10688">
                  <c:v>71.490066277735835</c:v>
                </c:pt>
                <c:pt idx="10689">
                  <c:v>69.761915119402232</c:v>
                </c:pt>
                <c:pt idx="10690">
                  <c:v>71.66671411135215</c:v>
                </c:pt>
                <c:pt idx="10691">
                  <c:v>67.027633984500952</c:v>
                </c:pt>
                <c:pt idx="10692">
                  <c:v>69.607637549046828</c:v>
                </c:pt>
                <c:pt idx="10693">
                  <c:v>69.548358044685983</c:v>
                </c:pt>
                <c:pt idx="10694">
                  <c:v>71.150518222223624</c:v>
                </c:pt>
                <c:pt idx="10695">
                  <c:v>69.924015436667062</c:v>
                </c:pt>
                <c:pt idx="10696">
                  <c:v>69.248985410110194</c:v>
                </c:pt>
                <c:pt idx="10697">
                  <c:v>71.174220169669937</c:v>
                </c:pt>
                <c:pt idx="10698">
                  <c:v>69.384779124210056</c:v>
                </c:pt>
                <c:pt idx="10699">
                  <c:v>70.276041532153528</c:v>
                </c:pt>
                <c:pt idx="10700">
                  <c:v>70.584908935305293</c:v>
                </c:pt>
                <c:pt idx="10701">
                  <c:v>69.885255738183901</c:v>
                </c:pt>
                <c:pt idx="10702">
                  <c:v>69.558633379596259</c:v>
                </c:pt>
                <c:pt idx="10703">
                  <c:v>69.701874823127909</c:v>
                </c:pt>
                <c:pt idx="10704">
                  <c:v>68.807950571709753</c:v>
                </c:pt>
                <c:pt idx="10705">
                  <c:v>68.998588796847258</c:v>
                </c:pt>
                <c:pt idx="10706">
                  <c:v>70.175277759040867</c:v>
                </c:pt>
                <c:pt idx="10707">
                  <c:v>71.754998298076472</c:v>
                </c:pt>
                <c:pt idx="10708">
                  <c:v>73.241401505519065</c:v>
                </c:pt>
                <c:pt idx="10709">
                  <c:v>69.530084907540214</c:v>
                </c:pt>
                <c:pt idx="10710">
                  <c:v>69.603325883555655</c:v>
                </c:pt>
                <c:pt idx="10711">
                  <c:v>68.568445381515559</c:v>
                </c:pt>
                <c:pt idx="10712">
                  <c:v>70.169653800486415</c:v>
                </c:pt>
                <c:pt idx="10713">
                  <c:v>73.806793429276325</c:v>
                </c:pt>
                <c:pt idx="10714">
                  <c:v>67.490389386300379</c:v>
                </c:pt>
                <c:pt idx="10715">
                  <c:v>70.165495521654833</c:v>
                </c:pt>
                <c:pt idx="10716">
                  <c:v>67.400554659216297</c:v>
                </c:pt>
                <c:pt idx="10717">
                  <c:v>70.226966775767039</c:v>
                </c:pt>
                <c:pt idx="10718">
                  <c:v>65.511458796476674</c:v>
                </c:pt>
                <c:pt idx="10719">
                  <c:v>71.151857314150874</c:v>
                </c:pt>
                <c:pt idx="10720">
                  <c:v>71.208071632524906</c:v>
                </c:pt>
                <c:pt idx="10721">
                  <c:v>71.560619058191691</c:v>
                </c:pt>
                <c:pt idx="10722">
                  <c:v>69.154503180381099</c:v>
                </c:pt>
                <c:pt idx="10723">
                  <c:v>66.982395680545238</c:v>
                </c:pt>
                <c:pt idx="10724">
                  <c:v>66.421400327376801</c:v>
                </c:pt>
                <c:pt idx="10725">
                  <c:v>69.872243218065577</c:v>
                </c:pt>
                <c:pt idx="10726">
                  <c:v>70.958654875249948</c:v>
                </c:pt>
                <c:pt idx="10727">
                  <c:v>67.31380187628379</c:v>
                </c:pt>
                <c:pt idx="10728">
                  <c:v>71.708640365214677</c:v>
                </c:pt>
                <c:pt idx="10729">
                  <c:v>71.947882532940014</c:v>
                </c:pt>
                <c:pt idx="10730">
                  <c:v>70.451126708974797</c:v>
                </c:pt>
                <c:pt idx="10731">
                  <c:v>68.779372957995378</c:v>
                </c:pt>
                <c:pt idx="10732">
                  <c:v>66.617144583754808</c:v>
                </c:pt>
                <c:pt idx="10733">
                  <c:v>72.50925039011193</c:v>
                </c:pt>
                <c:pt idx="10734">
                  <c:v>70.062046159892375</c:v>
                </c:pt>
                <c:pt idx="10735">
                  <c:v>69.099132471964239</c:v>
                </c:pt>
                <c:pt idx="10736">
                  <c:v>69.765589652796791</c:v>
                </c:pt>
                <c:pt idx="10737">
                  <c:v>72.679161797501209</c:v>
                </c:pt>
                <c:pt idx="10738">
                  <c:v>69.893345681924103</c:v>
                </c:pt>
                <c:pt idx="10739">
                  <c:v>68.296602442760147</c:v>
                </c:pt>
                <c:pt idx="10740">
                  <c:v>66.859404525557821</c:v>
                </c:pt>
                <c:pt idx="10741">
                  <c:v>71.347048576483786</c:v>
                </c:pt>
                <c:pt idx="10742">
                  <c:v>72.035244499365916</c:v>
                </c:pt>
                <c:pt idx="10743">
                  <c:v>70.856530922955656</c:v>
                </c:pt>
                <c:pt idx="10744">
                  <c:v>70.431613054515566</c:v>
                </c:pt>
                <c:pt idx="10745">
                  <c:v>69.082076030609755</c:v>
                </c:pt>
                <c:pt idx="10746">
                  <c:v>70.703414915796117</c:v>
                </c:pt>
                <c:pt idx="10747">
                  <c:v>70.162545183227991</c:v>
                </c:pt>
                <c:pt idx="10748">
                  <c:v>70.165279628972428</c:v>
                </c:pt>
                <c:pt idx="10749">
                  <c:v>73.383473336935381</c:v>
                </c:pt>
                <c:pt idx="10750">
                  <c:v>68.125149681991374</c:v>
                </c:pt>
                <c:pt idx="10751">
                  <c:v>69.601548967799658</c:v>
                </c:pt>
                <c:pt idx="10752">
                  <c:v>73.579129031606172</c:v>
                </c:pt>
                <c:pt idx="10753">
                  <c:v>74.548538745085565</c:v>
                </c:pt>
                <c:pt idx="10754">
                  <c:v>71.744255455758946</c:v>
                </c:pt>
                <c:pt idx="10755">
                  <c:v>66.772348968814867</c:v>
                </c:pt>
                <c:pt idx="10756">
                  <c:v>66.53927332459962</c:v>
                </c:pt>
                <c:pt idx="10757">
                  <c:v>72.434393491033745</c:v>
                </c:pt>
                <c:pt idx="10758">
                  <c:v>73.759857550830063</c:v>
                </c:pt>
                <c:pt idx="10759">
                  <c:v>71.49670676501465</c:v>
                </c:pt>
                <c:pt idx="10760">
                  <c:v>69.439004646560903</c:v>
                </c:pt>
                <c:pt idx="10761">
                  <c:v>68.590885929438727</c:v>
                </c:pt>
                <c:pt idx="10762">
                  <c:v>70.968929671508064</c:v>
                </c:pt>
                <c:pt idx="10763">
                  <c:v>70.630721257651871</c:v>
                </c:pt>
                <c:pt idx="10764">
                  <c:v>69.276240726122538</c:v>
                </c:pt>
                <c:pt idx="10765">
                  <c:v>66.463119672140408</c:v>
                </c:pt>
                <c:pt idx="10766">
                  <c:v>68.104113976874928</c:v>
                </c:pt>
                <c:pt idx="10767">
                  <c:v>70.42863806561806</c:v>
                </c:pt>
                <c:pt idx="10768">
                  <c:v>69.715894445839183</c:v>
                </c:pt>
                <c:pt idx="10769">
                  <c:v>73.60370852492585</c:v>
                </c:pt>
                <c:pt idx="10770">
                  <c:v>72.374979245160148</c:v>
                </c:pt>
                <c:pt idx="10771">
                  <c:v>68.910224747239639</c:v>
                </c:pt>
                <c:pt idx="10772">
                  <c:v>70.559402372221086</c:v>
                </c:pt>
                <c:pt idx="10773">
                  <c:v>69.748812963138207</c:v>
                </c:pt>
                <c:pt idx="10774">
                  <c:v>69.071569780273805</c:v>
                </c:pt>
                <c:pt idx="10775">
                  <c:v>70.272345322621405</c:v>
                </c:pt>
                <c:pt idx="10776">
                  <c:v>70.046410959444685</c:v>
                </c:pt>
                <c:pt idx="10777">
                  <c:v>72.246674425273866</c:v>
                </c:pt>
                <c:pt idx="10778">
                  <c:v>72.820975731810734</c:v>
                </c:pt>
                <c:pt idx="10779">
                  <c:v>69.658841034411367</c:v>
                </c:pt>
                <c:pt idx="10780">
                  <c:v>70.608435262565024</c:v>
                </c:pt>
                <c:pt idx="10781">
                  <c:v>69.738188234895702</c:v>
                </c:pt>
                <c:pt idx="10782">
                  <c:v>72.309179552266926</c:v>
                </c:pt>
                <c:pt idx="10783">
                  <c:v>69.005460720756545</c:v>
                </c:pt>
                <c:pt idx="10784">
                  <c:v>69.926880203310347</c:v>
                </c:pt>
                <c:pt idx="10785">
                  <c:v>68.627701419716388</c:v>
                </c:pt>
                <c:pt idx="10786">
                  <c:v>71.306009781055636</c:v>
                </c:pt>
                <c:pt idx="10787">
                  <c:v>70.367566235591568</c:v>
                </c:pt>
                <c:pt idx="10788">
                  <c:v>70.655779468883154</c:v>
                </c:pt>
                <c:pt idx="10789">
                  <c:v>68.516817170189583</c:v>
                </c:pt>
                <c:pt idx="10790">
                  <c:v>68.315412637040552</c:v>
                </c:pt>
                <c:pt idx="10791">
                  <c:v>69.935633666927998</c:v>
                </c:pt>
                <c:pt idx="10792">
                  <c:v>70.140359217795847</c:v>
                </c:pt>
                <c:pt idx="10793">
                  <c:v>72.856801009248159</c:v>
                </c:pt>
                <c:pt idx="10794">
                  <c:v>71.320003153821531</c:v>
                </c:pt>
                <c:pt idx="10795">
                  <c:v>69.266175038695636</c:v>
                </c:pt>
                <c:pt idx="10796">
                  <c:v>67.958542752164803</c:v>
                </c:pt>
                <c:pt idx="10797">
                  <c:v>67.948090760158564</c:v>
                </c:pt>
                <c:pt idx="10798">
                  <c:v>68.723340476218951</c:v>
                </c:pt>
                <c:pt idx="10799">
                  <c:v>67.000147730382324</c:v>
                </c:pt>
                <c:pt idx="10800">
                  <c:v>73.462034634023922</c:v>
                </c:pt>
                <c:pt idx="10801">
                  <c:v>69.604088188263916</c:v>
                </c:pt>
                <c:pt idx="10802">
                  <c:v>69.376280969369716</c:v>
                </c:pt>
                <c:pt idx="10803">
                  <c:v>66.207780664702113</c:v>
                </c:pt>
                <c:pt idx="10804">
                  <c:v>71.426114388581183</c:v>
                </c:pt>
                <c:pt idx="10805">
                  <c:v>67.202491928168399</c:v>
                </c:pt>
                <c:pt idx="10806">
                  <c:v>67.950239294241783</c:v>
                </c:pt>
                <c:pt idx="10807">
                  <c:v>69.468858534910012</c:v>
                </c:pt>
                <c:pt idx="10808">
                  <c:v>72.245760411229483</c:v>
                </c:pt>
                <c:pt idx="10809">
                  <c:v>70.601777429174135</c:v>
                </c:pt>
                <c:pt idx="10810">
                  <c:v>71.308373607355776</c:v>
                </c:pt>
                <c:pt idx="10811">
                  <c:v>71.10974449008333</c:v>
                </c:pt>
                <c:pt idx="10812">
                  <c:v>73.022572785502192</c:v>
                </c:pt>
                <c:pt idx="10813">
                  <c:v>70.321008378665411</c:v>
                </c:pt>
                <c:pt idx="10814">
                  <c:v>71.159740110363259</c:v>
                </c:pt>
                <c:pt idx="10815">
                  <c:v>71.829339857542621</c:v>
                </c:pt>
                <c:pt idx="10816">
                  <c:v>69.136586392660519</c:v>
                </c:pt>
                <c:pt idx="10817">
                  <c:v>67.824212581292102</c:v>
                </c:pt>
                <c:pt idx="10818">
                  <c:v>70.288197623559327</c:v>
                </c:pt>
                <c:pt idx="10819">
                  <c:v>69.83573808612833</c:v>
                </c:pt>
                <c:pt idx="10820">
                  <c:v>68.065900066350707</c:v>
                </c:pt>
                <c:pt idx="10821">
                  <c:v>69.285737320038763</c:v>
                </c:pt>
                <c:pt idx="10822">
                  <c:v>70.008422907401396</c:v>
                </c:pt>
                <c:pt idx="10823">
                  <c:v>70.657738127517788</c:v>
                </c:pt>
                <c:pt idx="10824">
                  <c:v>71.7230424919521</c:v>
                </c:pt>
                <c:pt idx="10825">
                  <c:v>69.394916502316121</c:v>
                </c:pt>
                <c:pt idx="10826">
                  <c:v>70.849293332365917</c:v>
                </c:pt>
                <c:pt idx="10827">
                  <c:v>68.150826172220761</c:v>
                </c:pt>
                <c:pt idx="10828">
                  <c:v>70.805979992123909</c:v>
                </c:pt>
                <c:pt idx="10829">
                  <c:v>68.161825274378941</c:v>
                </c:pt>
                <c:pt idx="10830">
                  <c:v>71.066142364958637</c:v>
                </c:pt>
                <c:pt idx="10831">
                  <c:v>68.262047713964478</c:v>
                </c:pt>
                <c:pt idx="10832">
                  <c:v>68.202859564348472</c:v>
                </c:pt>
                <c:pt idx="10833">
                  <c:v>70.257345474330322</c:v>
                </c:pt>
                <c:pt idx="10834">
                  <c:v>67.955303941100937</c:v>
                </c:pt>
                <c:pt idx="10835">
                  <c:v>71.884006916254762</c:v>
                </c:pt>
                <c:pt idx="10836">
                  <c:v>69.288850329233313</c:v>
                </c:pt>
                <c:pt idx="10837">
                  <c:v>71.989844828371361</c:v>
                </c:pt>
                <c:pt idx="10838">
                  <c:v>70.233185401422261</c:v>
                </c:pt>
                <c:pt idx="10839">
                  <c:v>69.295581540035329</c:v>
                </c:pt>
                <c:pt idx="10840">
                  <c:v>68.379710905961204</c:v>
                </c:pt>
                <c:pt idx="10841">
                  <c:v>69.076262649895554</c:v>
                </c:pt>
                <c:pt idx="10842">
                  <c:v>69.289023791037053</c:v>
                </c:pt>
                <c:pt idx="10843">
                  <c:v>68.079180774730347</c:v>
                </c:pt>
                <c:pt idx="10844">
                  <c:v>71.981312624636473</c:v>
                </c:pt>
                <c:pt idx="10845">
                  <c:v>69.183293854449531</c:v>
                </c:pt>
                <c:pt idx="10846">
                  <c:v>70.432297757544177</c:v>
                </c:pt>
                <c:pt idx="10847">
                  <c:v>66.740318930683529</c:v>
                </c:pt>
                <c:pt idx="10848">
                  <c:v>68.437022149354263</c:v>
                </c:pt>
                <c:pt idx="10849">
                  <c:v>68.939592629162888</c:v>
                </c:pt>
                <c:pt idx="10850">
                  <c:v>67.460357505175324</c:v>
                </c:pt>
                <c:pt idx="10851">
                  <c:v>70.705501912520035</c:v>
                </c:pt>
                <c:pt idx="10852">
                  <c:v>72.16884530860851</c:v>
                </c:pt>
                <c:pt idx="10853">
                  <c:v>68.827109859122459</c:v>
                </c:pt>
                <c:pt idx="10854">
                  <c:v>71.004209887384391</c:v>
                </c:pt>
                <c:pt idx="10855">
                  <c:v>70.465355473455915</c:v>
                </c:pt>
                <c:pt idx="10856">
                  <c:v>73.526551089807512</c:v>
                </c:pt>
                <c:pt idx="10857">
                  <c:v>71.763161428738272</c:v>
                </c:pt>
                <c:pt idx="10858">
                  <c:v>71.882660743718844</c:v>
                </c:pt>
                <c:pt idx="10859">
                  <c:v>66.093427489049716</c:v>
                </c:pt>
                <c:pt idx="10860">
                  <c:v>68.828404714377257</c:v>
                </c:pt>
                <c:pt idx="10861">
                  <c:v>68.876367836198085</c:v>
                </c:pt>
                <c:pt idx="10862">
                  <c:v>70.574366184585799</c:v>
                </c:pt>
                <c:pt idx="10863">
                  <c:v>68.93844251330141</c:v>
                </c:pt>
                <c:pt idx="10864">
                  <c:v>73.110789031443105</c:v>
                </c:pt>
                <c:pt idx="10865">
                  <c:v>68.337713000843223</c:v>
                </c:pt>
                <c:pt idx="10866">
                  <c:v>69.759816037562217</c:v>
                </c:pt>
                <c:pt idx="10867">
                  <c:v>70.87550393207853</c:v>
                </c:pt>
                <c:pt idx="10868">
                  <c:v>70.552533626890039</c:v>
                </c:pt>
                <c:pt idx="10869">
                  <c:v>68.347367928993009</c:v>
                </c:pt>
                <c:pt idx="10870">
                  <c:v>67.659383698650203</c:v>
                </c:pt>
                <c:pt idx="10871">
                  <c:v>70.228687860082104</c:v>
                </c:pt>
                <c:pt idx="10872">
                  <c:v>69.214811031138979</c:v>
                </c:pt>
                <c:pt idx="10873">
                  <c:v>68.644498545963742</c:v>
                </c:pt>
                <c:pt idx="10874">
                  <c:v>70.851267654183275</c:v>
                </c:pt>
                <c:pt idx="10875">
                  <c:v>70.354715152415025</c:v>
                </c:pt>
                <c:pt idx="10876">
                  <c:v>68.275130763542791</c:v>
                </c:pt>
                <c:pt idx="10877">
                  <c:v>72.840317637399409</c:v>
                </c:pt>
                <c:pt idx="10878">
                  <c:v>69.700766640253889</c:v>
                </c:pt>
                <c:pt idx="10879">
                  <c:v>70.276436729272035</c:v>
                </c:pt>
                <c:pt idx="10880">
                  <c:v>70.623743478588878</c:v>
                </c:pt>
                <c:pt idx="10881">
                  <c:v>72.735521574460407</c:v>
                </c:pt>
                <c:pt idx="10882">
                  <c:v>71.19874932939527</c:v>
                </c:pt>
                <c:pt idx="10883">
                  <c:v>71.521359956613225</c:v>
                </c:pt>
                <c:pt idx="10884">
                  <c:v>71.347303065316652</c:v>
                </c:pt>
                <c:pt idx="10885">
                  <c:v>69.535209433018025</c:v>
                </c:pt>
                <c:pt idx="10886">
                  <c:v>70.061716666570092</c:v>
                </c:pt>
                <c:pt idx="10887">
                  <c:v>69.686677720898317</c:v>
                </c:pt>
                <c:pt idx="10888">
                  <c:v>69.613772141157853</c:v>
                </c:pt>
                <c:pt idx="10889">
                  <c:v>68.511857694519875</c:v>
                </c:pt>
                <c:pt idx="10890">
                  <c:v>71.1203458219304</c:v>
                </c:pt>
                <c:pt idx="10891">
                  <c:v>72.357399308114765</c:v>
                </c:pt>
                <c:pt idx="10892">
                  <c:v>70.27309083932856</c:v>
                </c:pt>
                <c:pt idx="10893">
                  <c:v>71.641544988556191</c:v>
                </c:pt>
                <c:pt idx="10894">
                  <c:v>70.817611047968228</c:v>
                </c:pt>
                <c:pt idx="10895">
                  <c:v>69.610606059652525</c:v>
                </c:pt>
                <c:pt idx="10896">
                  <c:v>68.744995216169187</c:v>
                </c:pt>
                <c:pt idx="10897">
                  <c:v>69.841805429294709</c:v>
                </c:pt>
                <c:pt idx="10898">
                  <c:v>72.407622531584906</c:v>
                </c:pt>
                <c:pt idx="10899">
                  <c:v>72.716299124118763</c:v>
                </c:pt>
                <c:pt idx="10900">
                  <c:v>67.161501250593773</c:v>
                </c:pt>
                <c:pt idx="10901">
                  <c:v>71.06905959838501</c:v>
                </c:pt>
                <c:pt idx="10902">
                  <c:v>69.261638481353017</c:v>
                </c:pt>
                <c:pt idx="10903">
                  <c:v>72.687432944528865</c:v>
                </c:pt>
                <c:pt idx="10904">
                  <c:v>70.65022159413131</c:v>
                </c:pt>
                <c:pt idx="10905">
                  <c:v>71.373265462588421</c:v>
                </c:pt>
                <c:pt idx="10906">
                  <c:v>71.094936291887123</c:v>
                </c:pt>
                <c:pt idx="10907">
                  <c:v>68.782773934452706</c:v>
                </c:pt>
                <c:pt idx="10908">
                  <c:v>71.895489096669991</c:v>
                </c:pt>
                <c:pt idx="10909">
                  <c:v>70.418880035457661</c:v>
                </c:pt>
                <c:pt idx="10910">
                  <c:v>68.911057466179059</c:v>
                </c:pt>
                <c:pt idx="10911">
                  <c:v>72.030586023406102</c:v>
                </c:pt>
                <c:pt idx="10912">
                  <c:v>69.674426375831047</c:v>
                </c:pt>
                <c:pt idx="10913">
                  <c:v>72.28769445745948</c:v>
                </c:pt>
                <c:pt idx="10914">
                  <c:v>67.437763165660868</c:v>
                </c:pt>
                <c:pt idx="10915">
                  <c:v>69.966703079145177</c:v>
                </c:pt>
                <c:pt idx="10916">
                  <c:v>69.306699341143783</c:v>
                </c:pt>
                <c:pt idx="10917">
                  <c:v>71.284424907242894</c:v>
                </c:pt>
                <c:pt idx="10918">
                  <c:v>68.292956107188047</c:v>
                </c:pt>
                <c:pt idx="10919">
                  <c:v>68.526083387641776</c:v>
                </c:pt>
                <c:pt idx="10920">
                  <c:v>73.373009025137236</c:v>
                </c:pt>
                <c:pt idx="10921">
                  <c:v>71.456799357568173</c:v>
                </c:pt>
                <c:pt idx="10922">
                  <c:v>71.536029477714095</c:v>
                </c:pt>
                <c:pt idx="10923">
                  <c:v>69.49172913363104</c:v>
                </c:pt>
                <c:pt idx="10924">
                  <c:v>71.23120953977822</c:v>
                </c:pt>
                <c:pt idx="10925">
                  <c:v>70.221684418986868</c:v>
                </c:pt>
                <c:pt idx="10926">
                  <c:v>71.316835857343705</c:v>
                </c:pt>
                <c:pt idx="10927">
                  <c:v>70.352875261757745</c:v>
                </c:pt>
                <c:pt idx="10928">
                  <c:v>68.85599134167515</c:v>
                </c:pt>
                <c:pt idx="10929">
                  <c:v>70.386920772560543</c:v>
                </c:pt>
                <c:pt idx="10930">
                  <c:v>71.201413755853281</c:v>
                </c:pt>
                <c:pt idx="10931">
                  <c:v>68.890582003436805</c:v>
                </c:pt>
                <c:pt idx="10932">
                  <c:v>68.965706630654282</c:v>
                </c:pt>
                <c:pt idx="10933">
                  <c:v>70.488028890746676</c:v>
                </c:pt>
                <c:pt idx="10934">
                  <c:v>69.164456517683817</c:v>
                </c:pt>
                <c:pt idx="10935">
                  <c:v>70.087312508929017</c:v>
                </c:pt>
                <c:pt idx="10936">
                  <c:v>72.304423158872297</c:v>
                </c:pt>
                <c:pt idx="10937">
                  <c:v>71.493358178904472</c:v>
                </c:pt>
                <c:pt idx="10938">
                  <c:v>68.41877020838001</c:v>
                </c:pt>
                <c:pt idx="10939">
                  <c:v>70.405052906296646</c:v>
                </c:pt>
                <c:pt idx="10940">
                  <c:v>68.192702560963482</c:v>
                </c:pt>
                <c:pt idx="10941">
                  <c:v>71.139673315671914</c:v>
                </c:pt>
                <c:pt idx="10942">
                  <c:v>72.088342748244827</c:v>
                </c:pt>
                <c:pt idx="10943">
                  <c:v>69.008515506663144</c:v>
                </c:pt>
                <c:pt idx="10944">
                  <c:v>70.672859001774142</c:v>
                </c:pt>
                <c:pt idx="10945">
                  <c:v>69.143395205640061</c:v>
                </c:pt>
                <c:pt idx="10946">
                  <c:v>74.096458300908211</c:v>
                </c:pt>
                <c:pt idx="10947">
                  <c:v>69.450627352637625</c:v>
                </c:pt>
                <c:pt idx="10948">
                  <c:v>74.325007467346353</c:v>
                </c:pt>
                <c:pt idx="10949">
                  <c:v>69.986430744803798</c:v>
                </c:pt>
                <c:pt idx="10950">
                  <c:v>69.211422365148508</c:v>
                </c:pt>
                <c:pt idx="10951">
                  <c:v>67.349345256415958</c:v>
                </c:pt>
                <c:pt idx="10952">
                  <c:v>68.698814717205465</c:v>
                </c:pt>
                <c:pt idx="10953">
                  <c:v>75.683128887613762</c:v>
                </c:pt>
                <c:pt idx="10954">
                  <c:v>68.123718392645628</c:v>
                </c:pt>
                <c:pt idx="10955">
                  <c:v>68.327326930793632</c:v>
                </c:pt>
                <c:pt idx="10956">
                  <c:v>73.170890186973949</c:v>
                </c:pt>
                <c:pt idx="10957">
                  <c:v>69.500800183153487</c:v>
                </c:pt>
                <c:pt idx="10958">
                  <c:v>71.896564846127902</c:v>
                </c:pt>
                <c:pt idx="10959">
                  <c:v>71.505214056937774</c:v>
                </c:pt>
                <c:pt idx="10960">
                  <c:v>70.620815143749198</c:v>
                </c:pt>
                <c:pt idx="10961">
                  <c:v>71.329787562261274</c:v>
                </c:pt>
                <c:pt idx="10962">
                  <c:v>69.448375172485527</c:v>
                </c:pt>
                <c:pt idx="10963">
                  <c:v>64.055309821842997</c:v>
                </c:pt>
                <c:pt idx="10964">
                  <c:v>70.425128782787965</c:v>
                </c:pt>
                <c:pt idx="10965">
                  <c:v>69.287038980128955</c:v>
                </c:pt>
                <c:pt idx="10966">
                  <c:v>70.728190416730598</c:v>
                </c:pt>
                <c:pt idx="10967">
                  <c:v>66.850130288500722</c:v>
                </c:pt>
                <c:pt idx="10968">
                  <c:v>70.790555964872922</c:v>
                </c:pt>
                <c:pt idx="10969">
                  <c:v>65.368489323036428</c:v>
                </c:pt>
                <c:pt idx="10970">
                  <c:v>69.082897719175747</c:v>
                </c:pt>
                <c:pt idx="10971">
                  <c:v>68.039530852616949</c:v>
                </c:pt>
                <c:pt idx="10972">
                  <c:v>71.908929687975956</c:v>
                </c:pt>
                <c:pt idx="10973">
                  <c:v>67.618785457972336</c:v>
                </c:pt>
                <c:pt idx="10974">
                  <c:v>67.921332839498263</c:v>
                </c:pt>
                <c:pt idx="10975">
                  <c:v>70.936250542896943</c:v>
                </c:pt>
                <c:pt idx="10976">
                  <c:v>72.890794356770357</c:v>
                </c:pt>
                <c:pt idx="10977">
                  <c:v>68.423153757647611</c:v>
                </c:pt>
                <c:pt idx="10978">
                  <c:v>72.346699337073701</c:v>
                </c:pt>
                <c:pt idx="10979">
                  <c:v>69.971326559596136</c:v>
                </c:pt>
                <c:pt idx="10980">
                  <c:v>73.266984440247739</c:v>
                </c:pt>
                <c:pt idx="10981">
                  <c:v>71.823004797962923</c:v>
                </c:pt>
                <c:pt idx="10982">
                  <c:v>70.931227651634643</c:v>
                </c:pt>
                <c:pt idx="10983">
                  <c:v>69.308470387590432</c:v>
                </c:pt>
                <c:pt idx="10984">
                  <c:v>68.716486467501056</c:v>
                </c:pt>
                <c:pt idx="10985">
                  <c:v>74.703783448658029</c:v>
                </c:pt>
                <c:pt idx="10986">
                  <c:v>65.114759107872189</c:v>
                </c:pt>
                <c:pt idx="10987">
                  <c:v>70.149463472078764</c:v>
                </c:pt>
                <c:pt idx="10988">
                  <c:v>73.370334245466964</c:v>
                </c:pt>
                <c:pt idx="10989">
                  <c:v>70.69623241102191</c:v>
                </c:pt>
                <c:pt idx="10990">
                  <c:v>70.8355804214426</c:v>
                </c:pt>
                <c:pt idx="10991">
                  <c:v>69.400976309297633</c:v>
                </c:pt>
                <c:pt idx="10992">
                  <c:v>70.588486442510586</c:v>
                </c:pt>
                <c:pt idx="10993">
                  <c:v>68.799902517013464</c:v>
                </c:pt>
                <c:pt idx="10994">
                  <c:v>71.958554254668655</c:v>
                </c:pt>
                <c:pt idx="10995">
                  <c:v>68.784916219416559</c:v>
                </c:pt>
                <c:pt idx="10996">
                  <c:v>74.384655579135739</c:v>
                </c:pt>
                <c:pt idx="10997">
                  <c:v>68.722920520479974</c:v>
                </c:pt>
                <c:pt idx="10998">
                  <c:v>66.854512894627874</c:v>
                </c:pt>
                <c:pt idx="10999">
                  <c:v>69.084245612447845</c:v>
                </c:pt>
                <c:pt idx="11000">
                  <c:v>68.878852625140993</c:v>
                </c:pt>
                <c:pt idx="11001">
                  <c:v>65.51806103419726</c:v>
                </c:pt>
                <c:pt idx="11002">
                  <c:v>70.384887471705383</c:v>
                </c:pt>
                <c:pt idx="11003">
                  <c:v>67.368129802897315</c:v>
                </c:pt>
                <c:pt idx="11004">
                  <c:v>67.984077453051057</c:v>
                </c:pt>
                <c:pt idx="11005">
                  <c:v>74.506892154411275</c:v>
                </c:pt>
                <c:pt idx="11006">
                  <c:v>68.332296473964035</c:v>
                </c:pt>
                <c:pt idx="11007">
                  <c:v>72.01766295393395</c:v>
                </c:pt>
                <c:pt idx="11008">
                  <c:v>70.383654095830565</c:v>
                </c:pt>
                <c:pt idx="11009">
                  <c:v>69.389792649907122</c:v>
                </c:pt>
                <c:pt idx="11010">
                  <c:v>71.340478582364028</c:v>
                </c:pt>
                <c:pt idx="11011">
                  <c:v>71.989473860167365</c:v>
                </c:pt>
                <c:pt idx="11012">
                  <c:v>72.819160348407678</c:v>
                </c:pt>
                <c:pt idx="11013">
                  <c:v>70.428997827735245</c:v>
                </c:pt>
                <c:pt idx="11014">
                  <c:v>69.681652070070356</c:v>
                </c:pt>
                <c:pt idx="11015">
                  <c:v>71.265725922137335</c:v>
                </c:pt>
                <c:pt idx="11016">
                  <c:v>67.707112146918618</c:v>
                </c:pt>
                <c:pt idx="11017">
                  <c:v>71.337111784010617</c:v>
                </c:pt>
                <c:pt idx="11018">
                  <c:v>72.373968165401124</c:v>
                </c:pt>
                <c:pt idx="11019">
                  <c:v>71.008383829187025</c:v>
                </c:pt>
                <c:pt idx="11020">
                  <c:v>70.445973507198971</c:v>
                </c:pt>
                <c:pt idx="11021">
                  <c:v>73.354635828239296</c:v>
                </c:pt>
                <c:pt idx="11022">
                  <c:v>66.832022293505673</c:v>
                </c:pt>
                <c:pt idx="11023">
                  <c:v>69.020504836771096</c:v>
                </c:pt>
                <c:pt idx="11024">
                  <c:v>71.174753904585543</c:v>
                </c:pt>
                <c:pt idx="11025">
                  <c:v>69.27953952394742</c:v>
                </c:pt>
                <c:pt idx="11026">
                  <c:v>68.216881949247622</c:v>
                </c:pt>
                <c:pt idx="11027">
                  <c:v>68.626379427356397</c:v>
                </c:pt>
                <c:pt idx="11028">
                  <c:v>72.160314360714551</c:v>
                </c:pt>
                <c:pt idx="11029">
                  <c:v>69.997288976376467</c:v>
                </c:pt>
                <c:pt idx="11030">
                  <c:v>70.704518895067594</c:v>
                </c:pt>
                <c:pt idx="11031">
                  <c:v>70.843931724802786</c:v>
                </c:pt>
                <c:pt idx="11032">
                  <c:v>68.762804835952522</c:v>
                </c:pt>
                <c:pt idx="11033">
                  <c:v>69.300316092440383</c:v>
                </c:pt>
                <c:pt idx="11034">
                  <c:v>66.562575536915574</c:v>
                </c:pt>
                <c:pt idx="11035">
                  <c:v>72.273650259249052</c:v>
                </c:pt>
                <c:pt idx="11036">
                  <c:v>69.455106682725926</c:v>
                </c:pt>
                <c:pt idx="11037">
                  <c:v>72.652470132134638</c:v>
                </c:pt>
                <c:pt idx="11038">
                  <c:v>66.856469416605051</c:v>
                </c:pt>
                <c:pt idx="11039">
                  <c:v>68.829305046014696</c:v>
                </c:pt>
                <c:pt idx="11040">
                  <c:v>71.829006723095361</c:v>
                </c:pt>
                <c:pt idx="11041">
                  <c:v>71.221124780580652</c:v>
                </c:pt>
                <c:pt idx="11042">
                  <c:v>70.684921590847793</c:v>
                </c:pt>
                <c:pt idx="11043">
                  <c:v>68.427372911864069</c:v>
                </c:pt>
                <c:pt idx="11044">
                  <c:v>70.097429618906048</c:v>
                </c:pt>
                <c:pt idx="11045">
                  <c:v>70.410459234386636</c:v>
                </c:pt>
                <c:pt idx="11046">
                  <c:v>71.590050673632632</c:v>
                </c:pt>
                <c:pt idx="11047">
                  <c:v>67.742041563489678</c:v>
                </c:pt>
                <c:pt idx="11048">
                  <c:v>72.20577188419341</c:v>
                </c:pt>
                <c:pt idx="11049">
                  <c:v>71.5596721651183</c:v>
                </c:pt>
                <c:pt idx="11050">
                  <c:v>70.007458890841178</c:v>
                </c:pt>
                <c:pt idx="11051">
                  <c:v>68.412571202128248</c:v>
                </c:pt>
                <c:pt idx="11052">
                  <c:v>70.468415795431923</c:v>
                </c:pt>
                <c:pt idx="11053">
                  <c:v>68.48256718130834</c:v>
                </c:pt>
                <c:pt idx="11054">
                  <c:v>69.100839447011751</c:v>
                </c:pt>
                <c:pt idx="11055">
                  <c:v>75.217080184706234</c:v>
                </c:pt>
                <c:pt idx="11056">
                  <c:v>74.737527214405745</c:v>
                </c:pt>
                <c:pt idx="11057">
                  <c:v>71.10369894704867</c:v>
                </c:pt>
                <c:pt idx="11058">
                  <c:v>72.714385492620991</c:v>
                </c:pt>
                <c:pt idx="11059">
                  <c:v>70.188428130718904</c:v>
                </c:pt>
                <c:pt idx="11060">
                  <c:v>70.42297265797346</c:v>
                </c:pt>
                <c:pt idx="11061">
                  <c:v>70.798709195776965</c:v>
                </c:pt>
                <c:pt idx="11062">
                  <c:v>71.76136804697957</c:v>
                </c:pt>
                <c:pt idx="11063">
                  <c:v>70.019573489979805</c:v>
                </c:pt>
                <c:pt idx="11064">
                  <c:v>65.647449416213803</c:v>
                </c:pt>
                <c:pt idx="11065">
                  <c:v>68.035248528420823</c:v>
                </c:pt>
                <c:pt idx="11066">
                  <c:v>68.69206981258246</c:v>
                </c:pt>
                <c:pt idx="11067">
                  <c:v>69.771207044279095</c:v>
                </c:pt>
                <c:pt idx="11068">
                  <c:v>70.279577724313555</c:v>
                </c:pt>
                <c:pt idx="11069">
                  <c:v>69.590804087657858</c:v>
                </c:pt>
                <c:pt idx="11070">
                  <c:v>72.162588957821612</c:v>
                </c:pt>
                <c:pt idx="11071">
                  <c:v>68.567228275118694</c:v>
                </c:pt>
                <c:pt idx="11072">
                  <c:v>66.938300083069379</c:v>
                </c:pt>
                <c:pt idx="11073">
                  <c:v>71.508929962190379</c:v>
                </c:pt>
                <c:pt idx="11074">
                  <c:v>66.525792231238114</c:v>
                </c:pt>
                <c:pt idx="11075">
                  <c:v>69.06330109200168</c:v>
                </c:pt>
                <c:pt idx="11076">
                  <c:v>70.661340713662568</c:v>
                </c:pt>
                <c:pt idx="11077">
                  <c:v>72.085138922196862</c:v>
                </c:pt>
                <c:pt idx="11078">
                  <c:v>69.962217586273709</c:v>
                </c:pt>
                <c:pt idx="11079">
                  <c:v>73.691959523102213</c:v>
                </c:pt>
                <c:pt idx="11080">
                  <c:v>68.198686282231989</c:v>
                </c:pt>
                <c:pt idx="11081">
                  <c:v>71.396048506492619</c:v>
                </c:pt>
                <c:pt idx="11082">
                  <c:v>68.027277663900676</c:v>
                </c:pt>
                <c:pt idx="11083">
                  <c:v>72.881248582864913</c:v>
                </c:pt>
                <c:pt idx="11084">
                  <c:v>67.856762610699946</c:v>
                </c:pt>
                <c:pt idx="11085">
                  <c:v>67.497612749760449</c:v>
                </c:pt>
                <c:pt idx="11086">
                  <c:v>69.74605354133864</c:v>
                </c:pt>
                <c:pt idx="11087">
                  <c:v>73.96943833071326</c:v>
                </c:pt>
                <c:pt idx="11088">
                  <c:v>70.694022313798641</c:v>
                </c:pt>
                <c:pt idx="11089">
                  <c:v>68.993866503307345</c:v>
                </c:pt>
                <c:pt idx="11090">
                  <c:v>68.147757763025751</c:v>
                </c:pt>
                <c:pt idx="11091">
                  <c:v>69.767180555030734</c:v>
                </c:pt>
                <c:pt idx="11092">
                  <c:v>72.133782994032202</c:v>
                </c:pt>
                <c:pt idx="11093">
                  <c:v>70.762379910518348</c:v>
                </c:pt>
                <c:pt idx="11094">
                  <c:v>68.142816867377135</c:v>
                </c:pt>
                <c:pt idx="11095">
                  <c:v>68.781272586257288</c:v>
                </c:pt>
                <c:pt idx="11096">
                  <c:v>68.480441090809848</c:v>
                </c:pt>
                <c:pt idx="11097">
                  <c:v>68.61953255970181</c:v>
                </c:pt>
                <c:pt idx="11098">
                  <c:v>67.841213419955352</c:v>
                </c:pt>
                <c:pt idx="11099">
                  <c:v>71.431315789544513</c:v>
                </c:pt>
                <c:pt idx="11100">
                  <c:v>70.893306477089382</c:v>
                </c:pt>
                <c:pt idx="11101">
                  <c:v>71.493334694839177</c:v>
                </c:pt>
                <c:pt idx="11102">
                  <c:v>69.069969334423661</c:v>
                </c:pt>
                <c:pt idx="11103">
                  <c:v>69.626556582936033</c:v>
                </c:pt>
                <c:pt idx="11104">
                  <c:v>71.071324784694227</c:v>
                </c:pt>
                <c:pt idx="11105">
                  <c:v>68.939210540632388</c:v>
                </c:pt>
                <c:pt idx="11106">
                  <c:v>67.031840148175803</c:v>
                </c:pt>
                <c:pt idx="11107">
                  <c:v>69.428260564920322</c:v>
                </c:pt>
                <c:pt idx="11108">
                  <c:v>73.357882750550772</c:v>
                </c:pt>
                <c:pt idx="11109">
                  <c:v>70.629596797187247</c:v>
                </c:pt>
                <c:pt idx="11110">
                  <c:v>69.609399797042727</c:v>
                </c:pt>
                <c:pt idx="11111">
                  <c:v>73.123082283266172</c:v>
                </c:pt>
                <c:pt idx="11112">
                  <c:v>67.191416531027158</c:v>
                </c:pt>
                <c:pt idx="11113">
                  <c:v>67.808804458052322</c:v>
                </c:pt>
                <c:pt idx="11114">
                  <c:v>69.34762374789274</c:v>
                </c:pt>
                <c:pt idx="11115">
                  <c:v>69.998037388372637</c:v>
                </c:pt>
                <c:pt idx="11116">
                  <c:v>70.609293706183422</c:v>
                </c:pt>
                <c:pt idx="11117">
                  <c:v>66.124776450846113</c:v>
                </c:pt>
                <c:pt idx="11118">
                  <c:v>69.652370780261222</c:v>
                </c:pt>
                <c:pt idx="11119">
                  <c:v>71.302502743240126</c:v>
                </c:pt>
                <c:pt idx="11120">
                  <c:v>70.123310494214977</c:v>
                </c:pt>
                <c:pt idx="11121">
                  <c:v>71.716071276671997</c:v>
                </c:pt>
                <c:pt idx="11122">
                  <c:v>69.548797138217338</c:v>
                </c:pt>
                <c:pt idx="11123">
                  <c:v>65.993431245607624</c:v>
                </c:pt>
                <c:pt idx="11124">
                  <c:v>68.658681456573149</c:v>
                </c:pt>
                <c:pt idx="11125">
                  <c:v>73.518658401289116</c:v>
                </c:pt>
                <c:pt idx="11126">
                  <c:v>70.606577238589011</c:v>
                </c:pt>
                <c:pt idx="11127">
                  <c:v>72.32384078041747</c:v>
                </c:pt>
                <c:pt idx="11128">
                  <c:v>66.343544532876848</c:v>
                </c:pt>
                <c:pt idx="11129">
                  <c:v>64.382035046223891</c:v>
                </c:pt>
                <c:pt idx="11130">
                  <c:v>69.375394707333356</c:v>
                </c:pt>
                <c:pt idx="11131">
                  <c:v>70.081931052560648</c:v>
                </c:pt>
                <c:pt idx="11132">
                  <c:v>64.924034087004571</c:v>
                </c:pt>
                <c:pt idx="11133">
                  <c:v>71.372262695817895</c:v>
                </c:pt>
                <c:pt idx="11134">
                  <c:v>71.887207350696102</c:v>
                </c:pt>
                <c:pt idx="11135">
                  <c:v>70.084323732257062</c:v>
                </c:pt>
                <c:pt idx="11136">
                  <c:v>70.535019835543523</c:v>
                </c:pt>
                <c:pt idx="11137">
                  <c:v>71.260546897700635</c:v>
                </c:pt>
                <c:pt idx="11138">
                  <c:v>71.408515841241297</c:v>
                </c:pt>
                <c:pt idx="11139">
                  <c:v>70.092713376316297</c:v>
                </c:pt>
                <c:pt idx="11140">
                  <c:v>67.948672534009518</c:v>
                </c:pt>
                <c:pt idx="11141">
                  <c:v>68.286402259896988</c:v>
                </c:pt>
                <c:pt idx="11142">
                  <c:v>72.651704045305593</c:v>
                </c:pt>
                <c:pt idx="11143">
                  <c:v>72.007914324687604</c:v>
                </c:pt>
                <c:pt idx="11144">
                  <c:v>68.192027267024628</c:v>
                </c:pt>
                <c:pt idx="11145">
                  <c:v>68.807749165344049</c:v>
                </c:pt>
                <c:pt idx="11146">
                  <c:v>65.978625542204938</c:v>
                </c:pt>
                <c:pt idx="11147">
                  <c:v>66.296104033386172</c:v>
                </c:pt>
                <c:pt idx="11148">
                  <c:v>74.435086499930691</c:v>
                </c:pt>
                <c:pt idx="11149">
                  <c:v>69.964260881324108</c:v>
                </c:pt>
                <c:pt idx="11150">
                  <c:v>67.97256943586649</c:v>
                </c:pt>
                <c:pt idx="11151">
                  <c:v>71.944613354759866</c:v>
                </c:pt>
                <c:pt idx="11152">
                  <c:v>71.520493256237671</c:v>
                </c:pt>
                <c:pt idx="11153">
                  <c:v>69.834462550148174</c:v>
                </c:pt>
                <c:pt idx="11154">
                  <c:v>70.754545670879892</c:v>
                </c:pt>
                <c:pt idx="11155">
                  <c:v>69.445512614846322</c:v>
                </c:pt>
                <c:pt idx="11156">
                  <c:v>71.06198484411513</c:v>
                </c:pt>
                <c:pt idx="11157">
                  <c:v>68.749425168996694</c:v>
                </c:pt>
                <c:pt idx="11158">
                  <c:v>68.859122943104197</c:v>
                </c:pt>
                <c:pt idx="11159">
                  <c:v>67.535726240281633</c:v>
                </c:pt>
                <c:pt idx="11160">
                  <c:v>70.02125530940468</c:v>
                </c:pt>
                <c:pt idx="11161">
                  <c:v>67.479660947146812</c:v>
                </c:pt>
                <c:pt idx="11162">
                  <c:v>68.368405412054969</c:v>
                </c:pt>
                <c:pt idx="11163">
                  <c:v>67.520792065669085</c:v>
                </c:pt>
                <c:pt idx="11164">
                  <c:v>69.017572892547307</c:v>
                </c:pt>
                <c:pt idx="11165">
                  <c:v>72.211467854455819</c:v>
                </c:pt>
                <c:pt idx="11166">
                  <c:v>73.302743516961073</c:v>
                </c:pt>
                <c:pt idx="11167">
                  <c:v>67.197261522125288</c:v>
                </c:pt>
                <c:pt idx="11168">
                  <c:v>68.796932899844137</c:v>
                </c:pt>
                <c:pt idx="11169">
                  <c:v>68.081650946442835</c:v>
                </c:pt>
                <c:pt idx="11170">
                  <c:v>70.691606338831775</c:v>
                </c:pt>
                <c:pt idx="11171">
                  <c:v>73.48893919821073</c:v>
                </c:pt>
                <c:pt idx="11172">
                  <c:v>71.208064549899774</c:v>
                </c:pt>
                <c:pt idx="11173">
                  <c:v>68.157783461060305</c:v>
                </c:pt>
                <c:pt idx="11174">
                  <c:v>69.985909977468339</c:v>
                </c:pt>
                <c:pt idx="11175">
                  <c:v>71.115127554362559</c:v>
                </c:pt>
                <c:pt idx="11176">
                  <c:v>73.152420463035881</c:v>
                </c:pt>
                <c:pt idx="11177">
                  <c:v>69.650312102241017</c:v>
                </c:pt>
                <c:pt idx="11178">
                  <c:v>70.563350721932991</c:v>
                </c:pt>
                <c:pt idx="11179">
                  <c:v>69.938879713199</c:v>
                </c:pt>
                <c:pt idx="11180">
                  <c:v>70.551297479481605</c:v>
                </c:pt>
                <c:pt idx="11181">
                  <c:v>67.108967897798351</c:v>
                </c:pt>
                <c:pt idx="11182">
                  <c:v>69.852587375050803</c:v>
                </c:pt>
                <c:pt idx="11183">
                  <c:v>70.851032246762983</c:v>
                </c:pt>
                <c:pt idx="11184">
                  <c:v>71.551796011288872</c:v>
                </c:pt>
                <c:pt idx="11185">
                  <c:v>71.795183140374277</c:v>
                </c:pt>
                <c:pt idx="11186">
                  <c:v>73.690940577757729</c:v>
                </c:pt>
                <c:pt idx="11187">
                  <c:v>71.4779568066064</c:v>
                </c:pt>
                <c:pt idx="11188">
                  <c:v>71.757395936832893</c:v>
                </c:pt>
                <c:pt idx="11189">
                  <c:v>68.413918876319414</c:v>
                </c:pt>
                <c:pt idx="11190">
                  <c:v>70.128406424925487</c:v>
                </c:pt>
                <c:pt idx="11191">
                  <c:v>70.480000681967127</c:v>
                </c:pt>
                <c:pt idx="11192">
                  <c:v>69.406925792892736</c:v>
                </c:pt>
                <c:pt idx="11193">
                  <c:v>66.624684370228238</c:v>
                </c:pt>
                <c:pt idx="11194">
                  <c:v>70.7266853416006</c:v>
                </c:pt>
                <c:pt idx="11195">
                  <c:v>66.993532013006998</c:v>
                </c:pt>
                <c:pt idx="11196">
                  <c:v>66.90503765811728</c:v>
                </c:pt>
                <c:pt idx="11197">
                  <c:v>69.077658625258863</c:v>
                </c:pt>
                <c:pt idx="11198">
                  <c:v>70.695435417450241</c:v>
                </c:pt>
                <c:pt idx="11199">
                  <c:v>71.93033986652911</c:v>
                </c:pt>
                <c:pt idx="11200">
                  <c:v>67.972793872169305</c:v>
                </c:pt>
                <c:pt idx="11201">
                  <c:v>69.810641093597624</c:v>
                </c:pt>
                <c:pt idx="11202">
                  <c:v>66.571690838642681</c:v>
                </c:pt>
                <c:pt idx="11203">
                  <c:v>71.260071487451285</c:v>
                </c:pt>
                <c:pt idx="11204">
                  <c:v>71.119920048016297</c:v>
                </c:pt>
                <c:pt idx="11205">
                  <c:v>72.086120470741065</c:v>
                </c:pt>
                <c:pt idx="11206">
                  <c:v>73.158916288099903</c:v>
                </c:pt>
                <c:pt idx="11207">
                  <c:v>69.229008616713784</c:v>
                </c:pt>
                <c:pt idx="11208">
                  <c:v>69.259668959324685</c:v>
                </c:pt>
                <c:pt idx="11209">
                  <c:v>68.825001573157422</c:v>
                </c:pt>
                <c:pt idx="11210">
                  <c:v>72.913293165468971</c:v>
                </c:pt>
                <c:pt idx="11211">
                  <c:v>71.594784816616169</c:v>
                </c:pt>
                <c:pt idx="11212">
                  <c:v>70.378633997216411</c:v>
                </c:pt>
                <c:pt idx="11213">
                  <c:v>68.303538092206367</c:v>
                </c:pt>
                <c:pt idx="11214">
                  <c:v>70.329422349420526</c:v>
                </c:pt>
                <c:pt idx="11215">
                  <c:v>67.960408560466007</c:v>
                </c:pt>
                <c:pt idx="11216">
                  <c:v>69.6168715764735</c:v>
                </c:pt>
                <c:pt idx="11217">
                  <c:v>68.279198130889071</c:v>
                </c:pt>
                <c:pt idx="11218">
                  <c:v>73.684153065874781</c:v>
                </c:pt>
                <c:pt idx="11219">
                  <c:v>70.363016292862852</c:v>
                </c:pt>
                <c:pt idx="11220">
                  <c:v>66.343694665454251</c:v>
                </c:pt>
                <c:pt idx="11221">
                  <c:v>68.17976532955953</c:v>
                </c:pt>
                <c:pt idx="11222">
                  <c:v>67.833231632542919</c:v>
                </c:pt>
                <c:pt idx="11223">
                  <c:v>70.107995164676865</c:v>
                </c:pt>
                <c:pt idx="11224">
                  <c:v>69.175177457966441</c:v>
                </c:pt>
                <c:pt idx="11225">
                  <c:v>68.636376988013382</c:v>
                </c:pt>
                <c:pt idx="11226">
                  <c:v>69.167048608052426</c:v>
                </c:pt>
                <c:pt idx="11227">
                  <c:v>71.969639005263829</c:v>
                </c:pt>
                <c:pt idx="11228">
                  <c:v>67.938056627767111</c:v>
                </c:pt>
                <c:pt idx="11229">
                  <c:v>69.747616725493927</c:v>
                </c:pt>
                <c:pt idx="11230">
                  <c:v>71.15074017241497</c:v>
                </c:pt>
                <c:pt idx="11231">
                  <c:v>68.498336857977137</c:v>
                </c:pt>
                <c:pt idx="11232">
                  <c:v>68.241993061298317</c:v>
                </c:pt>
                <c:pt idx="11233">
                  <c:v>70.227232765216073</c:v>
                </c:pt>
                <c:pt idx="11234">
                  <c:v>70.696220269992352</c:v>
                </c:pt>
                <c:pt idx="11235">
                  <c:v>69.401984438363186</c:v>
                </c:pt>
                <c:pt idx="11236">
                  <c:v>68.391699136492093</c:v>
                </c:pt>
                <c:pt idx="11237">
                  <c:v>70.313875341621227</c:v>
                </c:pt>
                <c:pt idx="11238">
                  <c:v>69.509875175676598</c:v>
                </c:pt>
                <c:pt idx="11239">
                  <c:v>70.143812294741508</c:v>
                </c:pt>
                <c:pt idx="11240">
                  <c:v>66.022223628632986</c:v>
                </c:pt>
                <c:pt idx="11241">
                  <c:v>69.635366558097772</c:v>
                </c:pt>
                <c:pt idx="11242">
                  <c:v>72.346912549515523</c:v>
                </c:pt>
                <c:pt idx="11243">
                  <c:v>70.184606988382697</c:v>
                </c:pt>
                <c:pt idx="11244">
                  <c:v>73.683263591675782</c:v>
                </c:pt>
                <c:pt idx="11245">
                  <c:v>67.207003493527807</c:v>
                </c:pt>
                <c:pt idx="11246">
                  <c:v>69.663562848818714</c:v>
                </c:pt>
                <c:pt idx="11247">
                  <c:v>72.021343128371512</c:v>
                </c:pt>
                <c:pt idx="11248">
                  <c:v>71.859375249402845</c:v>
                </c:pt>
                <c:pt idx="11249">
                  <c:v>67.952904168808971</c:v>
                </c:pt>
                <c:pt idx="11250">
                  <c:v>69.950801736430535</c:v>
                </c:pt>
                <c:pt idx="11251">
                  <c:v>69.064118749039721</c:v>
                </c:pt>
                <c:pt idx="11252">
                  <c:v>66.947035937669511</c:v>
                </c:pt>
                <c:pt idx="11253">
                  <c:v>66.767072385083637</c:v>
                </c:pt>
                <c:pt idx="11254">
                  <c:v>67.02614509475552</c:v>
                </c:pt>
                <c:pt idx="11255">
                  <c:v>65.874501169806749</c:v>
                </c:pt>
                <c:pt idx="11256">
                  <c:v>70.334238910991914</c:v>
                </c:pt>
                <c:pt idx="11257">
                  <c:v>69.897425458597027</c:v>
                </c:pt>
                <c:pt idx="11258">
                  <c:v>67.534127720223537</c:v>
                </c:pt>
                <c:pt idx="11259">
                  <c:v>69.654791064169046</c:v>
                </c:pt>
                <c:pt idx="11260">
                  <c:v>69.952065818107513</c:v>
                </c:pt>
                <c:pt idx="11261">
                  <c:v>66.710170233749025</c:v>
                </c:pt>
                <c:pt idx="11262">
                  <c:v>69.374707357061425</c:v>
                </c:pt>
                <c:pt idx="11263">
                  <c:v>69.760358360898465</c:v>
                </c:pt>
                <c:pt idx="11264">
                  <c:v>69.253659016840473</c:v>
                </c:pt>
                <c:pt idx="11265">
                  <c:v>64.273032105254771</c:v>
                </c:pt>
                <c:pt idx="11266">
                  <c:v>71.427469050504101</c:v>
                </c:pt>
                <c:pt idx="11267">
                  <c:v>70.506509805842967</c:v>
                </c:pt>
                <c:pt idx="11268">
                  <c:v>71.075405562946884</c:v>
                </c:pt>
                <c:pt idx="11269">
                  <c:v>73.02093781720454</c:v>
                </c:pt>
                <c:pt idx="11270">
                  <c:v>71.726650083814391</c:v>
                </c:pt>
                <c:pt idx="11271">
                  <c:v>73.134335392097015</c:v>
                </c:pt>
                <c:pt idx="11272">
                  <c:v>72.266259973928925</c:v>
                </c:pt>
                <c:pt idx="11273">
                  <c:v>66.082793371780681</c:v>
                </c:pt>
                <c:pt idx="11274">
                  <c:v>67.062503311369525</c:v>
                </c:pt>
                <c:pt idx="11275">
                  <c:v>71.053231564259733</c:v>
                </c:pt>
                <c:pt idx="11276">
                  <c:v>72.055662905002237</c:v>
                </c:pt>
                <c:pt idx="11277">
                  <c:v>69.272494262474382</c:v>
                </c:pt>
                <c:pt idx="11278">
                  <c:v>69.577068256629119</c:v>
                </c:pt>
                <c:pt idx="11279">
                  <c:v>71.720802666659196</c:v>
                </c:pt>
                <c:pt idx="11280">
                  <c:v>69.553258281935797</c:v>
                </c:pt>
                <c:pt idx="11281">
                  <c:v>73.173027470169515</c:v>
                </c:pt>
                <c:pt idx="11282">
                  <c:v>72.370945055892292</c:v>
                </c:pt>
                <c:pt idx="11283">
                  <c:v>71.919782578634951</c:v>
                </c:pt>
                <c:pt idx="11284">
                  <c:v>66.369914298684918</c:v>
                </c:pt>
                <c:pt idx="11285">
                  <c:v>68.96740921803692</c:v>
                </c:pt>
                <c:pt idx="11286">
                  <c:v>71.413938173749941</c:v>
                </c:pt>
                <c:pt idx="11287">
                  <c:v>69.076227604835708</c:v>
                </c:pt>
                <c:pt idx="11288">
                  <c:v>72.287467984893809</c:v>
                </c:pt>
                <c:pt idx="11289">
                  <c:v>67.999589238157597</c:v>
                </c:pt>
                <c:pt idx="11290">
                  <c:v>70.321763763555253</c:v>
                </c:pt>
                <c:pt idx="11291">
                  <c:v>70.157178615846107</c:v>
                </c:pt>
                <c:pt idx="11292">
                  <c:v>68.243848647298975</c:v>
                </c:pt>
                <c:pt idx="11293">
                  <c:v>71.830524297593854</c:v>
                </c:pt>
                <c:pt idx="11294">
                  <c:v>70.692334639181169</c:v>
                </c:pt>
                <c:pt idx="11295">
                  <c:v>68.069616891299873</c:v>
                </c:pt>
                <c:pt idx="11296">
                  <c:v>67.935419271628291</c:v>
                </c:pt>
                <c:pt idx="11297">
                  <c:v>69.436920223392022</c:v>
                </c:pt>
                <c:pt idx="11298">
                  <c:v>70.739469748573967</c:v>
                </c:pt>
                <c:pt idx="11299">
                  <c:v>71.487099606534699</c:v>
                </c:pt>
                <c:pt idx="11300">
                  <c:v>71.13980386576236</c:v>
                </c:pt>
                <c:pt idx="11301">
                  <c:v>69.414491643842609</c:v>
                </c:pt>
                <c:pt idx="11302">
                  <c:v>69.51212163645306</c:v>
                </c:pt>
                <c:pt idx="11303">
                  <c:v>68.790166573502091</c:v>
                </c:pt>
                <c:pt idx="11304">
                  <c:v>70.765154375477806</c:v>
                </c:pt>
                <c:pt idx="11305">
                  <c:v>68.73631812488145</c:v>
                </c:pt>
                <c:pt idx="11306">
                  <c:v>69.130543444466113</c:v>
                </c:pt>
                <c:pt idx="11307">
                  <c:v>68.096630196995093</c:v>
                </c:pt>
                <c:pt idx="11308">
                  <c:v>65.94168287837077</c:v>
                </c:pt>
                <c:pt idx="11309">
                  <c:v>70.603336091487989</c:v>
                </c:pt>
                <c:pt idx="11310">
                  <c:v>70.868282719725201</c:v>
                </c:pt>
                <c:pt idx="11311">
                  <c:v>72.675571415843052</c:v>
                </c:pt>
                <c:pt idx="11312">
                  <c:v>69.963832822169465</c:v>
                </c:pt>
                <c:pt idx="11313">
                  <c:v>69.865298789341679</c:v>
                </c:pt>
                <c:pt idx="11314">
                  <c:v>69.772415364952053</c:v>
                </c:pt>
                <c:pt idx="11315">
                  <c:v>69.567917996837494</c:v>
                </c:pt>
                <c:pt idx="11316">
                  <c:v>65.812284343958794</c:v>
                </c:pt>
                <c:pt idx="11317">
                  <c:v>71.600369540173517</c:v>
                </c:pt>
                <c:pt idx="11318">
                  <c:v>73.458192578802127</c:v>
                </c:pt>
                <c:pt idx="11319">
                  <c:v>71.088036451019804</c:v>
                </c:pt>
                <c:pt idx="11320">
                  <c:v>67.531816290556648</c:v>
                </c:pt>
                <c:pt idx="11321">
                  <c:v>71.43738678754876</c:v>
                </c:pt>
                <c:pt idx="11322">
                  <c:v>66.443062377642249</c:v>
                </c:pt>
                <c:pt idx="11323">
                  <c:v>69.82171150689139</c:v>
                </c:pt>
                <c:pt idx="11324">
                  <c:v>71.177582366732125</c:v>
                </c:pt>
                <c:pt idx="11325">
                  <c:v>70.638348144575801</c:v>
                </c:pt>
                <c:pt idx="11326">
                  <c:v>71.313800484637568</c:v>
                </c:pt>
                <c:pt idx="11327">
                  <c:v>69.056298925105082</c:v>
                </c:pt>
                <c:pt idx="11328">
                  <c:v>70.320474443568713</c:v>
                </c:pt>
                <c:pt idx="11329">
                  <c:v>68.211210750719133</c:v>
                </c:pt>
                <c:pt idx="11330">
                  <c:v>68.215551038812364</c:v>
                </c:pt>
                <c:pt idx="11331">
                  <c:v>67.462653885168407</c:v>
                </c:pt>
                <c:pt idx="11332">
                  <c:v>73.31554596544612</c:v>
                </c:pt>
                <c:pt idx="11333">
                  <c:v>72.710329626241574</c:v>
                </c:pt>
                <c:pt idx="11334">
                  <c:v>66.486149367565389</c:v>
                </c:pt>
                <c:pt idx="11335">
                  <c:v>70.871209531894522</c:v>
                </c:pt>
                <c:pt idx="11336">
                  <c:v>71.957283435700234</c:v>
                </c:pt>
                <c:pt idx="11337">
                  <c:v>70.366603664697166</c:v>
                </c:pt>
                <c:pt idx="11338">
                  <c:v>68.8139025404694</c:v>
                </c:pt>
                <c:pt idx="11339">
                  <c:v>67.448430322871502</c:v>
                </c:pt>
                <c:pt idx="11340">
                  <c:v>70.684140129224616</c:v>
                </c:pt>
                <c:pt idx="11341">
                  <c:v>70.636672510578023</c:v>
                </c:pt>
                <c:pt idx="11342">
                  <c:v>72.096476091805201</c:v>
                </c:pt>
                <c:pt idx="11343">
                  <c:v>74.302166482984063</c:v>
                </c:pt>
                <c:pt idx="11344">
                  <c:v>68.650061054396005</c:v>
                </c:pt>
                <c:pt idx="11345">
                  <c:v>68.459649147715993</c:v>
                </c:pt>
                <c:pt idx="11346">
                  <c:v>72.546343454216</c:v>
                </c:pt>
                <c:pt idx="11347">
                  <c:v>71.21817194570481</c:v>
                </c:pt>
                <c:pt idx="11348">
                  <c:v>70.675386704036839</c:v>
                </c:pt>
                <c:pt idx="11349">
                  <c:v>66.186527427872235</c:v>
                </c:pt>
                <c:pt idx="11350">
                  <c:v>72.334113954477601</c:v>
                </c:pt>
                <c:pt idx="11351">
                  <c:v>71.27750923216999</c:v>
                </c:pt>
                <c:pt idx="11352">
                  <c:v>65.88593904520296</c:v>
                </c:pt>
                <c:pt idx="11353">
                  <c:v>68.16323987844919</c:v>
                </c:pt>
                <c:pt idx="11354">
                  <c:v>71.190422808405259</c:v>
                </c:pt>
                <c:pt idx="11355">
                  <c:v>68.121072133108456</c:v>
                </c:pt>
                <c:pt idx="11356">
                  <c:v>69.453960994592919</c:v>
                </c:pt>
                <c:pt idx="11357">
                  <c:v>69.635832717046256</c:v>
                </c:pt>
                <c:pt idx="11358">
                  <c:v>71.050183021576387</c:v>
                </c:pt>
                <c:pt idx="11359">
                  <c:v>71.880945070976523</c:v>
                </c:pt>
                <c:pt idx="11360">
                  <c:v>66.470166209816952</c:v>
                </c:pt>
                <c:pt idx="11361">
                  <c:v>69.83886846391168</c:v>
                </c:pt>
                <c:pt idx="11362">
                  <c:v>70.285040892704799</c:v>
                </c:pt>
                <c:pt idx="11363">
                  <c:v>69.602880693978406</c:v>
                </c:pt>
                <c:pt idx="11364">
                  <c:v>71.174930302007454</c:v>
                </c:pt>
                <c:pt idx="11365">
                  <c:v>70.324693808799964</c:v>
                </c:pt>
                <c:pt idx="11366">
                  <c:v>72.465318202945525</c:v>
                </c:pt>
                <c:pt idx="11367">
                  <c:v>73.684815685736339</c:v>
                </c:pt>
                <c:pt idx="11368">
                  <c:v>68.555646948908915</c:v>
                </c:pt>
                <c:pt idx="11369">
                  <c:v>69.589945884946417</c:v>
                </c:pt>
                <c:pt idx="11370">
                  <c:v>69.511538192652807</c:v>
                </c:pt>
                <c:pt idx="11371">
                  <c:v>67.320879870990822</c:v>
                </c:pt>
                <c:pt idx="11372">
                  <c:v>72.203522914713332</c:v>
                </c:pt>
                <c:pt idx="11373">
                  <c:v>67.244706560656866</c:v>
                </c:pt>
                <c:pt idx="11374">
                  <c:v>70.737975015896396</c:v>
                </c:pt>
                <c:pt idx="11375">
                  <c:v>68.396308062765414</c:v>
                </c:pt>
                <c:pt idx="11376">
                  <c:v>72.37678966447578</c:v>
                </c:pt>
                <c:pt idx="11377">
                  <c:v>70.51633277180116</c:v>
                </c:pt>
                <c:pt idx="11378">
                  <c:v>68.458567767219648</c:v>
                </c:pt>
                <c:pt idx="11379">
                  <c:v>69.30999705011449</c:v>
                </c:pt>
                <c:pt idx="11380">
                  <c:v>72.520668577810554</c:v>
                </c:pt>
                <c:pt idx="11381">
                  <c:v>67.3047528660328</c:v>
                </c:pt>
                <c:pt idx="11382">
                  <c:v>71.879917464262576</c:v>
                </c:pt>
                <c:pt idx="11383">
                  <c:v>69.5132002165561</c:v>
                </c:pt>
                <c:pt idx="11384">
                  <c:v>68.933565462439518</c:v>
                </c:pt>
                <c:pt idx="11385">
                  <c:v>72.676318864045797</c:v>
                </c:pt>
                <c:pt idx="11386">
                  <c:v>69.940990658100688</c:v>
                </c:pt>
                <c:pt idx="11387">
                  <c:v>72.847764767233713</c:v>
                </c:pt>
                <c:pt idx="11388">
                  <c:v>68.416680312566569</c:v>
                </c:pt>
                <c:pt idx="11389">
                  <c:v>73.255957448909953</c:v>
                </c:pt>
                <c:pt idx="11390">
                  <c:v>69.556769853622484</c:v>
                </c:pt>
                <c:pt idx="11391">
                  <c:v>65.979102653400261</c:v>
                </c:pt>
                <c:pt idx="11392">
                  <c:v>68.142898420931971</c:v>
                </c:pt>
                <c:pt idx="11393">
                  <c:v>71.242039009581063</c:v>
                </c:pt>
                <c:pt idx="11394">
                  <c:v>71.044838417780412</c:v>
                </c:pt>
                <c:pt idx="11395">
                  <c:v>70.30150947042732</c:v>
                </c:pt>
                <c:pt idx="11396">
                  <c:v>66.292947637802428</c:v>
                </c:pt>
                <c:pt idx="11397">
                  <c:v>67.455029719866658</c:v>
                </c:pt>
                <c:pt idx="11398">
                  <c:v>69.194046007138027</c:v>
                </c:pt>
                <c:pt idx="11399">
                  <c:v>74.230728638635739</c:v>
                </c:pt>
                <c:pt idx="11400">
                  <c:v>73.376798051432914</c:v>
                </c:pt>
                <c:pt idx="11401">
                  <c:v>69.360545563834208</c:v>
                </c:pt>
                <c:pt idx="11402">
                  <c:v>69.676781797671524</c:v>
                </c:pt>
                <c:pt idx="11403">
                  <c:v>73.476915391813762</c:v>
                </c:pt>
                <c:pt idx="11404">
                  <c:v>69.701156372014879</c:v>
                </c:pt>
                <c:pt idx="11405">
                  <c:v>73.325599027467106</c:v>
                </c:pt>
                <c:pt idx="11406">
                  <c:v>70.975012510918148</c:v>
                </c:pt>
                <c:pt idx="11407">
                  <c:v>67.791234092196731</c:v>
                </c:pt>
                <c:pt idx="11408">
                  <c:v>70.537658025357047</c:v>
                </c:pt>
                <c:pt idx="11409">
                  <c:v>71.29760863652993</c:v>
                </c:pt>
                <c:pt idx="11410">
                  <c:v>71.121047287615468</c:v>
                </c:pt>
                <c:pt idx="11411">
                  <c:v>67.640279519721972</c:v>
                </c:pt>
                <c:pt idx="11412">
                  <c:v>67.589843808234562</c:v>
                </c:pt>
                <c:pt idx="11413">
                  <c:v>69.947072855036851</c:v>
                </c:pt>
                <c:pt idx="11414">
                  <c:v>71.129716239537117</c:v>
                </c:pt>
                <c:pt idx="11415">
                  <c:v>72.270547770378784</c:v>
                </c:pt>
                <c:pt idx="11416">
                  <c:v>73.086205953166584</c:v>
                </c:pt>
                <c:pt idx="11417">
                  <c:v>73.480811287618721</c:v>
                </c:pt>
                <c:pt idx="11418">
                  <c:v>66.650658860724704</c:v>
                </c:pt>
                <c:pt idx="11419">
                  <c:v>69.893995318730632</c:v>
                </c:pt>
                <c:pt idx="11420">
                  <c:v>73.044489202469308</c:v>
                </c:pt>
                <c:pt idx="11421">
                  <c:v>69.394637269279144</c:v>
                </c:pt>
                <c:pt idx="11422">
                  <c:v>67.768453222056536</c:v>
                </c:pt>
                <c:pt idx="11423">
                  <c:v>67.540659736098902</c:v>
                </c:pt>
                <c:pt idx="11424">
                  <c:v>72.371948177975412</c:v>
                </c:pt>
                <c:pt idx="11425">
                  <c:v>71.644517111298626</c:v>
                </c:pt>
                <c:pt idx="11426">
                  <c:v>69.146165451873983</c:v>
                </c:pt>
                <c:pt idx="11427">
                  <c:v>67.978823166983247</c:v>
                </c:pt>
                <c:pt idx="11428">
                  <c:v>73.244022442310239</c:v>
                </c:pt>
                <c:pt idx="11429">
                  <c:v>69.942928796958014</c:v>
                </c:pt>
                <c:pt idx="11430">
                  <c:v>68.099203773613453</c:v>
                </c:pt>
                <c:pt idx="11431">
                  <c:v>68.987020670511484</c:v>
                </c:pt>
                <c:pt idx="11432">
                  <c:v>70.129587808842444</c:v>
                </c:pt>
                <c:pt idx="11433">
                  <c:v>71.475754655807123</c:v>
                </c:pt>
                <c:pt idx="11434">
                  <c:v>68.430230752918959</c:v>
                </c:pt>
                <c:pt idx="11435">
                  <c:v>70.584377029059979</c:v>
                </c:pt>
                <c:pt idx="11436">
                  <c:v>69.675703908945252</c:v>
                </c:pt>
                <c:pt idx="11437">
                  <c:v>69.650679950083457</c:v>
                </c:pt>
                <c:pt idx="11438">
                  <c:v>70.788995110433262</c:v>
                </c:pt>
                <c:pt idx="11439">
                  <c:v>70.259964917297921</c:v>
                </c:pt>
                <c:pt idx="11440">
                  <c:v>67.971331440491781</c:v>
                </c:pt>
                <c:pt idx="11441">
                  <c:v>68.160497233770243</c:v>
                </c:pt>
                <c:pt idx="11442">
                  <c:v>72.097116078710769</c:v>
                </c:pt>
                <c:pt idx="11443">
                  <c:v>70.693967475094794</c:v>
                </c:pt>
                <c:pt idx="11444">
                  <c:v>71.425580015270242</c:v>
                </c:pt>
                <c:pt idx="11445">
                  <c:v>69.646749936543145</c:v>
                </c:pt>
                <c:pt idx="11446">
                  <c:v>67.894111431222271</c:v>
                </c:pt>
                <c:pt idx="11447">
                  <c:v>70.784243684311193</c:v>
                </c:pt>
                <c:pt idx="11448">
                  <c:v>68.915887703849307</c:v>
                </c:pt>
                <c:pt idx="11449">
                  <c:v>70.403410584874862</c:v>
                </c:pt>
                <c:pt idx="11450">
                  <c:v>69.317966117965966</c:v>
                </c:pt>
                <c:pt idx="11451">
                  <c:v>67.980515526973363</c:v>
                </c:pt>
                <c:pt idx="11452">
                  <c:v>69.098524065822602</c:v>
                </c:pt>
                <c:pt idx="11453">
                  <c:v>71.735763948569641</c:v>
                </c:pt>
                <c:pt idx="11454">
                  <c:v>69.803517807816192</c:v>
                </c:pt>
                <c:pt idx="11455">
                  <c:v>70.553903729667297</c:v>
                </c:pt>
                <c:pt idx="11456">
                  <c:v>69.578840907928964</c:v>
                </c:pt>
                <c:pt idx="11457">
                  <c:v>69.587725084104633</c:v>
                </c:pt>
                <c:pt idx="11458">
                  <c:v>70.316714393919682</c:v>
                </c:pt>
                <c:pt idx="11459">
                  <c:v>69.725009981302463</c:v>
                </c:pt>
                <c:pt idx="11460">
                  <c:v>72.2102718838524</c:v>
                </c:pt>
                <c:pt idx="11461">
                  <c:v>70.437851786272162</c:v>
                </c:pt>
                <c:pt idx="11462">
                  <c:v>72.254957843871651</c:v>
                </c:pt>
                <c:pt idx="11463">
                  <c:v>71.738938457127958</c:v>
                </c:pt>
                <c:pt idx="11464">
                  <c:v>69.634222841189242</c:v>
                </c:pt>
                <c:pt idx="11465">
                  <c:v>70.814006820443325</c:v>
                </c:pt>
                <c:pt idx="11466">
                  <c:v>65.120092080484397</c:v>
                </c:pt>
                <c:pt idx="11467">
                  <c:v>70.110361521587365</c:v>
                </c:pt>
                <c:pt idx="11468">
                  <c:v>71.682605213375837</c:v>
                </c:pt>
                <c:pt idx="11469">
                  <c:v>69.832136885034288</c:v>
                </c:pt>
                <c:pt idx="11470">
                  <c:v>70.96852203030825</c:v>
                </c:pt>
                <c:pt idx="11471">
                  <c:v>71.775046881524574</c:v>
                </c:pt>
                <c:pt idx="11472">
                  <c:v>66.516534256521538</c:v>
                </c:pt>
                <c:pt idx="11473">
                  <c:v>65.767198013310249</c:v>
                </c:pt>
                <c:pt idx="11474">
                  <c:v>72.548051692422575</c:v>
                </c:pt>
                <c:pt idx="11475">
                  <c:v>69.660227882559411</c:v>
                </c:pt>
                <c:pt idx="11476">
                  <c:v>68.102514927031308</c:v>
                </c:pt>
                <c:pt idx="11477">
                  <c:v>65.437847472930244</c:v>
                </c:pt>
                <c:pt idx="11478">
                  <c:v>69.366078409833023</c:v>
                </c:pt>
                <c:pt idx="11479">
                  <c:v>70.012902181848204</c:v>
                </c:pt>
                <c:pt idx="11480">
                  <c:v>70.507045946442929</c:v>
                </c:pt>
                <c:pt idx="11481">
                  <c:v>70.49094668428971</c:v>
                </c:pt>
                <c:pt idx="11482">
                  <c:v>73.813314535559229</c:v>
                </c:pt>
                <c:pt idx="11483">
                  <c:v>71.163000223134418</c:v>
                </c:pt>
                <c:pt idx="11484">
                  <c:v>71.457237125183042</c:v>
                </c:pt>
                <c:pt idx="11485">
                  <c:v>64.706783145179045</c:v>
                </c:pt>
                <c:pt idx="11486">
                  <c:v>70.005714642257431</c:v>
                </c:pt>
                <c:pt idx="11487">
                  <c:v>65.184745052595005</c:v>
                </c:pt>
                <c:pt idx="11488">
                  <c:v>69.880669174210794</c:v>
                </c:pt>
                <c:pt idx="11489">
                  <c:v>68.596553731747449</c:v>
                </c:pt>
                <c:pt idx="11490">
                  <c:v>73.614138104401562</c:v>
                </c:pt>
                <c:pt idx="11491">
                  <c:v>73.629969156985865</c:v>
                </c:pt>
                <c:pt idx="11492">
                  <c:v>66.062473835378029</c:v>
                </c:pt>
                <c:pt idx="11493">
                  <c:v>69.481320495913749</c:v>
                </c:pt>
                <c:pt idx="11494">
                  <c:v>68.551741738269072</c:v>
                </c:pt>
                <c:pt idx="11495">
                  <c:v>68.078158296392388</c:v>
                </c:pt>
                <c:pt idx="11496">
                  <c:v>68.474246091698063</c:v>
                </c:pt>
                <c:pt idx="11497">
                  <c:v>67.496772449765359</c:v>
                </c:pt>
                <c:pt idx="11498">
                  <c:v>75.809549138127906</c:v>
                </c:pt>
                <c:pt idx="11499">
                  <c:v>70.969404908904636</c:v>
                </c:pt>
                <c:pt idx="11500">
                  <c:v>71.476892584752207</c:v>
                </c:pt>
                <c:pt idx="11501">
                  <c:v>69.311092041431692</c:v>
                </c:pt>
                <c:pt idx="11502">
                  <c:v>70.283539928254598</c:v>
                </c:pt>
                <c:pt idx="11503">
                  <c:v>69.484673812707143</c:v>
                </c:pt>
                <c:pt idx="11504">
                  <c:v>68.655479353042836</c:v>
                </c:pt>
                <c:pt idx="11505">
                  <c:v>70.701144539084652</c:v>
                </c:pt>
                <c:pt idx="11506">
                  <c:v>68.828394887014184</c:v>
                </c:pt>
                <c:pt idx="11507">
                  <c:v>67.909089542539434</c:v>
                </c:pt>
                <c:pt idx="11508">
                  <c:v>67.209990005753383</c:v>
                </c:pt>
                <c:pt idx="11509">
                  <c:v>69.866380457709965</c:v>
                </c:pt>
                <c:pt idx="11510">
                  <c:v>69.801130500387131</c:v>
                </c:pt>
                <c:pt idx="11511">
                  <c:v>72.431450639414948</c:v>
                </c:pt>
                <c:pt idx="11512">
                  <c:v>64.950438290320818</c:v>
                </c:pt>
                <c:pt idx="11513">
                  <c:v>66.22845329429208</c:v>
                </c:pt>
                <c:pt idx="11514">
                  <c:v>70.035722496405</c:v>
                </c:pt>
                <c:pt idx="11515">
                  <c:v>70.352044007114458</c:v>
                </c:pt>
                <c:pt idx="11516">
                  <c:v>70.407289244140287</c:v>
                </c:pt>
                <c:pt idx="11517">
                  <c:v>71.318256605726859</c:v>
                </c:pt>
                <c:pt idx="11518">
                  <c:v>72.349503713460564</c:v>
                </c:pt>
                <c:pt idx="11519">
                  <c:v>72.862641102272633</c:v>
                </c:pt>
                <c:pt idx="11520">
                  <c:v>72.26423775656643</c:v>
                </c:pt>
                <c:pt idx="11521">
                  <c:v>68.918022816486541</c:v>
                </c:pt>
                <c:pt idx="11522">
                  <c:v>71.606557355284323</c:v>
                </c:pt>
                <c:pt idx="11523">
                  <c:v>72.040209582642746</c:v>
                </c:pt>
                <c:pt idx="11524">
                  <c:v>66.694677271063469</c:v>
                </c:pt>
                <c:pt idx="11525">
                  <c:v>68.881874259524949</c:v>
                </c:pt>
                <c:pt idx="11526">
                  <c:v>71.423890841844027</c:v>
                </c:pt>
                <c:pt idx="11527">
                  <c:v>66.829314892489762</c:v>
                </c:pt>
                <c:pt idx="11528">
                  <c:v>70.601665932969098</c:v>
                </c:pt>
                <c:pt idx="11529">
                  <c:v>65.523714348523384</c:v>
                </c:pt>
                <c:pt idx="11530">
                  <c:v>68.397926902483277</c:v>
                </c:pt>
                <c:pt idx="11531">
                  <c:v>68.664438696125913</c:v>
                </c:pt>
                <c:pt idx="11532">
                  <c:v>69.777123706076296</c:v>
                </c:pt>
                <c:pt idx="11533">
                  <c:v>70.221465835259423</c:v>
                </c:pt>
                <c:pt idx="11534">
                  <c:v>71.009716356949241</c:v>
                </c:pt>
                <c:pt idx="11535">
                  <c:v>71.784964798779541</c:v>
                </c:pt>
                <c:pt idx="11536">
                  <c:v>66.962417169060956</c:v>
                </c:pt>
                <c:pt idx="11537">
                  <c:v>70.210229189472344</c:v>
                </c:pt>
                <c:pt idx="11538">
                  <c:v>66.031690061075381</c:v>
                </c:pt>
                <c:pt idx="11539">
                  <c:v>72.302402939073062</c:v>
                </c:pt>
                <c:pt idx="11540">
                  <c:v>73.711834177008498</c:v>
                </c:pt>
                <c:pt idx="11541">
                  <c:v>70.334060705854995</c:v>
                </c:pt>
                <c:pt idx="11542">
                  <c:v>67.20018268609941</c:v>
                </c:pt>
                <c:pt idx="11543">
                  <c:v>68.141998519570734</c:v>
                </c:pt>
                <c:pt idx="11544">
                  <c:v>67.873933981714686</c:v>
                </c:pt>
                <c:pt idx="11545">
                  <c:v>71.227536106869948</c:v>
                </c:pt>
                <c:pt idx="11546">
                  <c:v>70.318639505784361</c:v>
                </c:pt>
                <c:pt idx="11547">
                  <c:v>64.830537279156573</c:v>
                </c:pt>
                <c:pt idx="11548">
                  <c:v>68.256253715025949</c:v>
                </c:pt>
                <c:pt idx="11549">
                  <c:v>69.799703608070971</c:v>
                </c:pt>
                <c:pt idx="11550">
                  <c:v>70.49321530542349</c:v>
                </c:pt>
                <c:pt idx="11551">
                  <c:v>72.662580144989278</c:v>
                </c:pt>
                <c:pt idx="11552">
                  <c:v>72.46920421100603</c:v>
                </c:pt>
                <c:pt idx="11553">
                  <c:v>70.689246567953518</c:v>
                </c:pt>
                <c:pt idx="11554">
                  <c:v>71.359880550620943</c:v>
                </c:pt>
                <c:pt idx="11555">
                  <c:v>67.842942932807674</c:v>
                </c:pt>
                <c:pt idx="11556">
                  <c:v>70.235844545670744</c:v>
                </c:pt>
                <c:pt idx="11557">
                  <c:v>71.965487658263868</c:v>
                </c:pt>
                <c:pt idx="11558">
                  <c:v>69.291669084218171</c:v>
                </c:pt>
                <c:pt idx="11559">
                  <c:v>72.293530297614609</c:v>
                </c:pt>
                <c:pt idx="11560">
                  <c:v>74.258567713908889</c:v>
                </c:pt>
                <c:pt idx="11561">
                  <c:v>69.017122994879088</c:v>
                </c:pt>
                <c:pt idx="11562">
                  <c:v>70.555533931489066</c:v>
                </c:pt>
                <c:pt idx="11563">
                  <c:v>67.391330818138812</c:v>
                </c:pt>
                <c:pt idx="11564">
                  <c:v>71.284229078505675</c:v>
                </c:pt>
                <c:pt idx="11565">
                  <c:v>69.988266156112417</c:v>
                </c:pt>
                <c:pt idx="11566">
                  <c:v>69.036514315453218</c:v>
                </c:pt>
                <c:pt idx="11567">
                  <c:v>72.696035281637663</c:v>
                </c:pt>
                <c:pt idx="11568">
                  <c:v>70.741661161940897</c:v>
                </c:pt>
                <c:pt idx="11569">
                  <c:v>71.790119132067943</c:v>
                </c:pt>
                <c:pt idx="11570">
                  <c:v>67.776976011184985</c:v>
                </c:pt>
                <c:pt idx="11571">
                  <c:v>73.033953316353049</c:v>
                </c:pt>
                <c:pt idx="11572">
                  <c:v>73.455184253064687</c:v>
                </c:pt>
                <c:pt idx="11573">
                  <c:v>72.856580530047054</c:v>
                </c:pt>
                <c:pt idx="11574">
                  <c:v>69.5496125922065</c:v>
                </c:pt>
                <c:pt idx="11575">
                  <c:v>72.941228879935849</c:v>
                </c:pt>
                <c:pt idx="11576">
                  <c:v>70.940597861236071</c:v>
                </c:pt>
                <c:pt idx="11577">
                  <c:v>72.790327832445541</c:v>
                </c:pt>
                <c:pt idx="11578">
                  <c:v>69.899768629024038</c:v>
                </c:pt>
                <c:pt idx="11579">
                  <c:v>71.11135772896553</c:v>
                </c:pt>
                <c:pt idx="11580">
                  <c:v>71.505166530722093</c:v>
                </c:pt>
                <c:pt idx="11581">
                  <c:v>69.936997127339566</c:v>
                </c:pt>
                <c:pt idx="11582">
                  <c:v>70.236903592674096</c:v>
                </c:pt>
                <c:pt idx="11583">
                  <c:v>67.313264925686084</c:v>
                </c:pt>
                <c:pt idx="11584">
                  <c:v>71.040234660967386</c:v>
                </c:pt>
                <c:pt idx="11585">
                  <c:v>70.98101595270181</c:v>
                </c:pt>
                <c:pt idx="11586">
                  <c:v>71.928708138983765</c:v>
                </c:pt>
                <c:pt idx="11587">
                  <c:v>65.109468198237636</c:v>
                </c:pt>
                <c:pt idx="11588">
                  <c:v>70.370136189546884</c:v>
                </c:pt>
                <c:pt idx="11589">
                  <c:v>71.347960114334029</c:v>
                </c:pt>
                <c:pt idx="11590">
                  <c:v>70.870511166534328</c:v>
                </c:pt>
                <c:pt idx="11591">
                  <c:v>70.281408509647875</c:v>
                </c:pt>
                <c:pt idx="11592">
                  <c:v>69.699914943501469</c:v>
                </c:pt>
                <c:pt idx="11593">
                  <c:v>69.491774060305389</c:v>
                </c:pt>
                <c:pt idx="11594">
                  <c:v>72.205120432134819</c:v>
                </c:pt>
                <c:pt idx="11595">
                  <c:v>72.676117870639601</c:v>
                </c:pt>
                <c:pt idx="11596">
                  <c:v>68.885789631778636</c:v>
                </c:pt>
                <c:pt idx="11597">
                  <c:v>69.89400120267895</c:v>
                </c:pt>
                <c:pt idx="11598">
                  <c:v>68.567755862715117</c:v>
                </c:pt>
                <c:pt idx="11599">
                  <c:v>68.479856949060732</c:v>
                </c:pt>
                <c:pt idx="11600">
                  <c:v>70.511275443975222</c:v>
                </c:pt>
                <c:pt idx="11601">
                  <c:v>71.265548695483929</c:v>
                </c:pt>
                <c:pt idx="11602">
                  <c:v>67.302713184128763</c:v>
                </c:pt>
                <c:pt idx="11603">
                  <c:v>71.710015264082841</c:v>
                </c:pt>
                <c:pt idx="11604">
                  <c:v>68.712937411305191</c:v>
                </c:pt>
                <c:pt idx="11605">
                  <c:v>70.240749698354307</c:v>
                </c:pt>
                <c:pt idx="11606">
                  <c:v>71.309935342056605</c:v>
                </c:pt>
                <c:pt idx="11607">
                  <c:v>67.585591531664619</c:v>
                </c:pt>
                <c:pt idx="11608">
                  <c:v>67.615426339122322</c:v>
                </c:pt>
                <c:pt idx="11609">
                  <c:v>70.069595697837272</c:v>
                </c:pt>
                <c:pt idx="11610">
                  <c:v>71.314436184559639</c:v>
                </c:pt>
                <c:pt idx="11611">
                  <c:v>72.340176522635161</c:v>
                </c:pt>
                <c:pt idx="11612">
                  <c:v>69.355749714392317</c:v>
                </c:pt>
                <c:pt idx="11613">
                  <c:v>73.571886688631764</c:v>
                </c:pt>
                <c:pt idx="11614">
                  <c:v>72.358523886820521</c:v>
                </c:pt>
                <c:pt idx="11615">
                  <c:v>72.674623585005293</c:v>
                </c:pt>
                <c:pt idx="11616">
                  <c:v>66.270951727486121</c:v>
                </c:pt>
                <c:pt idx="11617">
                  <c:v>69.007882972983595</c:v>
                </c:pt>
                <c:pt idx="11618">
                  <c:v>69.838295526987707</c:v>
                </c:pt>
                <c:pt idx="11619">
                  <c:v>67.684485482379159</c:v>
                </c:pt>
                <c:pt idx="11620">
                  <c:v>71.99724254209049</c:v>
                </c:pt>
                <c:pt idx="11621">
                  <c:v>69.540979370125143</c:v>
                </c:pt>
                <c:pt idx="11622">
                  <c:v>68.29766111564814</c:v>
                </c:pt>
                <c:pt idx="11623">
                  <c:v>68.094394427573548</c:v>
                </c:pt>
                <c:pt idx="11624">
                  <c:v>69.602493247010017</c:v>
                </c:pt>
                <c:pt idx="11625">
                  <c:v>72.435554903804331</c:v>
                </c:pt>
                <c:pt idx="11626">
                  <c:v>75.155967768834586</c:v>
                </c:pt>
                <c:pt idx="11627">
                  <c:v>71.638487340545964</c:v>
                </c:pt>
                <c:pt idx="11628">
                  <c:v>68.266050194937336</c:v>
                </c:pt>
                <c:pt idx="11629">
                  <c:v>71.277708744205498</c:v>
                </c:pt>
                <c:pt idx="11630">
                  <c:v>70.92997867233548</c:v>
                </c:pt>
                <c:pt idx="11631">
                  <c:v>70.89358200493065</c:v>
                </c:pt>
                <c:pt idx="11632">
                  <c:v>67.908932927411144</c:v>
                </c:pt>
                <c:pt idx="11633">
                  <c:v>71.651894437279466</c:v>
                </c:pt>
                <c:pt idx="11634">
                  <c:v>69.58235946104422</c:v>
                </c:pt>
                <c:pt idx="11635">
                  <c:v>69.004436743222684</c:v>
                </c:pt>
                <c:pt idx="11636">
                  <c:v>71.424454127718178</c:v>
                </c:pt>
                <c:pt idx="11637">
                  <c:v>71.12664765651428</c:v>
                </c:pt>
                <c:pt idx="11638">
                  <c:v>69.116009032761767</c:v>
                </c:pt>
                <c:pt idx="11639">
                  <c:v>69.212994185001548</c:v>
                </c:pt>
                <c:pt idx="11640">
                  <c:v>73.468711452214009</c:v>
                </c:pt>
                <c:pt idx="11641">
                  <c:v>73.660665571722319</c:v>
                </c:pt>
                <c:pt idx="11642">
                  <c:v>69.956832421352829</c:v>
                </c:pt>
                <c:pt idx="11643">
                  <c:v>73.457102494927668</c:v>
                </c:pt>
                <c:pt idx="11644">
                  <c:v>70.908255260064792</c:v>
                </c:pt>
                <c:pt idx="11645">
                  <c:v>69.748485388352549</c:v>
                </c:pt>
                <c:pt idx="11646">
                  <c:v>71.366844749582526</c:v>
                </c:pt>
                <c:pt idx="11647">
                  <c:v>67.856828402273919</c:v>
                </c:pt>
                <c:pt idx="11648">
                  <c:v>70.700873533353942</c:v>
                </c:pt>
                <c:pt idx="11649">
                  <c:v>71.665175059901657</c:v>
                </c:pt>
                <c:pt idx="11650">
                  <c:v>68.632385951878874</c:v>
                </c:pt>
                <c:pt idx="11651">
                  <c:v>71.216382953679741</c:v>
                </c:pt>
                <c:pt idx="11652">
                  <c:v>67.537214266192379</c:v>
                </c:pt>
                <c:pt idx="11653">
                  <c:v>71.836125625125149</c:v>
                </c:pt>
                <c:pt idx="11654">
                  <c:v>68.424578839855769</c:v>
                </c:pt>
                <c:pt idx="11655">
                  <c:v>68.967342984146541</c:v>
                </c:pt>
                <c:pt idx="11656">
                  <c:v>68.953950501739726</c:v>
                </c:pt>
                <c:pt idx="11657">
                  <c:v>69.221863743769376</c:v>
                </c:pt>
                <c:pt idx="11658">
                  <c:v>69.499595323665446</c:v>
                </c:pt>
                <c:pt idx="11659">
                  <c:v>67.560852421599279</c:v>
                </c:pt>
                <c:pt idx="11660">
                  <c:v>69.782834721717279</c:v>
                </c:pt>
                <c:pt idx="11661">
                  <c:v>67.489247847538579</c:v>
                </c:pt>
                <c:pt idx="11662">
                  <c:v>69.40119211559346</c:v>
                </c:pt>
                <c:pt idx="11663">
                  <c:v>69.501409705538137</c:v>
                </c:pt>
                <c:pt idx="11664">
                  <c:v>67.810524943000985</c:v>
                </c:pt>
                <c:pt idx="11665">
                  <c:v>69.575787665826326</c:v>
                </c:pt>
                <c:pt idx="11666">
                  <c:v>69.418196392912378</c:v>
                </c:pt>
                <c:pt idx="11667">
                  <c:v>70.574144458251482</c:v>
                </c:pt>
                <c:pt idx="11668">
                  <c:v>72.349612995518754</c:v>
                </c:pt>
                <c:pt idx="11669">
                  <c:v>69.299583910507451</c:v>
                </c:pt>
                <c:pt idx="11670">
                  <c:v>72.162440145018067</c:v>
                </c:pt>
                <c:pt idx="11671">
                  <c:v>71.036409386552265</c:v>
                </c:pt>
                <c:pt idx="11672">
                  <c:v>70.715302221557593</c:v>
                </c:pt>
                <c:pt idx="11673">
                  <c:v>72.78192188052347</c:v>
                </c:pt>
                <c:pt idx="11674">
                  <c:v>71.570876927232746</c:v>
                </c:pt>
                <c:pt idx="11675">
                  <c:v>70.393498336623537</c:v>
                </c:pt>
                <c:pt idx="11676">
                  <c:v>72.890320677417307</c:v>
                </c:pt>
                <c:pt idx="11677">
                  <c:v>67.987917647697842</c:v>
                </c:pt>
                <c:pt idx="11678">
                  <c:v>71.206263820571451</c:v>
                </c:pt>
                <c:pt idx="11679">
                  <c:v>68.792226969544629</c:v>
                </c:pt>
                <c:pt idx="11680">
                  <c:v>70.727588529978078</c:v>
                </c:pt>
                <c:pt idx="11681">
                  <c:v>72.854063867333863</c:v>
                </c:pt>
                <c:pt idx="11682">
                  <c:v>70.877425194921628</c:v>
                </c:pt>
                <c:pt idx="11683">
                  <c:v>69.934596528109822</c:v>
                </c:pt>
                <c:pt idx="11684">
                  <c:v>70.35242071368306</c:v>
                </c:pt>
                <c:pt idx="11685">
                  <c:v>69.150822258891154</c:v>
                </c:pt>
                <c:pt idx="11686">
                  <c:v>70.597237173699028</c:v>
                </c:pt>
                <c:pt idx="11687">
                  <c:v>70.285685953838112</c:v>
                </c:pt>
                <c:pt idx="11688">
                  <c:v>69.19245471801905</c:v>
                </c:pt>
                <c:pt idx="11689">
                  <c:v>65.825887455273403</c:v>
                </c:pt>
                <c:pt idx="11690">
                  <c:v>68.740802970122587</c:v>
                </c:pt>
                <c:pt idx="11691">
                  <c:v>72.226637687383004</c:v>
                </c:pt>
                <c:pt idx="11692">
                  <c:v>63.856813655413973</c:v>
                </c:pt>
                <c:pt idx="11693">
                  <c:v>67.31925717603059</c:v>
                </c:pt>
                <c:pt idx="11694">
                  <c:v>71.550634745177035</c:v>
                </c:pt>
                <c:pt idx="11695">
                  <c:v>69.766402613973582</c:v>
                </c:pt>
                <c:pt idx="11696">
                  <c:v>67.66767766323548</c:v>
                </c:pt>
                <c:pt idx="11697">
                  <c:v>72.58129325576131</c:v>
                </c:pt>
                <c:pt idx="11698">
                  <c:v>68.50911011753503</c:v>
                </c:pt>
                <c:pt idx="11699">
                  <c:v>70.325058562003875</c:v>
                </c:pt>
                <c:pt idx="11700">
                  <c:v>69.904496713010815</c:v>
                </c:pt>
                <c:pt idx="11701">
                  <c:v>68.423501966593165</c:v>
                </c:pt>
                <c:pt idx="11702">
                  <c:v>71.481401920561765</c:v>
                </c:pt>
                <c:pt idx="11703">
                  <c:v>70.206910618268793</c:v>
                </c:pt>
                <c:pt idx="11704">
                  <c:v>68.397461743227254</c:v>
                </c:pt>
                <c:pt idx="11705">
                  <c:v>67.482741329470258</c:v>
                </c:pt>
                <c:pt idx="11706">
                  <c:v>73.928452563204985</c:v>
                </c:pt>
                <c:pt idx="11707">
                  <c:v>70.580743676692464</c:v>
                </c:pt>
                <c:pt idx="11708">
                  <c:v>74.439423678829684</c:v>
                </c:pt>
                <c:pt idx="11709">
                  <c:v>69.405193160060762</c:v>
                </c:pt>
                <c:pt idx="11710">
                  <c:v>66.95808776203522</c:v>
                </c:pt>
                <c:pt idx="11711">
                  <c:v>69.600037996628274</c:v>
                </c:pt>
                <c:pt idx="11712">
                  <c:v>69.199535802461824</c:v>
                </c:pt>
                <c:pt idx="11713">
                  <c:v>67.43128357299797</c:v>
                </c:pt>
                <c:pt idx="11714">
                  <c:v>73.59057293002293</c:v>
                </c:pt>
                <c:pt idx="11715">
                  <c:v>70.74983826941795</c:v>
                </c:pt>
                <c:pt idx="11716">
                  <c:v>70.676453232165443</c:v>
                </c:pt>
                <c:pt idx="11717">
                  <c:v>67.2753003413996</c:v>
                </c:pt>
                <c:pt idx="11718">
                  <c:v>72.363081533232645</c:v>
                </c:pt>
                <c:pt idx="11719">
                  <c:v>70.178649461291357</c:v>
                </c:pt>
                <c:pt idx="11720">
                  <c:v>71.006215122389975</c:v>
                </c:pt>
                <c:pt idx="11721">
                  <c:v>72.136187610313002</c:v>
                </c:pt>
                <c:pt idx="11722">
                  <c:v>69.873536132079735</c:v>
                </c:pt>
                <c:pt idx="11723">
                  <c:v>68.927490522549036</c:v>
                </c:pt>
                <c:pt idx="11724">
                  <c:v>68.269162631349474</c:v>
                </c:pt>
                <c:pt idx="11725">
                  <c:v>68.819120865974099</c:v>
                </c:pt>
                <c:pt idx="11726">
                  <c:v>70.68590746740422</c:v>
                </c:pt>
                <c:pt idx="11727">
                  <c:v>71.127821394022746</c:v>
                </c:pt>
                <c:pt idx="11728">
                  <c:v>67.858230854794101</c:v>
                </c:pt>
                <c:pt idx="11729">
                  <c:v>66.787298032973609</c:v>
                </c:pt>
                <c:pt idx="11730">
                  <c:v>71.39540328578606</c:v>
                </c:pt>
                <c:pt idx="11731">
                  <c:v>74.051584200075098</c:v>
                </c:pt>
                <c:pt idx="11732">
                  <c:v>72.004222420033528</c:v>
                </c:pt>
                <c:pt idx="11733">
                  <c:v>70.833414800885649</c:v>
                </c:pt>
                <c:pt idx="11734">
                  <c:v>70.153597174230427</c:v>
                </c:pt>
                <c:pt idx="11735">
                  <c:v>69.479536483385701</c:v>
                </c:pt>
                <c:pt idx="11736">
                  <c:v>68.434549705334248</c:v>
                </c:pt>
                <c:pt idx="11737">
                  <c:v>69.551726450564857</c:v>
                </c:pt>
                <c:pt idx="11738">
                  <c:v>64.819319329035395</c:v>
                </c:pt>
                <c:pt idx="11739">
                  <c:v>73.999589546236635</c:v>
                </c:pt>
                <c:pt idx="11740">
                  <c:v>71.261066847179109</c:v>
                </c:pt>
                <c:pt idx="11741">
                  <c:v>72.010302434712756</c:v>
                </c:pt>
                <c:pt idx="11742">
                  <c:v>70.352043730703272</c:v>
                </c:pt>
                <c:pt idx="11743">
                  <c:v>71.712684881015903</c:v>
                </c:pt>
                <c:pt idx="11744">
                  <c:v>65.72251986857988</c:v>
                </c:pt>
                <c:pt idx="11745">
                  <c:v>73.222232993875465</c:v>
                </c:pt>
                <c:pt idx="11746">
                  <c:v>67.658781586807578</c:v>
                </c:pt>
                <c:pt idx="11747">
                  <c:v>71.575321163106565</c:v>
                </c:pt>
                <c:pt idx="11748">
                  <c:v>69.702854900673756</c:v>
                </c:pt>
                <c:pt idx="11749">
                  <c:v>71.25284381372299</c:v>
                </c:pt>
                <c:pt idx="11750">
                  <c:v>69.86906611326782</c:v>
                </c:pt>
                <c:pt idx="11751">
                  <c:v>72.674245284032793</c:v>
                </c:pt>
                <c:pt idx="11752">
                  <c:v>72.304662748351504</c:v>
                </c:pt>
                <c:pt idx="11753">
                  <c:v>72.037545175066342</c:v>
                </c:pt>
                <c:pt idx="11754">
                  <c:v>71.212900042735498</c:v>
                </c:pt>
                <c:pt idx="11755">
                  <c:v>68.339330688346806</c:v>
                </c:pt>
                <c:pt idx="11756">
                  <c:v>71.801680428523269</c:v>
                </c:pt>
                <c:pt idx="11757">
                  <c:v>71.532635972540035</c:v>
                </c:pt>
                <c:pt idx="11758">
                  <c:v>68.953286501402872</c:v>
                </c:pt>
                <c:pt idx="11759">
                  <c:v>71.288623578717065</c:v>
                </c:pt>
                <c:pt idx="11760">
                  <c:v>69.274215683812599</c:v>
                </c:pt>
                <c:pt idx="11761">
                  <c:v>69.956339875218148</c:v>
                </c:pt>
                <c:pt idx="11762">
                  <c:v>71.99166464075347</c:v>
                </c:pt>
                <c:pt idx="11763">
                  <c:v>71.932840437161317</c:v>
                </c:pt>
                <c:pt idx="11764">
                  <c:v>73.292133103747446</c:v>
                </c:pt>
                <c:pt idx="11765">
                  <c:v>72.443382403765114</c:v>
                </c:pt>
                <c:pt idx="11766">
                  <c:v>70.983417949785732</c:v>
                </c:pt>
                <c:pt idx="11767">
                  <c:v>72.563357567737086</c:v>
                </c:pt>
                <c:pt idx="11768">
                  <c:v>69.153609224403084</c:v>
                </c:pt>
                <c:pt idx="11769">
                  <c:v>71.086393117835073</c:v>
                </c:pt>
                <c:pt idx="11770">
                  <c:v>71.398345517416217</c:v>
                </c:pt>
                <c:pt idx="11771">
                  <c:v>68.308081607688123</c:v>
                </c:pt>
                <c:pt idx="11772">
                  <c:v>73.119610106294658</c:v>
                </c:pt>
                <c:pt idx="11773">
                  <c:v>69.893536886615394</c:v>
                </c:pt>
                <c:pt idx="11774">
                  <c:v>71.109998176850468</c:v>
                </c:pt>
                <c:pt idx="11775">
                  <c:v>72.256745671401944</c:v>
                </c:pt>
                <c:pt idx="11776">
                  <c:v>71.87935063775393</c:v>
                </c:pt>
                <c:pt idx="11777">
                  <c:v>70.956454871372827</c:v>
                </c:pt>
                <c:pt idx="11778">
                  <c:v>71.431405475831809</c:v>
                </c:pt>
                <c:pt idx="11779">
                  <c:v>68.874736626786159</c:v>
                </c:pt>
                <c:pt idx="11780">
                  <c:v>67.71905816228049</c:v>
                </c:pt>
                <c:pt idx="11781">
                  <c:v>69.89363276526035</c:v>
                </c:pt>
                <c:pt idx="11782">
                  <c:v>71.460438477300585</c:v>
                </c:pt>
                <c:pt idx="11783">
                  <c:v>70.184834905823323</c:v>
                </c:pt>
                <c:pt idx="11784">
                  <c:v>70.423073171630321</c:v>
                </c:pt>
                <c:pt idx="11785">
                  <c:v>72.021503636971815</c:v>
                </c:pt>
                <c:pt idx="11786">
                  <c:v>67.393548649159527</c:v>
                </c:pt>
                <c:pt idx="11787">
                  <c:v>69.447575511899132</c:v>
                </c:pt>
                <c:pt idx="11788">
                  <c:v>64.939518355500695</c:v>
                </c:pt>
                <c:pt idx="11789">
                  <c:v>68.663144923830544</c:v>
                </c:pt>
                <c:pt idx="11790">
                  <c:v>70.146888408275657</c:v>
                </c:pt>
                <c:pt idx="11791">
                  <c:v>68.797029530427466</c:v>
                </c:pt>
                <c:pt idx="11792">
                  <c:v>67.036445421537337</c:v>
                </c:pt>
                <c:pt idx="11793">
                  <c:v>68.828986644090705</c:v>
                </c:pt>
                <c:pt idx="11794">
                  <c:v>69.229107306613514</c:v>
                </c:pt>
                <c:pt idx="11795">
                  <c:v>68.282489655416725</c:v>
                </c:pt>
                <c:pt idx="11796">
                  <c:v>70.518752486625374</c:v>
                </c:pt>
                <c:pt idx="11797">
                  <c:v>69.371424101053933</c:v>
                </c:pt>
                <c:pt idx="11798">
                  <c:v>69.707085217629327</c:v>
                </c:pt>
                <c:pt idx="11799">
                  <c:v>74.03606173675729</c:v>
                </c:pt>
                <c:pt idx="11800">
                  <c:v>74.39711547866159</c:v>
                </c:pt>
                <c:pt idx="11801">
                  <c:v>69.357433886894341</c:v>
                </c:pt>
                <c:pt idx="11802">
                  <c:v>71.387038278950797</c:v>
                </c:pt>
                <c:pt idx="11803">
                  <c:v>71.606279303733544</c:v>
                </c:pt>
                <c:pt idx="11804">
                  <c:v>65.041356447801206</c:v>
                </c:pt>
                <c:pt idx="11805">
                  <c:v>71.143126960452804</c:v>
                </c:pt>
                <c:pt idx="11806">
                  <c:v>70.177663851813605</c:v>
                </c:pt>
                <c:pt idx="11807">
                  <c:v>72.620153146836813</c:v>
                </c:pt>
                <c:pt idx="11808">
                  <c:v>69.862529905088763</c:v>
                </c:pt>
                <c:pt idx="11809">
                  <c:v>70.427431913703444</c:v>
                </c:pt>
                <c:pt idx="11810">
                  <c:v>68.82787592354785</c:v>
                </c:pt>
                <c:pt idx="11811">
                  <c:v>72.805188370432276</c:v>
                </c:pt>
                <c:pt idx="11812">
                  <c:v>72.571191504237149</c:v>
                </c:pt>
                <c:pt idx="11813">
                  <c:v>70.108723996422967</c:v>
                </c:pt>
                <c:pt idx="11814">
                  <c:v>69.188313270216753</c:v>
                </c:pt>
                <c:pt idx="11815">
                  <c:v>69.688257371040123</c:v>
                </c:pt>
                <c:pt idx="11816">
                  <c:v>70.034011404606346</c:v>
                </c:pt>
                <c:pt idx="11817">
                  <c:v>71.041938281784809</c:v>
                </c:pt>
                <c:pt idx="11818">
                  <c:v>68.724588012321121</c:v>
                </c:pt>
                <c:pt idx="11819">
                  <c:v>73.79848225348826</c:v>
                </c:pt>
                <c:pt idx="11820">
                  <c:v>70.994089868831225</c:v>
                </c:pt>
                <c:pt idx="11821">
                  <c:v>72.507508093599782</c:v>
                </c:pt>
                <c:pt idx="11822">
                  <c:v>69.58752801087914</c:v>
                </c:pt>
                <c:pt idx="11823">
                  <c:v>68.578338566246174</c:v>
                </c:pt>
                <c:pt idx="11824">
                  <c:v>70.438696481593212</c:v>
                </c:pt>
                <c:pt idx="11825">
                  <c:v>72.286845243262562</c:v>
                </c:pt>
                <c:pt idx="11826">
                  <c:v>68.957976232693326</c:v>
                </c:pt>
                <c:pt idx="11827">
                  <c:v>70.397394411932609</c:v>
                </c:pt>
                <c:pt idx="11828">
                  <c:v>72.647354712697336</c:v>
                </c:pt>
                <c:pt idx="11829">
                  <c:v>72.011260246487907</c:v>
                </c:pt>
                <c:pt idx="11830">
                  <c:v>70.200671967081632</c:v>
                </c:pt>
                <c:pt idx="11831">
                  <c:v>68.630043094455147</c:v>
                </c:pt>
                <c:pt idx="11832">
                  <c:v>70.210223629179069</c:v>
                </c:pt>
                <c:pt idx="11833">
                  <c:v>68.429983165106378</c:v>
                </c:pt>
                <c:pt idx="11834">
                  <c:v>72.969983806611978</c:v>
                </c:pt>
                <c:pt idx="11835">
                  <c:v>70.098610021433259</c:v>
                </c:pt>
                <c:pt idx="11836">
                  <c:v>70.471642837445657</c:v>
                </c:pt>
                <c:pt idx="11837">
                  <c:v>74.12103256030646</c:v>
                </c:pt>
                <c:pt idx="11838">
                  <c:v>70.038921566898324</c:v>
                </c:pt>
                <c:pt idx="11839">
                  <c:v>70.945344212935225</c:v>
                </c:pt>
                <c:pt idx="11840">
                  <c:v>67.780471482641957</c:v>
                </c:pt>
                <c:pt idx="11841">
                  <c:v>69.629517115345067</c:v>
                </c:pt>
                <c:pt idx="11842">
                  <c:v>67.391483673470688</c:v>
                </c:pt>
                <c:pt idx="11843">
                  <c:v>72.243405740032244</c:v>
                </c:pt>
                <c:pt idx="11844">
                  <c:v>68.914914290354744</c:v>
                </c:pt>
                <c:pt idx="11845">
                  <c:v>70.581345570983387</c:v>
                </c:pt>
                <c:pt idx="11846">
                  <c:v>73.019821774781605</c:v>
                </c:pt>
                <c:pt idx="11847">
                  <c:v>73.31484300379158</c:v>
                </c:pt>
                <c:pt idx="11848">
                  <c:v>69.397278503580992</c:v>
                </c:pt>
                <c:pt idx="11849">
                  <c:v>70.878062986770829</c:v>
                </c:pt>
                <c:pt idx="11850">
                  <c:v>72.676333843934458</c:v>
                </c:pt>
                <c:pt idx="11851">
                  <c:v>67.099004682461342</c:v>
                </c:pt>
                <c:pt idx="11852">
                  <c:v>74.882085235110694</c:v>
                </c:pt>
                <c:pt idx="11853">
                  <c:v>71.675304822325089</c:v>
                </c:pt>
                <c:pt idx="11854">
                  <c:v>68.15380303133557</c:v>
                </c:pt>
                <c:pt idx="11855">
                  <c:v>70.884023523691241</c:v>
                </c:pt>
                <c:pt idx="11856">
                  <c:v>69.439939329110501</c:v>
                </c:pt>
                <c:pt idx="11857">
                  <c:v>73.388599292465983</c:v>
                </c:pt>
                <c:pt idx="11858">
                  <c:v>72.278021058264954</c:v>
                </c:pt>
                <c:pt idx="11859">
                  <c:v>71.258790113289848</c:v>
                </c:pt>
                <c:pt idx="11860">
                  <c:v>71.655237576352548</c:v>
                </c:pt>
                <c:pt idx="11861">
                  <c:v>71.1634078742985</c:v>
                </c:pt>
                <c:pt idx="11862">
                  <c:v>69.442457457816133</c:v>
                </c:pt>
                <c:pt idx="11863">
                  <c:v>68.444187623819744</c:v>
                </c:pt>
                <c:pt idx="11864">
                  <c:v>67.647322126282276</c:v>
                </c:pt>
                <c:pt idx="11865">
                  <c:v>71.098588958411341</c:v>
                </c:pt>
                <c:pt idx="11866">
                  <c:v>73.141574329448389</c:v>
                </c:pt>
                <c:pt idx="11867">
                  <c:v>69.27951793880338</c:v>
                </c:pt>
                <c:pt idx="11868">
                  <c:v>74.003987322287045</c:v>
                </c:pt>
                <c:pt idx="11869">
                  <c:v>73.286717748128694</c:v>
                </c:pt>
                <c:pt idx="11870">
                  <c:v>68.915999745092265</c:v>
                </c:pt>
                <c:pt idx="11871">
                  <c:v>71.638721424896303</c:v>
                </c:pt>
                <c:pt idx="11872">
                  <c:v>70.184876866570193</c:v>
                </c:pt>
                <c:pt idx="11873">
                  <c:v>65.171900661233749</c:v>
                </c:pt>
                <c:pt idx="11874">
                  <c:v>66.711878467407132</c:v>
                </c:pt>
                <c:pt idx="11875">
                  <c:v>72.6959640502903</c:v>
                </c:pt>
                <c:pt idx="11876">
                  <c:v>69.123855106037155</c:v>
                </c:pt>
                <c:pt idx="11877">
                  <c:v>72.96166866550584</c:v>
                </c:pt>
                <c:pt idx="11878">
                  <c:v>68.782560206197203</c:v>
                </c:pt>
                <c:pt idx="11879">
                  <c:v>66.832604320679124</c:v>
                </c:pt>
                <c:pt idx="11880">
                  <c:v>70.240313002730204</c:v>
                </c:pt>
                <c:pt idx="11881">
                  <c:v>67.260096101312669</c:v>
                </c:pt>
                <c:pt idx="11882">
                  <c:v>71.539350925370158</c:v>
                </c:pt>
                <c:pt idx="11883">
                  <c:v>68.873952371164947</c:v>
                </c:pt>
                <c:pt idx="11884">
                  <c:v>67.772010850818049</c:v>
                </c:pt>
                <c:pt idx="11885">
                  <c:v>71.217805645076851</c:v>
                </c:pt>
                <c:pt idx="11886">
                  <c:v>69.777971201424236</c:v>
                </c:pt>
                <c:pt idx="11887">
                  <c:v>72.512026145484015</c:v>
                </c:pt>
                <c:pt idx="11888">
                  <c:v>72.618018551485648</c:v>
                </c:pt>
                <c:pt idx="11889">
                  <c:v>70.512823332951015</c:v>
                </c:pt>
                <c:pt idx="11890">
                  <c:v>72.099851297096293</c:v>
                </c:pt>
                <c:pt idx="11891">
                  <c:v>72.031760244555031</c:v>
                </c:pt>
                <c:pt idx="11892">
                  <c:v>71.968405177399646</c:v>
                </c:pt>
                <c:pt idx="11893">
                  <c:v>73.491019066755896</c:v>
                </c:pt>
                <c:pt idx="11894">
                  <c:v>66.245745283088553</c:v>
                </c:pt>
                <c:pt idx="11895">
                  <c:v>68.718997200037791</c:v>
                </c:pt>
                <c:pt idx="11896">
                  <c:v>70.173855646626876</c:v>
                </c:pt>
                <c:pt idx="11897">
                  <c:v>68.805263039636898</c:v>
                </c:pt>
                <c:pt idx="11898">
                  <c:v>76.470751017754324</c:v>
                </c:pt>
                <c:pt idx="11899">
                  <c:v>67.905155495898754</c:v>
                </c:pt>
                <c:pt idx="11900">
                  <c:v>67.933152477133447</c:v>
                </c:pt>
                <c:pt idx="11901">
                  <c:v>73.740948805360304</c:v>
                </c:pt>
                <c:pt idx="11902">
                  <c:v>67.920904678701618</c:v>
                </c:pt>
                <c:pt idx="11903">
                  <c:v>70.36433154733119</c:v>
                </c:pt>
                <c:pt idx="11904">
                  <c:v>66.993895457952306</c:v>
                </c:pt>
                <c:pt idx="11905">
                  <c:v>69.80856998961751</c:v>
                </c:pt>
                <c:pt idx="11906">
                  <c:v>70.161977522999962</c:v>
                </c:pt>
                <c:pt idx="11907">
                  <c:v>71.593356512304027</c:v>
                </c:pt>
                <c:pt idx="11908">
                  <c:v>69.379563113836412</c:v>
                </c:pt>
                <c:pt idx="11909">
                  <c:v>70.073262791576454</c:v>
                </c:pt>
                <c:pt idx="11910">
                  <c:v>72.090643973596229</c:v>
                </c:pt>
                <c:pt idx="11911">
                  <c:v>72.184460893963475</c:v>
                </c:pt>
                <c:pt idx="11912">
                  <c:v>70.757081839083355</c:v>
                </c:pt>
                <c:pt idx="11913">
                  <c:v>72.704270837412366</c:v>
                </c:pt>
                <c:pt idx="11914">
                  <c:v>71.68692964044719</c:v>
                </c:pt>
                <c:pt idx="11915">
                  <c:v>69.051602330468782</c:v>
                </c:pt>
                <c:pt idx="11916">
                  <c:v>69.06950376661996</c:v>
                </c:pt>
                <c:pt idx="11917">
                  <c:v>65.505343005728861</c:v>
                </c:pt>
                <c:pt idx="11918">
                  <c:v>69.925130845328923</c:v>
                </c:pt>
                <c:pt idx="11919">
                  <c:v>70.88286932552036</c:v>
                </c:pt>
                <c:pt idx="11920">
                  <c:v>71.47767359882252</c:v>
                </c:pt>
                <c:pt idx="11921">
                  <c:v>74.931841602739567</c:v>
                </c:pt>
                <c:pt idx="11922">
                  <c:v>67.770131666720047</c:v>
                </c:pt>
                <c:pt idx="11923">
                  <c:v>68.307711523774287</c:v>
                </c:pt>
                <c:pt idx="11924">
                  <c:v>71.11047418670249</c:v>
                </c:pt>
                <c:pt idx="11925">
                  <c:v>67.840169439809785</c:v>
                </c:pt>
                <c:pt idx="11926">
                  <c:v>67.576287763236905</c:v>
                </c:pt>
                <c:pt idx="11927">
                  <c:v>70.348516362212806</c:v>
                </c:pt>
                <c:pt idx="11928">
                  <c:v>69.005413669556148</c:v>
                </c:pt>
                <c:pt idx="11929">
                  <c:v>71.659142965194135</c:v>
                </c:pt>
                <c:pt idx="11930">
                  <c:v>68.303541126905344</c:v>
                </c:pt>
                <c:pt idx="11931">
                  <c:v>70.41528481063655</c:v>
                </c:pt>
                <c:pt idx="11932">
                  <c:v>73.826317175164661</c:v>
                </c:pt>
                <c:pt idx="11933">
                  <c:v>67.617862859739517</c:v>
                </c:pt>
                <c:pt idx="11934">
                  <c:v>68.144803109016095</c:v>
                </c:pt>
                <c:pt idx="11935">
                  <c:v>66.581939487948944</c:v>
                </c:pt>
                <c:pt idx="11936">
                  <c:v>72.26637901577628</c:v>
                </c:pt>
                <c:pt idx="11937">
                  <c:v>68.515924710822034</c:v>
                </c:pt>
                <c:pt idx="11938">
                  <c:v>71.101699047611078</c:v>
                </c:pt>
                <c:pt idx="11939">
                  <c:v>74.430688169647468</c:v>
                </c:pt>
                <c:pt idx="11940">
                  <c:v>69.130964951611091</c:v>
                </c:pt>
                <c:pt idx="11941">
                  <c:v>71.67229503588743</c:v>
                </c:pt>
                <c:pt idx="11942">
                  <c:v>72.329478024465956</c:v>
                </c:pt>
                <c:pt idx="11943">
                  <c:v>71.207621583961156</c:v>
                </c:pt>
                <c:pt idx="11944">
                  <c:v>74.103830689613261</c:v>
                </c:pt>
                <c:pt idx="11945">
                  <c:v>71.367253395726493</c:v>
                </c:pt>
                <c:pt idx="11946">
                  <c:v>68.231592687544122</c:v>
                </c:pt>
                <c:pt idx="11947">
                  <c:v>69.375882588647841</c:v>
                </c:pt>
                <c:pt idx="11948">
                  <c:v>70.787904141875558</c:v>
                </c:pt>
                <c:pt idx="11949">
                  <c:v>70.675939528299267</c:v>
                </c:pt>
                <c:pt idx="11950">
                  <c:v>65.075105261959422</c:v>
                </c:pt>
                <c:pt idx="11951">
                  <c:v>69.567758222836574</c:v>
                </c:pt>
                <c:pt idx="11952">
                  <c:v>68.618263005227092</c:v>
                </c:pt>
                <c:pt idx="11953">
                  <c:v>71.636996064829319</c:v>
                </c:pt>
                <c:pt idx="11954">
                  <c:v>64.246087721048454</c:v>
                </c:pt>
                <c:pt idx="11955">
                  <c:v>68.901848152396752</c:v>
                </c:pt>
                <c:pt idx="11956">
                  <c:v>66.411977341015287</c:v>
                </c:pt>
                <c:pt idx="11957">
                  <c:v>71.72771964733154</c:v>
                </c:pt>
                <c:pt idx="11958">
                  <c:v>69.360857566398209</c:v>
                </c:pt>
                <c:pt idx="11959">
                  <c:v>69.43404479449184</c:v>
                </c:pt>
                <c:pt idx="11960">
                  <c:v>71.304898136237767</c:v>
                </c:pt>
                <c:pt idx="11961">
                  <c:v>69.046204986742808</c:v>
                </c:pt>
                <c:pt idx="11962">
                  <c:v>74.738176625247803</c:v>
                </c:pt>
                <c:pt idx="11963">
                  <c:v>72.829325145960752</c:v>
                </c:pt>
                <c:pt idx="11964">
                  <c:v>71.840355763350516</c:v>
                </c:pt>
                <c:pt idx="11965">
                  <c:v>67.973535098147181</c:v>
                </c:pt>
                <c:pt idx="11966">
                  <c:v>69.347876095680846</c:v>
                </c:pt>
                <c:pt idx="11967">
                  <c:v>63.987557108499743</c:v>
                </c:pt>
                <c:pt idx="11968">
                  <c:v>70.364599007925719</c:v>
                </c:pt>
                <c:pt idx="11969">
                  <c:v>71.644106756044835</c:v>
                </c:pt>
                <c:pt idx="11970">
                  <c:v>72.384323763770567</c:v>
                </c:pt>
                <c:pt idx="11971">
                  <c:v>64.885616190388674</c:v>
                </c:pt>
                <c:pt idx="11972">
                  <c:v>71.583291002159399</c:v>
                </c:pt>
                <c:pt idx="11973">
                  <c:v>71.077166925762114</c:v>
                </c:pt>
                <c:pt idx="11974">
                  <c:v>73.248512483289034</c:v>
                </c:pt>
                <c:pt idx="11975">
                  <c:v>69.70883058797989</c:v>
                </c:pt>
                <c:pt idx="11976">
                  <c:v>68.872813667245083</c:v>
                </c:pt>
                <c:pt idx="11977">
                  <c:v>69.073234230267374</c:v>
                </c:pt>
                <c:pt idx="11978">
                  <c:v>71.445374562421662</c:v>
                </c:pt>
                <c:pt idx="11979">
                  <c:v>69.825503044406531</c:v>
                </c:pt>
                <c:pt idx="11980">
                  <c:v>72.532443424657828</c:v>
                </c:pt>
                <c:pt idx="11981">
                  <c:v>71.235042615320026</c:v>
                </c:pt>
                <c:pt idx="11982">
                  <c:v>72.44505085804316</c:v>
                </c:pt>
                <c:pt idx="11983">
                  <c:v>68.704175633666765</c:v>
                </c:pt>
                <c:pt idx="11984">
                  <c:v>68.748629347079699</c:v>
                </c:pt>
                <c:pt idx="11985">
                  <c:v>72.426602086562241</c:v>
                </c:pt>
                <c:pt idx="11986">
                  <c:v>72.197141846689277</c:v>
                </c:pt>
                <c:pt idx="11987">
                  <c:v>70.065971400463667</c:v>
                </c:pt>
                <c:pt idx="11988">
                  <c:v>67.742229065122629</c:v>
                </c:pt>
                <c:pt idx="11989">
                  <c:v>73.095412515584215</c:v>
                </c:pt>
                <c:pt idx="11990">
                  <c:v>71.84267484189651</c:v>
                </c:pt>
                <c:pt idx="11991">
                  <c:v>70.084709169934385</c:v>
                </c:pt>
                <c:pt idx="11992">
                  <c:v>71.949055605024853</c:v>
                </c:pt>
                <c:pt idx="11993">
                  <c:v>69.189027811033085</c:v>
                </c:pt>
                <c:pt idx="11994">
                  <c:v>71.103656815616944</c:v>
                </c:pt>
                <c:pt idx="11995">
                  <c:v>69.478474344206887</c:v>
                </c:pt>
                <c:pt idx="11996">
                  <c:v>70.017460065442506</c:v>
                </c:pt>
                <c:pt idx="11997">
                  <c:v>73.815079935032031</c:v>
                </c:pt>
                <c:pt idx="11998">
                  <c:v>72.73272027497174</c:v>
                </c:pt>
                <c:pt idx="11999">
                  <c:v>69.249989378819365</c:v>
                </c:pt>
                <c:pt idx="12000">
                  <c:v>72.024601822943154</c:v>
                </c:pt>
                <c:pt idx="12001">
                  <c:v>73.06526151234641</c:v>
                </c:pt>
                <c:pt idx="12002">
                  <c:v>73.183046610593976</c:v>
                </c:pt>
                <c:pt idx="12003">
                  <c:v>65.9851905845658</c:v>
                </c:pt>
                <c:pt idx="12004">
                  <c:v>70.544295441568238</c:v>
                </c:pt>
                <c:pt idx="12005">
                  <c:v>68.375604909079087</c:v>
                </c:pt>
                <c:pt idx="12006">
                  <c:v>70.608066731620525</c:v>
                </c:pt>
                <c:pt idx="12007">
                  <c:v>69.759483060733501</c:v>
                </c:pt>
                <c:pt idx="12008">
                  <c:v>68.414112816865966</c:v>
                </c:pt>
                <c:pt idx="12009">
                  <c:v>69.611389018758587</c:v>
                </c:pt>
                <c:pt idx="12010">
                  <c:v>67.303504999164247</c:v>
                </c:pt>
                <c:pt idx="12011">
                  <c:v>70.850495162934322</c:v>
                </c:pt>
                <c:pt idx="12012">
                  <c:v>68.796140055812515</c:v>
                </c:pt>
                <c:pt idx="12013">
                  <c:v>72.786580485189049</c:v>
                </c:pt>
                <c:pt idx="12014">
                  <c:v>70.145866690878165</c:v>
                </c:pt>
                <c:pt idx="12015">
                  <c:v>66.325815877252523</c:v>
                </c:pt>
                <c:pt idx="12016">
                  <c:v>71.942712245529592</c:v>
                </c:pt>
                <c:pt idx="12017">
                  <c:v>69.810364330700395</c:v>
                </c:pt>
                <c:pt idx="12018">
                  <c:v>73.411198557199697</c:v>
                </c:pt>
                <c:pt idx="12019">
                  <c:v>72.029192841534467</c:v>
                </c:pt>
                <c:pt idx="12020">
                  <c:v>70.65215244707791</c:v>
                </c:pt>
                <c:pt idx="12021">
                  <c:v>68.689744916469124</c:v>
                </c:pt>
                <c:pt idx="12022">
                  <c:v>66.676247038519136</c:v>
                </c:pt>
                <c:pt idx="12023">
                  <c:v>68.439431065324158</c:v>
                </c:pt>
                <c:pt idx="12024">
                  <c:v>69.240117003097552</c:v>
                </c:pt>
                <c:pt idx="12025">
                  <c:v>70.632544297058573</c:v>
                </c:pt>
                <c:pt idx="12026">
                  <c:v>70.920013984517766</c:v>
                </c:pt>
                <c:pt idx="12027">
                  <c:v>69.388976158809427</c:v>
                </c:pt>
                <c:pt idx="12028">
                  <c:v>72.422345669279068</c:v>
                </c:pt>
                <c:pt idx="12029">
                  <c:v>66.819271657398104</c:v>
                </c:pt>
                <c:pt idx="12030">
                  <c:v>70.741986180099701</c:v>
                </c:pt>
                <c:pt idx="12031">
                  <c:v>68.845269660063849</c:v>
                </c:pt>
                <c:pt idx="12032">
                  <c:v>72.254773701324552</c:v>
                </c:pt>
                <c:pt idx="12033">
                  <c:v>73.565933697865617</c:v>
                </c:pt>
                <c:pt idx="12034">
                  <c:v>68.867965784680933</c:v>
                </c:pt>
                <c:pt idx="12035">
                  <c:v>72.517363524367454</c:v>
                </c:pt>
                <c:pt idx="12036">
                  <c:v>73.235508633374423</c:v>
                </c:pt>
                <c:pt idx="12037">
                  <c:v>68.314338191763554</c:v>
                </c:pt>
                <c:pt idx="12038">
                  <c:v>70.827787070719012</c:v>
                </c:pt>
                <c:pt idx="12039">
                  <c:v>72.027985264592999</c:v>
                </c:pt>
                <c:pt idx="12040">
                  <c:v>68.482769966175795</c:v>
                </c:pt>
                <c:pt idx="12041">
                  <c:v>71.899099939095592</c:v>
                </c:pt>
                <c:pt idx="12042">
                  <c:v>73.126144810375166</c:v>
                </c:pt>
                <c:pt idx="12043">
                  <c:v>67.864474920051521</c:v>
                </c:pt>
                <c:pt idx="12044">
                  <c:v>71.902078465757995</c:v>
                </c:pt>
                <c:pt idx="12045">
                  <c:v>69.246229446971981</c:v>
                </c:pt>
                <c:pt idx="12046">
                  <c:v>72.466069448073583</c:v>
                </c:pt>
                <c:pt idx="12047">
                  <c:v>68.906792797898277</c:v>
                </c:pt>
                <c:pt idx="12048">
                  <c:v>69.808289643465699</c:v>
                </c:pt>
                <c:pt idx="12049">
                  <c:v>67.837533588685559</c:v>
                </c:pt>
                <c:pt idx="12050">
                  <c:v>71.561598956360569</c:v>
                </c:pt>
                <c:pt idx="12051">
                  <c:v>70.486817899105546</c:v>
                </c:pt>
                <c:pt idx="12052">
                  <c:v>68.993511413563752</c:v>
                </c:pt>
                <c:pt idx="12053">
                  <c:v>69.671306228779045</c:v>
                </c:pt>
                <c:pt idx="12054">
                  <c:v>67.972704509001574</c:v>
                </c:pt>
                <c:pt idx="12055">
                  <c:v>70.520736215838369</c:v>
                </c:pt>
                <c:pt idx="12056">
                  <c:v>69.059094025972087</c:v>
                </c:pt>
                <c:pt idx="12057">
                  <c:v>71.642111628003377</c:v>
                </c:pt>
                <c:pt idx="12058">
                  <c:v>65.610631055213531</c:v>
                </c:pt>
                <c:pt idx="12059">
                  <c:v>67.675764766029459</c:v>
                </c:pt>
                <c:pt idx="12060">
                  <c:v>69.088923322355498</c:v>
                </c:pt>
                <c:pt idx="12061">
                  <c:v>72.216716973102521</c:v>
                </c:pt>
                <c:pt idx="12062">
                  <c:v>71.808764697515485</c:v>
                </c:pt>
                <c:pt idx="12063">
                  <c:v>68.247252620699911</c:v>
                </c:pt>
                <c:pt idx="12064">
                  <c:v>69.12313769309057</c:v>
                </c:pt>
                <c:pt idx="12065">
                  <c:v>66.50671239055194</c:v>
                </c:pt>
                <c:pt idx="12066">
                  <c:v>70.7388867029198</c:v>
                </c:pt>
                <c:pt idx="12067">
                  <c:v>72.523875715881488</c:v>
                </c:pt>
                <c:pt idx="12068">
                  <c:v>69.130673444770295</c:v>
                </c:pt>
                <c:pt idx="12069">
                  <c:v>73.906381212009322</c:v>
                </c:pt>
                <c:pt idx="12070">
                  <c:v>70.119877856416508</c:v>
                </c:pt>
                <c:pt idx="12071">
                  <c:v>68.984840392157693</c:v>
                </c:pt>
                <c:pt idx="12072">
                  <c:v>71.875742594050394</c:v>
                </c:pt>
                <c:pt idx="12073">
                  <c:v>69.403672040235776</c:v>
                </c:pt>
                <c:pt idx="12074">
                  <c:v>67.829618709283579</c:v>
                </c:pt>
                <c:pt idx="12075">
                  <c:v>69.483484317174501</c:v>
                </c:pt>
                <c:pt idx="12076">
                  <c:v>72.373122788672745</c:v>
                </c:pt>
                <c:pt idx="12077">
                  <c:v>70.874773728727106</c:v>
                </c:pt>
                <c:pt idx="12078">
                  <c:v>69.187882028015508</c:v>
                </c:pt>
                <c:pt idx="12079">
                  <c:v>69.743614454136193</c:v>
                </c:pt>
                <c:pt idx="12080">
                  <c:v>70.455362559966289</c:v>
                </c:pt>
                <c:pt idx="12081">
                  <c:v>70.902483492749269</c:v>
                </c:pt>
                <c:pt idx="12082">
                  <c:v>70.693975331281806</c:v>
                </c:pt>
                <c:pt idx="12083">
                  <c:v>71.321080961918696</c:v>
                </c:pt>
                <c:pt idx="12084">
                  <c:v>71.822185498981241</c:v>
                </c:pt>
                <c:pt idx="12085">
                  <c:v>71.531845698806336</c:v>
                </c:pt>
                <c:pt idx="12086">
                  <c:v>69.207504564920598</c:v>
                </c:pt>
                <c:pt idx="12087">
                  <c:v>70.690530664865406</c:v>
                </c:pt>
                <c:pt idx="12088">
                  <c:v>71.520185741433835</c:v>
                </c:pt>
                <c:pt idx="12089">
                  <c:v>72.600170626599194</c:v>
                </c:pt>
                <c:pt idx="12090">
                  <c:v>68.758380342303283</c:v>
                </c:pt>
                <c:pt idx="12091">
                  <c:v>70.042671624249806</c:v>
                </c:pt>
                <c:pt idx="12092">
                  <c:v>70.321689219967723</c:v>
                </c:pt>
                <c:pt idx="12093">
                  <c:v>69.019240853234223</c:v>
                </c:pt>
                <c:pt idx="12094">
                  <c:v>69.4066499075916</c:v>
                </c:pt>
                <c:pt idx="12095">
                  <c:v>68.949652703458213</c:v>
                </c:pt>
                <c:pt idx="12096">
                  <c:v>70.160372806584874</c:v>
                </c:pt>
                <c:pt idx="12097">
                  <c:v>70.202210052985691</c:v>
                </c:pt>
                <c:pt idx="12098">
                  <c:v>71.895257927426897</c:v>
                </c:pt>
                <c:pt idx="12099">
                  <c:v>70.544700595769285</c:v>
                </c:pt>
                <c:pt idx="12100">
                  <c:v>66.414302510780942</c:v>
                </c:pt>
                <c:pt idx="12101">
                  <c:v>70.622483688885382</c:v>
                </c:pt>
                <c:pt idx="12102">
                  <c:v>67.747449264115446</c:v>
                </c:pt>
                <c:pt idx="12103">
                  <c:v>70.45614829650404</c:v>
                </c:pt>
                <c:pt idx="12104">
                  <c:v>72.960745416720016</c:v>
                </c:pt>
                <c:pt idx="12105">
                  <c:v>70.47279194073343</c:v>
                </c:pt>
                <c:pt idx="12106">
                  <c:v>69.437641177070006</c:v>
                </c:pt>
                <c:pt idx="12107">
                  <c:v>68.356258832199885</c:v>
                </c:pt>
                <c:pt idx="12108">
                  <c:v>71.404758509020596</c:v>
                </c:pt>
                <c:pt idx="12109">
                  <c:v>70.79793369124576</c:v>
                </c:pt>
                <c:pt idx="12110">
                  <c:v>71.035120506209893</c:v>
                </c:pt>
                <c:pt idx="12111">
                  <c:v>64.943261281235095</c:v>
                </c:pt>
                <c:pt idx="12112">
                  <c:v>67.626642184581954</c:v>
                </c:pt>
                <c:pt idx="12113">
                  <c:v>68.266439376586305</c:v>
                </c:pt>
                <c:pt idx="12114">
                  <c:v>72.630434520179563</c:v>
                </c:pt>
                <c:pt idx="12115">
                  <c:v>67.111698497057873</c:v>
                </c:pt>
                <c:pt idx="12116">
                  <c:v>68.290619614659477</c:v>
                </c:pt>
                <c:pt idx="12117">
                  <c:v>72.338652982989998</c:v>
                </c:pt>
                <c:pt idx="12118">
                  <c:v>71.943247481763606</c:v>
                </c:pt>
                <c:pt idx="12119">
                  <c:v>69.134118087243138</c:v>
                </c:pt>
                <c:pt idx="12120">
                  <c:v>66.408587879437121</c:v>
                </c:pt>
                <c:pt idx="12121">
                  <c:v>71.912189447219475</c:v>
                </c:pt>
                <c:pt idx="12122">
                  <c:v>70.161980141543708</c:v>
                </c:pt>
                <c:pt idx="12123">
                  <c:v>66.435355315201321</c:v>
                </c:pt>
                <c:pt idx="12124">
                  <c:v>68.773869326903423</c:v>
                </c:pt>
                <c:pt idx="12125">
                  <c:v>70.242767195360344</c:v>
                </c:pt>
                <c:pt idx="12126">
                  <c:v>71.163269489940177</c:v>
                </c:pt>
                <c:pt idx="12127">
                  <c:v>66.622325175800569</c:v>
                </c:pt>
                <c:pt idx="12128">
                  <c:v>66.049074378937206</c:v>
                </c:pt>
                <c:pt idx="12129">
                  <c:v>68.856140825577896</c:v>
                </c:pt>
                <c:pt idx="12130">
                  <c:v>64.381713226073231</c:v>
                </c:pt>
                <c:pt idx="12131">
                  <c:v>71.617750894971863</c:v>
                </c:pt>
                <c:pt idx="12132">
                  <c:v>68.05893419467931</c:v>
                </c:pt>
                <c:pt idx="12133">
                  <c:v>72.186172341905007</c:v>
                </c:pt>
                <c:pt idx="12134">
                  <c:v>70.775863861121124</c:v>
                </c:pt>
                <c:pt idx="12135">
                  <c:v>69.856398699175557</c:v>
                </c:pt>
                <c:pt idx="12136">
                  <c:v>71.372352947554248</c:v>
                </c:pt>
                <c:pt idx="12137">
                  <c:v>70.711301008104769</c:v>
                </c:pt>
                <c:pt idx="12138">
                  <c:v>67.969330424874741</c:v>
                </c:pt>
                <c:pt idx="12139">
                  <c:v>71.111558213678876</c:v>
                </c:pt>
                <c:pt idx="12140">
                  <c:v>69.375387710337719</c:v>
                </c:pt>
                <c:pt idx="12141">
                  <c:v>70.191717906712682</c:v>
                </c:pt>
                <c:pt idx="12142">
                  <c:v>70.144130599691962</c:v>
                </c:pt>
                <c:pt idx="12143">
                  <c:v>71.589784505759781</c:v>
                </c:pt>
                <c:pt idx="12144">
                  <c:v>73.438220056672066</c:v>
                </c:pt>
                <c:pt idx="12145">
                  <c:v>71.524599277388575</c:v>
                </c:pt>
                <c:pt idx="12146">
                  <c:v>69.884819869207831</c:v>
                </c:pt>
                <c:pt idx="12147">
                  <c:v>71.907371740722198</c:v>
                </c:pt>
                <c:pt idx="12148">
                  <c:v>71.251211493084142</c:v>
                </c:pt>
                <c:pt idx="12149">
                  <c:v>69.61282855899961</c:v>
                </c:pt>
                <c:pt idx="12150">
                  <c:v>69.344867790148896</c:v>
                </c:pt>
                <c:pt idx="12151">
                  <c:v>74.395388278130611</c:v>
                </c:pt>
                <c:pt idx="12152">
                  <c:v>68.535363485093626</c:v>
                </c:pt>
                <c:pt idx="12153">
                  <c:v>68.805272275009258</c:v>
                </c:pt>
                <c:pt idx="12154">
                  <c:v>72.609542794772707</c:v>
                </c:pt>
                <c:pt idx="12155">
                  <c:v>71.502637115612444</c:v>
                </c:pt>
                <c:pt idx="12156">
                  <c:v>69.336410695190295</c:v>
                </c:pt>
                <c:pt idx="12157">
                  <c:v>69.193261389196692</c:v>
                </c:pt>
                <c:pt idx="12158">
                  <c:v>66.715417249411317</c:v>
                </c:pt>
                <c:pt idx="12159">
                  <c:v>67.600855013897004</c:v>
                </c:pt>
                <c:pt idx="12160">
                  <c:v>70.300731586976482</c:v>
                </c:pt>
                <c:pt idx="12161">
                  <c:v>69.721827582720252</c:v>
                </c:pt>
                <c:pt idx="12162">
                  <c:v>70.875811129185621</c:v>
                </c:pt>
                <c:pt idx="12163">
                  <c:v>71.490812673140397</c:v>
                </c:pt>
                <c:pt idx="12164">
                  <c:v>72.336713980322529</c:v>
                </c:pt>
                <c:pt idx="12165">
                  <c:v>74.909393489326789</c:v>
                </c:pt>
                <c:pt idx="12166">
                  <c:v>67.731212997155154</c:v>
                </c:pt>
                <c:pt idx="12167">
                  <c:v>69.013217397380828</c:v>
                </c:pt>
                <c:pt idx="12168">
                  <c:v>66.742956330401114</c:v>
                </c:pt>
                <c:pt idx="12169">
                  <c:v>65.853391477947298</c:v>
                </c:pt>
                <c:pt idx="12170">
                  <c:v>72.129276457344048</c:v>
                </c:pt>
                <c:pt idx="12171">
                  <c:v>68.166887583059122</c:v>
                </c:pt>
                <c:pt idx="12172">
                  <c:v>68.457759773826666</c:v>
                </c:pt>
                <c:pt idx="12173">
                  <c:v>66.123675045008611</c:v>
                </c:pt>
                <c:pt idx="12174">
                  <c:v>71.148919744203567</c:v>
                </c:pt>
                <c:pt idx="12175">
                  <c:v>68.482379079339367</c:v>
                </c:pt>
                <c:pt idx="12176">
                  <c:v>70.807489521776546</c:v>
                </c:pt>
                <c:pt idx="12177">
                  <c:v>69.745682996707885</c:v>
                </c:pt>
                <c:pt idx="12178">
                  <c:v>70.553704067412198</c:v>
                </c:pt>
                <c:pt idx="12179">
                  <c:v>71.74706915584747</c:v>
                </c:pt>
                <c:pt idx="12180">
                  <c:v>67.601910288359704</c:v>
                </c:pt>
                <c:pt idx="12181">
                  <c:v>68.8206461627788</c:v>
                </c:pt>
                <c:pt idx="12182">
                  <c:v>70.011826722649602</c:v>
                </c:pt>
                <c:pt idx="12183">
                  <c:v>68.703857403244953</c:v>
                </c:pt>
                <c:pt idx="12184">
                  <c:v>69.185679803372992</c:v>
                </c:pt>
                <c:pt idx="12185">
                  <c:v>68.765493477238721</c:v>
                </c:pt>
                <c:pt idx="12186">
                  <c:v>69.32362831542747</c:v>
                </c:pt>
                <c:pt idx="12187">
                  <c:v>70.358854247217295</c:v>
                </c:pt>
                <c:pt idx="12188">
                  <c:v>69.867741121724535</c:v>
                </c:pt>
                <c:pt idx="12189">
                  <c:v>70.511004391547232</c:v>
                </c:pt>
                <c:pt idx="12190">
                  <c:v>65.861070552385414</c:v>
                </c:pt>
                <c:pt idx="12191">
                  <c:v>71.47719018487031</c:v>
                </c:pt>
                <c:pt idx="12192">
                  <c:v>67.466328331617106</c:v>
                </c:pt>
                <c:pt idx="12193">
                  <c:v>69.99094435772362</c:v>
                </c:pt>
                <c:pt idx="12194">
                  <c:v>70.46734210517576</c:v>
                </c:pt>
                <c:pt idx="12195">
                  <c:v>70.351575383585271</c:v>
                </c:pt>
                <c:pt idx="12196">
                  <c:v>72.807627335057148</c:v>
                </c:pt>
                <c:pt idx="12197">
                  <c:v>68.493879860535458</c:v>
                </c:pt>
                <c:pt idx="12198">
                  <c:v>69.420442212771434</c:v>
                </c:pt>
                <c:pt idx="12199">
                  <c:v>68.875943424781411</c:v>
                </c:pt>
                <c:pt idx="12200">
                  <c:v>70.076034381802771</c:v>
                </c:pt>
                <c:pt idx="12201">
                  <c:v>68.218018475532958</c:v>
                </c:pt>
                <c:pt idx="12202">
                  <c:v>70.375966739230876</c:v>
                </c:pt>
                <c:pt idx="12203">
                  <c:v>72.958214884701391</c:v>
                </c:pt>
                <c:pt idx="12204">
                  <c:v>69.597034633304489</c:v>
                </c:pt>
                <c:pt idx="12205">
                  <c:v>74.219263960509537</c:v>
                </c:pt>
                <c:pt idx="12206">
                  <c:v>71.731591851001227</c:v>
                </c:pt>
                <c:pt idx="12207">
                  <c:v>70.671651355017744</c:v>
                </c:pt>
                <c:pt idx="12208">
                  <c:v>70.660008816983989</c:v>
                </c:pt>
                <c:pt idx="12209">
                  <c:v>71.406719846179456</c:v>
                </c:pt>
                <c:pt idx="12210">
                  <c:v>70.956426249787754</c:v>
                </c:pt>
                <c:pt idx="12211">
                  <c:v>69.729511440708194</c:v>
                </c:pt>
                <c:pt idx="12212">
                  <c:v>69.536733377102905</c:v>
                </c:pt>
                <c:pt idx="12213">
                  <c:v>70.425256852309289</c:v>
                </c:pt>
                <c:pt idx="12214">
                  <c:v>68.721229544096204</c:v>
                </c:pt>
                <c:pt idx="12215">
                  <c:v>69.221403504246453</c:v>
                </c:pt>
                <c:pt idx="12216">
                  <c:v>65.494613982069268</c:v>
                </c:pt>
                <c:pt idx="12217">
                  <c:v>66.775703148441337</c:v>
                </c:pt>
                <c:pt idx="12218">
                  <c:v>68.801203624809844</c:v>
                </c:pt>
                <c:pt idx="12219">
                  <c:v>69.060963025637662</c:v>
                </c:pt>
                <c:pt idx="12220">
                  <c:v>72.194340912283309</c:v>
                </c:pt>
                <c:pt idx="12221">
                  <c:v>67.77811828153034</c:v>
                </c:pt>
                <c:pt idx="12222">
                  <c:v>67.611373061011008</c:v>
                </c:pt>
                <c:pt idx="12223">
                  <c:v>72.185440377408057</c:v>
                </c:pt>
                <c:pt idx="12224">
                  <c:v>70.048974223362265</c:v>
                </c:pt>
                <c:pt idx="12225">
                  <c:v>66.989436264816618</c:v>
                </c:pt>
                <c:pt idx="12226">
                  <c:v>71.821172168227065</c:v>
                </c:pt>
                <c:pt idx="12227">
                  <c:v>69.491420208197439</c:v>
                </c:pt>
                <c:pt idx="12228">
                  <c:v>70.929573724385904</c:v>
                </c:pt>
                <c:pt idx="12229">
                  <c:v>66.958873626683101</c:v>
                </c:pt>
                <c:pt idx="12230">
                  <c:v>67.380972803813179</c:v>
                </c:pt>
                <c:pt idx="12231">
                  <c:v>74.389649634474793</c:v>
                </c:pt>
                <c:pt idx="12232">
                  <c:v>67.647560959128441</c:v>
                </c:pt>
                <c:pt idx="12233">
                  <c:v>70.516836376424251</c:v>
                </c:pt>
                <c:pt idx="12234">
                  <c:v>68.035015333038459</c:v>
                </c:pt>
                <c:pt idx="12235">
                  <c:v>70.367551389527534</c:v>
                </c:pt>
                <c:pt idx="12236">
                  <c:v>67.671606281084649</c:v>
                </c:pt>
                <c:pt idx="12237">
                  <c:v>70.15727076676967</c:v>
                </c:pt>
                <c:pt idx="12238">
                  <c:v>72.486759621070519</c:v>
                </c:pt>
                <c:pt idx="12239">
                  <c:v>71.995341136639382</c:v>
                </c:pt>
                <c:pt idx="12240">
                  <c:v>74.223789160514272</c:v>
                </c:pt>
                <c:pt idx="12241">
                  <c:v>71.269189578381372</c:v>
                </c:pt>
                <c:pt idx="12242">
                  <c:v>72.042585160345695</c:v>
                </c:pt>
                <c:pt idx="12243">
                  <c:v>70.10347262280473</c:v>
                </c:pt>
                <c:pt idx="12244">
                  <c:v>68.122554647872349</c:v>
                </c:pt>
                <c:pt idx="12245">
                  <c:v>69.624773318704825</c:v>
                </c:pt>
                <c:pt idx="12246">
                  <c:v>67.126027981290321</c:v>
                </c:pt>
                <c:pt idx="12247">
                  <c:v>70.381993888726754</c:v>
                </c:pt>
                <c:pt idx="12248">
                  <c:v>70.276827888668009</c:v>
                </c:pt>
                <c:pt idx="12249">
                  <c:v>74.038035285988286</c:v>
                </c:pt>
                <c:pt idx="12250">
                  <c:v>70.830898599854763</c:v>
                </c:pt>
                <c:pt idx="12251">
                  <c:v>68.614669798352736</c:v>
                </c:pt>
                <c:pt idx="12252">
                  <c:v>69.649621389873431</c:v>
                </c:pt>
                <c:pt idx="12253">
                  <c:v>68.763415642175758</c:v>
                </c:pt>
                <c:pt idx="12254">
                  <c:v>70.581259980443917</c:v>
                </c:pt>
                <c:pt idx="12255">
                  <c:v>69.053638051158856</c:v>
                </c:pt>
                <c:pt idx="12256">
                  <c:v>67.857217666969973</c:v>
                </c:pt>
                <c:pt idx="12257">
                  <c:v>70.558165175937873</c:v>
                </c:pt>
                <c:pt idx="12258">
                  <c:v>69.550859724824363</c:v>
                </c:pt>
                <c:pt idx="12259">
                  <c:v>73.897454862497739</c:v>
                </c:pt>
                <c:pt idx="12260">
                  <c:v>72.043429783562871</c:v>
                </c:pt>
                <c:pt idx="12261">
                  <c:v>70.249046017109848</c:v>
                </c:pt>
                <c:pt idx="12262">
                  <c:v>67.199741256508489</c:v>
                </c:pt>
                <c:pt idx="12263">
                  <c:v>68.471858375274564</c:v>
                </c:pt>
                <c:pt idx="12264">
                  <c:v>66.688717438453395</c:v>
                </c:pt>
                <c:pt idx="12265">
                  <c:v>69.02657125324987</c:v>
                </c:pt>
                <c:pt idx="12266">
                  <c:v>69.96345648446696</c:v>
                </c:pt>
                <c:pt idx="12267">
                  <c:v>66.965397376093748</c:v>
                </c:pt>
                <c:pt idx="12268">
                  <c:v>68.414945772854452</c:v>
                </c:pt>
                <c:pt idx="12269">
                  <c:v>69.370129667225612</c:v>
                </c:pt>
                <c:pt idx="12270">
                  <c:v>73.799670008278795</c:v>
                </c:pt>
                <c:pt idx="12271">
                  <c:v>66.787306937495742</c:v>
                </c:pt>
                <c:pt idx="12272">
                  <c:v>71.882895846244239</c:v>
                </c:pt>
                <c:pt idx="12273">
                  <c:v>69.993497012478713</c:v>
                </c:pt>
                <c:pt idx="12274">
                  <c:v>67.291750700393152</c:v>
                </c:pt>
                <c:pt idx="12275">
                  <c:v>71.529153498131762</c:v>
                </c:pt>
                <c:pt idx="12276">
                  <c:v>76.168102185266036</c:v>
                </c:pt>
                <c:pt idx="12277">
                  <c:v>72.566068691082208</c:v>
                </c:pt>
                <c:pt idx="12278">
                  <c:v>69.300129518410273</c:v>
                </c:pt>
                <c:pt idx="12279">
                  <c:v>73.598141000309141</c:v>
                </c:pt>
                <c:pt idx="12280">
                  <c:v>67.49070404098245</c:v>
                </c:pt>
                <c:pt idx="12281">
                  <c:v>71.240046502664129</c:v>
                </c:pt>
                <c:pt idx="12282">
                  <c:v>69.233434420022732</c:v>
                </c:pt>
                <c:pt idx="12283">
                  <c:v>68.521772809190324</c:v>
                </c:pt>
                <c:pt idx="12284">
                  <c:v>70.629640287215736</c:v>
                </c:pt>
                <c:pt idx="12285">
                  <c:v>73.136751808437708</c:v>
                </c:pt>
                <c:pt idx="12286">
                  <c:v>74.022817569704827</c:v>
                </c:pt>
                <c:pt idx="12287">
                  <c:v>70.825299924343284</c:v>
                </c:pt>
                <c:pt idx="12288">
                  <c:v>67.597194263226456</c:v>
                </c:pt>
                <c:pt idx="12289">
                  <c:v>67.35683881513711</c:v>
                </c:pt>
                <c:pt idx="12290">
                  <c:v>69.156027545674277</c:v>
                </c:pt>
                <c:pt idx="12291">
                  <c:v>70.018790190388614</c:v>
                </c:pt>
                <c:pt idx="12292">
                  <c:v>68.769611122029005</c:v>
                </c:pt>
                <c:pt idx="12293">
                  <c:v>72.041483703223363</c:v>
                </c:pt>
                <c:pt idx="12294">
                  <c:v>69.38185561497265</c:v>
                </c:pt>
                <c:pt idx="12295">
                  <c:v>72.78757287230242</c:v>
                </c:pt>
                <c:pt idx="12296">
                  <c:v>70.10080858902711</c:v>
                </c:pt>
                <c:pt idx="12297">
                  <c:v>73.52880487258544</c:v>
                </c:pt>
                <c:pt idx="12298">
                  <c:v>70.105419551940173</c:v>
                </c:pt>
                <c:pt idx="12299">
                  <c:v>69.47425709815279</c:v>
                </c:pt>
                <c:pt idx="12300">
                  <c:v>71.058255752878395</c:v>
                </c:pt>
                <c:pt idx="12301">
                  <c:v>72.716528959204823</c:v>
                </c:pt>
                <c:pt idx="12302">
                  <c:v>72.872039334046093</c:v>
                </c:pt>
                <c:pt idx="12303">
                  <c:v>70.342717852790273</c:v>
                </c:pt>
                <c:pt idx="12304">
                  <c:v>68.495791721874227</c:v>
                </c:pt>
                <c:pt idx="12305">
                  <c:v>69.477506819711635</c:v>
                </c:pt>
                <c:pt idx="12306">
                  <c:v>66.777913946677302</c:v>
                </c:pt>
                <c:pt idx="12307">
                  <c:v>68.948183797779578</c:v>
                </c:pt>
                <c:pt idx="12308">
                  <c:v>66.748021275226108</c:v>
                </c:pt>
                <c:pt idx="12309">
                  <c:v>71.215562529331223</c:v>
                </c:pt>
                <c:pt idx="12310">
                  <c:v>66.594362956520513</c:v>
                </c:pt>
                <c:pt idx="12311">
                  <c:v>70.16852941164386</c:v>
                </c:pt>
                <c:pt idx="12312">
                  <c:v>70.884056997575328</c:v>
                </c:pt>
                <c:pt idx="12313">
                  <c:v>64.346043013765268</c:v>
                </c:pt>
                <c:pt idx="12314">
                  <c:v>70.348653588286894</c:v>
                </c:pt>
                <c:pt idx="12315">
                  <c:v>69.27224012366635</c:v>
                </c:pt>
                <c:pt idx="12316">
                  <c:v>71.591233556860999</c:v>
                </c:pt>
                <c:pt idx="12317">
                  <c:v>69.510136529531536</c:v>
                </c:pt>
                <c:pt idx="12318">
                  <c:v>68.701868670040298</c:v>
                </c:pt>
                <c:pt idx="12319">
                  <c:v>71.778722968019707</c:v>
                </c:pt>
                <c:pt idx="12320">
                  <c:v>71.020710455133667</c:v>
                </c:pt>
                <c:pt idx="12321">
                  <c:v>71.102763003117701</c:v>
                </c:pt>
                <c:pt idx="12322">
                  <c:v>70.920901843911807</c:v>
                </c:pt>
                <c:pt idx="12323">
                  <c:v>71.531089461378528</c:v>
                </c:pt>
                <c:pt idx="12324">
                  <c:v>67.503985414372849</c:v>
                </c:pt>
                <c:pt idx="12325">
                  <c:v>70.29247542044665</c:v>
                </c:pt>
                <c:pt idx="12326">
                  <c:v>72.870205957806334</c:v>
                </c:pt>
                <c:pt idx="12327">
                  <c:v>70.108923836477288</c:v>
                </c:pt>
                <c:pt idx="12328">
                  <c:v>69.853554087952205</c:v>
                </c:pt>
                <c:pt idx="12329">
                  <c:v>70.763559073417952</c:v>
                </c:pt>
                <c:pt idx="12330">
                  <c:v>66.764100999656478</c:v>
                </c:pt>
                <c:pt idx="12331">
                  <c:v>71.687498453015607</c:v>
                </c:pt>
                <c:pt idx="12332">
                  <c:v>71.797973730347351</c:v>
                </c:pt>
                <c:pt idx="12333">
                  <c:v>67.356261413545752</c:v>
                </c:pt>
                <c:pt idx="12334">
                  <c:v>71.739246222570685</c:v>
                </c:pt>
                <c:pt idx="12335">
                  <c:v>69.835256006228605</c:v>
                </c:pt>
                <c:pt idx="12336">
                  <c:v>70.67339888900635</c:v>
                </c:pt>
                <c:pt idx="12337">
                  <c:v>69.010080295147787</c:v>
                </c:pt>
                <c:pt idx="12338">
                  <c:v>67.345931293273125</c:v>
                </c:pt>
                <c:pt idx="12339">
                  <c:v>72.111651724713155</c:v>
                </c:pt>
                <c:pt idx="12340">
                  <c:v>70.19201378546687</c:v>
                </c:pt>
                <c:pt idx="12341">
                  <c:v>69.866901204827229</c:v>
                </c:pt>
                <c:pt idx="12342">
                  <c:v>68.454446032642238</c:v>
                </c:pt>
                <c:pt idx="12343">
                  <c:v>66.818110762161396</c:v>
                </c:pt>
                <c:pt idx="12344">
                  <c:v>69.163044663770208</c:v>
                </c:pt>
                <c:pt idx="12345">
                  <c:v>68.861315669949903</c:v>
                </c:pt>
                <c:pt idx="12346">
                  <c:v>70.346970450585175</c:v>
                </c:pt>
                <c:pt idx="12347">
                  <c:v>69.310082615470819</c:v>
                </c:pt>
                <c:pt idx="12348">
                  <c:v>72.898950061429588</c:v>
                </c:pt>
                <c:pt idx="12349">
                  <c:v>72.072798482655884</c:v>
                </c:pt>
                <c:pt idx="12350">
                  <c:v>70.770749991310339</c:v>
                </c:pt>
                <c:pt idx="12351">
                  <c:v>71.385231072452257</c:v>
                </c:pt>
                <c:pt idx="12352">
                  <c:v>67.770137218267948</c:v>
                </c:pt>
                <c:pt idx="12353">
                  <c:v>71.120473657860657</c:v>
                </c:pt>
                <c:pt idx="12354">
                  <c:v>70.859602655498108</c:v>
                </c:pt>
                <c:pt idx="12355">
                  <c:v>67.075093166660665</c:v>
                </c:pt>
                <c:pt idx="12356">
                  <c:v>70.429362261851537</c:v>
                </c:pt>
                <c:pt idx="12357">
                  <c:v>69.187586229445003</c:v>
                </c:pt>
                <c:pt idx="12358">
                  <c:v>67.206733533113621</c:v>
                </c:pt>
                <c:pt idx="12359">
                  <c:v>71.598924761253343</c:v>
                </c:pt>
                <c:pt idx="12360">
                  <c:v>69.963348415505834</c:v>
                </c:pt>
                <c:pt idx="12361">
                  <c:v>69.727161945032435</c:v>
                </c:pt>
                <c:pt idx="12362">
                  <c:v>71.591040089689855</c:v>
                </c:pt>
                <c:pt idx="12363">
                  <c:v>72.26369082461467</c:v>
                </c:pt>
                <c:pt idx="12364">
                  <c:v>72.084245528291476</c:v>
                </c:pt>
                <c:pt idx="12365">
                  <c:v>69.258437499486135</c:v>
                </c:pt>
                <c:pt idx="12366">
                  <c:v>69.16164487187396</c:v>
                </c:pt>
                <c:pt idx="12367">
                  <c:v>68.753876084149027</c:v>
                </c:pt>
                <c:pt idx="12368">
                  <c:v>67.304917635887506</c:v>
                </c:pt>
                <c:pt idx="12369">
                  <c:v>71.130859774770698</c:v>
                </c:pt>
                <c:pt idx="12370">
                  <c:v>70.215388229750914</c:v>
                </c:pt>
                <c:pt idx="12371">
                  <c:v>72.834786886392337</c:v>
                </c:pt>
                <c:pt idx="12372">
                  <c:v>73.358269744113144</c:v>
                </c:pt>
                <c:pt idx="12373">
                  <c:v>69.945375666271744</c:v>
                </c:pt>
                <c:pt idx="12374">
                  <c:v>74.24808822176098</c:v>
                </c:pt>
                <c:pt idx="12375">
                  <c:v>68.973307479722834</c:v>
                </c:pt>
                <c:pt idx="12376">
                  <c:v>69.840027269361485</c:v>
                </c:pt>
                <c:pt idx="12377">
                  <c:v>69.694546093944908</c:v>
                </c:pt>
                <c:pt idx="12378">
                  <c:v>71.620661929471297</c:v>
                </c:pt>
                <c:pt idx="12379">
                  <c:v>72.516141864091509</c:v>
                </c:pt>
                <c:pt idx="12380">
                  <c:v>66.649787332142594</c:v>
                </c:pt>
                <c:pt idx="12381">
                  <c:v>65.749167444541357</c:v>
                </c:pt>
                <c:pt idx="12382">
                  <c:v>70.928946126543494</c:v>
                </c:pt>
                <c:pt idx="12383">
                  <c:v>70.280811546037782</c:v>
                </c:pt>
                <c:pt idx="12384">
                  <c:v>68.87000330104884</c:v>
                </c:pt>
                <c:pt idx="12385">
                  <c:v>68.049040323370264</c:v>
                </c:pt>
                <c:pt idx="12386">
                  <c:v>70.754751880596373</c:v>
                </c:pt>
                <c:pt idx="12387">
                  <c:v>67.982118903899263</c:v>
                </c:pt>
                <c:pt idx="12388">
                  <c:v>70.022526380389678</c:v>
                </c:pt>
                <c:pt idx="12389">
                  <c:v>65.978594320746708</c:v>
                </c:pt>
                <c:pt idx="12390">
                  <c:v>69.097364179385579</c:v>
                </c:pt>
                <c:pt idx="12391">
                  <c:v>70.481162098517359</c:v>
                </c:pt>
                <c:pt idx="12392">
                  <c:v>70.458777342898514</c:v>
                </c:pt>
                <c:pt idx="12393">
                  <c:v>68.585641927032455</c:v>
                </c:pt>
                <c:pt idx="12394">
                  <c:v>72.296663950890334</c:v>
                </c:pt>
                <c:pt idx="12395">
                  <c:v>70.735994705581533</c:v>
                </c:pt>
                <c:pt idx="12396">
                  <c:v>70.395983194883698</c:v>
                </c:pt>
                <c:pt idx="12397">
                  <c:v>69.551997963522453</c:v>
                </c:pt>
                <c:pt idx="12398">
                  <c:v>66.647245949452142</c:v>
                </c:pt>
                <c:pt idx="12399">
                  <c:v>69.588180265474122</c:v>
                </c:pt>
                <c:pt idx="12400">
                  <c:v>70.453651189409413</c:v>
                </c:pt>
                <c:pt idx="12401">
                  <c:v>67.146253115910994</c:v>
                </c:pt>
                <c:pt idx="12402">
                  <c:v>70.665113576773564</c:v>
                </c:pt>
                <c:pt idx="12403">
                  <c:v>68.767435416863023</c:v>
                </c:pt>
                <c:pt idx="12404">
                  <c:v>68.937139016801297</c:v>
                </c:pt>
                <c:pt idx="12405">
                  <c:v>70.669464468482587</c:v>
                </c:pt>
                <c:pt idx="12406">
                  <c:v>71.452508718329909</c:v>
                </c:pt>
                <c:pt idx="12407">
                  <c:v>69.852264074316253</c:v>
                </c:pt>
                <c:pt idx="12408">
                  <c:v>71.363795527635617</c:v>
                </c:pt>
                <c:pt idx="12409">
                  <c:v>71.738667450884378</c:v>
                </c:pt>
                <c:pt idx="12410">
                  <c:v>73.560444590296783</c:v>
                </c:pt>
                <c:pt idx="12411">
                  <c:v>72.407924358591544</c:v>
                </c:pt>
                <c:pt idx="12412">
                  <c:v>71.512945773411758</c:v>
                </c:pt>
                <c:pt idx="12413">
                  <c:v>70.773802951938109</c:v>
                </c:pt>
                <c:pt idx="12414">
                  <c:v>69.663050156751623</c:v>
                </c:pt>
                <c:pt idx="12415">
                  <c:v>68.196014355808231</c:v>
                </c:pt>
                <c:pt idx="12416">
                  <c:v>66.144448797426122</c:v>
                </c:pt>
                <c:pt idx="12417">
                  <c:v>70.939283544241221</c:v>
                </c:pt>
                <c:pt idx="12418">
                  <c:v>71.961979197584043</c:v>
                </c:pt>
                <c:pt idx="12419">
                  <c:v>68.832341243000087</c:v>
                </c:pt>
                <c:pt idx="12420">
                  <c:v>69.356740788681847</c:v>
                </c:pt>
                <c:pt idx="12421">
                  <c:v>73.113395341671321</c:v>
                </c:pt>
                <c:pt idx="12422">
                  <c:v>69.577655825434306</c:v>
                </c:pt>
                <c:pt idx="12423">
                  <c:v>67.036005565087677</c:v>
                </c:pt>
                <c:pt idx="12424">
                  <c:v>70.442536772707413</c:v>
                </c:pt>
                <c:pt idx="12425">
                  <c:v>72.918633029169314</c:v>
                </c:pt>
                <c:pt idx="12426">
                  <c:v>71.523651295438427</c:v>
                </c:pt>
                <c:pt idx="12427">
                  <c:v>68.888596677873053</c:v>
                </c:pt>
                <c:pt idx="12428">
                  <c:v>70.445735392803769</c:v>
                </c:pt>
                <c:pt idx="12429">
                  <c:v>74.925966208202013</c:v>
                </c:pt>
                <c:pt idx="12430">
                  <c:v>71.137708217575749</c:v>
                </c:pt>
                <c:pt idx="12431">
                  <c:v>70.928820876685634</c:v>
                </c:pt>
                <c:pt idx="12432">
                  <c:v>68.761097183640302</c:v>
                </c:pt>
                <c:pt idx="12433">
                  <c:v>69.3235615166721</c:v>
                </c:pt>
                <c:pt idx="12434">
                  <c:v>71.687361145475776</c:v>
                </c:pt>
                <c:pt idx="12435">
                  <c:v>72.204446876236261</c:v>
                </c:pt>
                <c:pt idx="12436">
                  <c:v>69.958653578500019</c:v>
                </c:pt>
                <c:pt idx="12437">
                  <c:v>77.303666062772095</c:v>
                </c:pt>
                <c:pt idx="12438">
                  <c:v>74.113830225232363</c:v>
                </c:pt>
                <c:pt idx="12439">
                  <c:v>70.14067892394678</c:v>
                </c:pt>
                <c:pt idx="12440">
                  <c:v>72.430574409330347</c:v>
                </c:pt>
                <c:pt idx="12441">
                  <c:v>67.59178146317187</c:v>
                </c:pt>
                <c:pt idx="12442">
                  <c:v>72.183037135315928</c:v>
                </c:pt>
                <c:pt idx="12443">
                  <c:v>72.078847423934761</c:v>
                </c:pt>
                <c:pt idx="12444">
                  <c:v>67.731029759241778</c:v>
                </c:pt>
                <c:pt idx="12445">
                  <c:v>70.066742159935245</c:v>
                </c:pt>
                <c:pt idx="12446">
                  <c:v>69.603648290812615</c:v>
                </c:pt>
                <c:pt idx="12447">
                  <c:v>74.559854722227954</c:v>
                </c:pt>
                <c:pt idx="12448">
                  <c:v>67.987773890952312</c:v>
                </c:pt>
                <c:pt idx="12449">
                  <c:v>68.904468379811036</c:v>
                </c:pt>
                <c:pt idx="12450">
                  <c:v>69.073117455260927</c:v>
                </c:pt>
                <c:pt idx="12451">
                  <c:v>71.221338705407248</c:v>
                </c:pt>
                <c:pt idx="12452">
                  <c:v>67.708329695661291</c:v>
                </c:pt>
                <c:pt idx="12453">
                  <c:v>67.750140649348722</c:v>
                </c:pt>
                <c:pt idx="12454">
                  <c:v>69.631159317320481</c:v>
                </c:pt>
                <c:pt idx="12455">
                  <c:v>72.042218728307247</c:v>
                </c:pt>
                <c:pt idx="12456">
                  <c:v>65.588538675119409</c:v>
                </c:pt>
                <c:pt idx="12457">
                  <c:v>68.490662986099366</c:v>
                </c:pt>
                <c:pt idx="12458">
                  <c:v>72.166097458862083</c:v>
                </c:pt>
                <c:pt idx="12459">
                  <c:v>68.118227744339592</c:v>
                </c:pt>
                <c:pt idx="12460">
                  <c:v>70.278306938503391</c:v>
                </c:pt>
                <c:pt idx="12461">
                  <c:v>71.964777266008426</c:v>
                </c:pt>
                <c:pt idx="12462">
                  <c:v>71.646815419900548</c:v>
                </c:pt>
                <c:pt idx="12463">
                  <c:v>68.843778717214221</c:v>
                </c:pt>
                <c:pt idx="12464">
                  <c:v>66.883661934531844</c:v>
                </c:pt>
                <c:pt idx="12465">
                  <c:v>68.421743996778631</c:v>
                </c:pt>
                <c:pt idx="12466">
                  <c:v>68.418646047121129</c:v>
                </c:pt>
                <c:pt idx="12467">
                  <c:v>71.019863813429026</c:v>
                </c:pt>
                <c:pt idx="12468">
                  <c:v>72.279434100990628</c:v>
                </c:pt>
                <c:pt idx="12469">
                  <c:v>68.840472215138035</c:v>
                </c:pt>
                <c:pt idx="12470">
                  <c:v>67.588146963044835</c:v>
                </c:pt>
                <c:pt idx="12471">
                  <c:v>71.218667029121349</c:v>
                </c:pt>
                <c:pt idx="12472">
                  <c:v>72.322616562795503</c:v>
                </c:pt>
                <c:pt idx="12473">
                  <c:v>71.761144095530852</c:v>
                </c:pt>
                <c:pt idx="12474">
                  <c:v>70.84740858038667</c:v>
                </c:pt>
                <c:pt idx="12475">
                  <c:v>66.16670101918433</c:v>
                </c:pt>
                <c:pt idx="12476">
                  <c:v>71.366464039111918</c:v>
                </c:pt>
                <c:pt idx="12477">
                  <c:v>68.329393841846326</c:v>
                </c:pt>
                <c:pt idx="12478">
                  <c:v>70.281951751413544</c:v>
                </c:pt>
                <c:pt idx="12479">
                  <c:v>70.367790660689224</c:v>
                </c:pt>
                <c:pt idx="12480">
                  <c:v>70.301980191815417</c:v>
                </c:pt>
                <c:pt idx="12481">
                  <c:v>69.857922265835924</c:v>
                </c:pt>
                <c:pt idx="12482">
                  <c:v>67.385654641185212</c:v>
                </c:pt>
                <c:pt idx="12483">
                  <c:v>70.869372760570954</c:v>
                </c:pt>
                <c:pt idx="12484">
                  <c:v>69.319793691049767</c:v>
                </c:pt>
                <c:pt idx="12485">
                  <c:v>71.980304230365221</c:v>
                </c:pt>
                <c:pt idx="12486">
                  <c:v>70.424201462785945</c:v>
                </c:pt>
                <c:pt idx="12487">
                  <c:v>70.223953875143806</c:v>
                </c:pt>
                <c:pt idx="12488">
                  <c:v>71.73516404325413</c:v>
                </c:pt>
                <c:pt idx="12489">
                  <c:v>68.533882266627927</c:v>
                </c:pt>
                <c:pt idx="12490">
                  <c:v>73.184426679525615</c:v>
                </c:pt>
                <c:pt idx="12491">
                  <c:v>70.067366484918907</c:v>
                </c:pt>
                <c:pt idx="12492">
                  <c:v>67.808511501953959</c:v>
                </c:pt>
                <c:pt idx="12493">
                  <c:v>70.983889593632526</c:v>
                </c:pt>
                <c:pt idx="12494">
                  <c:v>70.785459905173099</c:v>
                </c:pt>
                <c:pt idx="12495">
                  <c:v>71.467674813567143</c:v>
                </c:pt>
                <c:pt idx="12496">
                  <c:v>70.466183814983765</c:v>
                </c:pt>
                <c:pt idx="12497">
                  <c:v>67.702542922350318</c:v>
                </c:pt>
                <c:pt idx="12498">
                  <c:v>70.430876594303783</c:v>
                </c:pt>
                <c:pt idx="12499">
                  <c:v>72.201227225916</c:v>
                </c:pt>
                <c:pt idx="12500">
                  <c:v>69.987309842948633</c:v>
                </c:pt>
                <c:pt idx="12501">
                  <c:v>66.895548556505958</c:v>
                </c:pt>
                <c:pt idx="12502">
                  <c:v>73.310179111634511</c:v>
                </c:pt>
                <c:pt idx="12503">
                  <c:v>70.317086834361163</c:v>
                </c:pt>
                <c:pt idx="12504">
                  <c:v>72.982777193097547</c:v>
                </c:pt>
                <c:pt idx="12505">
                  <c:v>68.670856316120961</c:v>
                </c:pt>
                <c:pt idx="12506">
                  <c:v>68.96167523410621</c:v>
                </c:pt>
                <c:pt idx="12507">
                  <c:v>67.777957055311518</c:v>
                </c:pt>
                <c:pt idx="12508">
                  <c:v>70.56590686736358</c:v>
                </c:pt>
                <c:pt idx="12509">
                  <c:v>71.461084103157802</c:v>
                </c:pt>
                <c:pt idx="12510">
                  <c:v>65.536647243038431</c:v>
                </c:pt>
                <c:pt idx="12511">
                  <c:v>70.075259095322707</c:v>
                </c:pt>
                <c:pt idx="12512">
                  <c:v>69.621293300654884</c:v>
                </c:pt>
                <c:pt idx="12513">
                  <c:v>71.159734519841024</c:v>
                </c:pt>
                <c:pt idx="12514">
                  <c:v>69.114893252330418</c:v>
                </c:pt>
                <c:pt idx="12515">
                  <c:v>67.854015649633496</c:v>
                </c:pt>
                <c:pt idx="12516">
                  <c:v>68.223764194265115</c:v>
                </c:pt>
                <c:pt idx="12517">
                  <c:v>69.670873092576898</c:v>
                </c:pt>
                <c:pt idx="12518">
                  <c:v>71.037020983068402</c:v>
                </c:pt>
                <c:pt idx="12519">
                  <c:v>70.417418760888211</c:v>
                </c:pt>
                <c:pt idx="12520">
                  <c:v>73.312788473986771</c:v>
                </c:pt>
                <c:pt idx="12521">
                  <c:v>68.024744005692483</c:v>
                </c:pt>
                <c:pt idx="12522">
                  <c:v>73.378443639849522</c:v>
                </c:pt>
                <c:pt idx="12523">
                  <c:v>71.189099496346572</c:v>
                </c:pt>
                <c:pt idx="12524">
                  <c:v>68.677702517630593</c:v>
                </c:pt>
                <c:pt idx="12525">
                  <c:v>70.009315366269462</c:v>
                </c:pt>
                <c:pt idx="12526">
                  <c:v>68.942275598810525</c:v>
                </c:pt>
                <c:pt idx="12527">
                  <c:v>72.720611143027398</c:v>
                </c:pt>
                <c:pt idx="12528">
                  <c:v>72.838519125203689</c:v>
                </c:pt>
                <c:pt idx="12529">
                  <c:v>69.062602278078955</c:v>
                </c:pt>
                <c:pt idx="12530">
                  <c:v>72.921347524999163</c:v>
                </c:pt>
                <c:pt idx="12531">
                  <c:v>70.250744183792662</c:v>
                </c:pt>
                <c:pt idx="12532">
                  <c:v>70.867218076219245</c:v>
                </c:pt>
                <c:pt idx="12533">
                  <c:v>67.782020774142893</c:v>
                </c:pt>
                <c:pt idx="12534">
                  <c:v>66.999911346808773</c:v>
                </c:pt>
                <c:pt idx="12535">
                  <c:v>73.2768198120677</c:v>
                </c:pt>
                <c:pt idx="12536">
                  <c:v>71.271803071332712</c:v>
                </c:pt>
                <c:pt idx="12537">
                  <c:v>68.230795551793889</c:v>
                </c:pt>
                <c:pt idx="12538">
                  <c:v>68.423022128344513</c:v>
                </c:pt>
                <c:pt idx="12539">
                  <c:v>71.957668454409429</c:v>
                </c:pt>
                <c:pt idx="12540">
                  <c:v>67.587052535292557</c:v>
                </c:pt>
                <c:pt idx="12541">
                  <c:v>72.231930957433107</c:v>
                </c:pt>
                <c:pt idx="12542">
                  <c:v>69.305571950464582</c:v>
                </c:pt>
                <c:pt idx="12543">
                  <c:v>70.139600518634126</c:v>
                </c:pt>
                <c:pt idx="12544">
                  <c:v>67.719056342832346</c:v>
                </c:pt>
                <c:pt idx="12545">
                  <c:v>69.63111794514009</c:v>
                </c:pt>
                <c:pt idx="12546">
                  <c:v>70.149183899077968</c:v>
                </c:pt>
                <c:pt idx="12547">
                  <c:v>70.64297004811479</c:v>
                </c:pt>
                <c:pt idx="12548">
                  <c:v>71.734425637330872</c:v>
                </c:pt>
                <c:pt idx="12549">
                  <c:v>67.014678096491963</c:v>
                </c:pt>
                <c:pt idx="12550">
                  <c:v>73.552737271663645</c:v>
                </c:pt>
                <c:pt idx="12551">
                  <c:v>70.988951264879191</c:v>
                </c:pt>
                <c:pt idx="12552">
                  <c:v>70.371851261931155</c:v>
                </c:pt>
                <c:pt idx="12553">
                  <c:v>66.178182908847788</c:v>
                </c:pt>
                <c:pt idx="12554">
                  <c:v>68.390016690675978</c:v>
                </c:pt>
                <c:pt idx="12555">
                  <c:v>71.294971023198869</c:v>
                </c:pt>
                <c:pt idx="12556">
                  <c:v>71.441690375840125</c:v>
                </c:pt>
                <c:pt idx="12557">
                  <c:v>69.347633706038508</c:v>
                </c:pt>
                <c:pt idx="12558">
                  <c:v>70.605449597673697</c:v>
                </c:pt>
                <c:pt idx="12559">
                  <c:v>70.582035849602107</c:v>
                </c:pt>
                <c:pt idx="12560">
                  <c:v>73.315302926753063</c:v>
                </c:pt>
                <c:pt idx="12561">
                  <c:v>69.091635829184298</c:v>
                </c:pt>
                <c:pt idx="12562">
                  <c:v>69.50420582849577</c:v>
                </c:pt>
                <c:pt idx="12563">
                  <c:v>77.886945457808949</c:v>
                </c:pt>
                <c:pt idx="12564">
                  <c:v>72.441231752758682</c:v>
                </c:pt>
                <c:pt idx="12565">
                  <c:v>69.42604091304834</c:v>
                </c:pt>
                <c:pt idx="12566">
                  <c:v>69.458083399594642</c:v>
                </c:pt>
                <c:pt idx="12567">
                  <c:v>66.874649998015116</c:v>
                </c:pt>
                <c:pt idx="12568">
                  <c:v>68.513860030820894</c:v>
                </c:pt>
                <c:pt idx="12569">
                  <c:v>72.988210716411814</c:v>
                </c:pt>
                <c:pt idx="12570">
                  <c:v>68.297454513959792</c:v>
                </c:pt>
                <c:pt idx="12571">
                  <c:v>68.320306161116875</c:v>
                </c:pt>
                <c:pt idx="12572">
                  <c:v>71.545259169264455</c:v>
                </c:pt>
                <c:pt idx="12573">
                  <c:v>67.770724515381062</c:v>
                </c:pt>
                <c:pt idx="12574">
                  <c:v>70.222696497120396</c:v>
                </c:pt>
                <c:pt idx="12575">
                  <c:v>72.105304897379071</c:v>
                </c:pt>
                <c:pt idx="12576">
                  <c:v>67.461341354806464</c:v>
                </c:pt>
                <c:pt idx="12577">
                  <c:v>69.469919390003</c:v>
                </c:pt>
                <c:pt idx="12578">
                  <c:v>68.798472636172278</c:v>
                </c:pt>
                <c:pt idx="12579">
                  <c:v>68.550618842232083</c:v>
                </c:pt>
                <c:pt idx="12580">
                  <c:v>69.901855034593936</c:v>
                </c:pt>
                <c:pt idx="12581">
                  <c:v>72.450894100105316</c:v>
                </c:pt>
                <c:pt idx="12582">
                  <c:v>68.916649013448676</c:v>
                </c:pt>
                <c:pt idx="12583">
                  <c:v>66.855694787592412</c:v>
                </c:pt>
                <c:pt idx="12584">
                  <c:v>72.005769850476156</c:v>
                </c:pt>
                <c:pt idx="12585">
                  <c:v>71.021166661225081</c:v>
                </c:pt>
                <c:pt idx="12586">
                  <c:v>69.798263280506603</c:v>
                </c:pt>
                <c:pt idx="12587">
                  <c:v>73.541275828319812</c:v>
                </c:pt>
                <c:pt idx="12588">
                  <c:v>68.978424392277759</c:v>
                </c:pt>
                <c:pt idx="12589">
                  <c:v>71.739244338987945</c:v>
                </c:pt>
                <c:pt idx="12590">
                  <c:v>72.307300380645515</c:v>
                </c:pt>
                <c:pt idx="12591">
                  <c:v>70.767837423310127</c:v>
                </c:pt>
                <c:pt idx="12592">
                  <c:v>72.475195572573469</c:v>
                </c:pt>
                <c:pt idx="12593">
                  <c:v>69.112220047407988</c:v>
                </c:pt>
                <c:pt idx="12594">
                  <c:v>70.030623534138499</c:v>
                </c:pt>
                <c:pt idx="12595">
                  <c:v>71.826312832116486</c:v>
                </c:pt>
                <c:pt idx="12596">
                  <c:v>69.684377699185561</c:v>
                </c:pt>
                <c:pt idx="12597">
                  <c:v>69.049927951689341</c:v>
                </c:pt>
                <c:pt idx="12598">
                  <c:v>66.775624382710447</c:v>
                </c:pt>
                <c:pt idx="12599">
                  <c:v>65.693035317969034</c:v>
                </c:pt>
                <c:pt idx="12600">
                  <c:v>72.048425818899887</c:v>
                </c:pt>
                <c:pt idx="12601">
                  <c:v>69.062320439648289</c:v>
                </c:pt>
                <c:pt idx="12602">
                  <c:v>70.155992530856238</c:v>
                </c:pt>
                <c:pt idx="12603">
                  <c:v>70.411761879278572</c:v>
                </c:pt>
                <c:pt idx="12604">
                  <c:v>72.062668216235139</c:v>
                </c:pt>
                <c:pt idx="12605">
                  <c:v>71.590048841394847</c:v>
                </c:pt>
                <c:pt idx="12606">
                  <c:v>68.802540118974193</c:v>
                </c:pt>
                <c:pt idx="12607">
                  <c:v>68.744276834703214</c:v>
                </c:pt>
                <c:pt idx="12608">
                  <c:v>70.096225002805824</c:v>
                </c:pt>
                <c:pt idx="12609">
                  <c:v>66.839496942848271</c:v>
                </c:pt>
                <c:pt idx="12610">
                  <c:v>66.782147653073181</c:v>
                </c:pt>
                <c:pt idx="12611">
                  <c:v>69.601950108311044</c:v>
                </c:pt>
                <c:pt idx="12612">
                  <c:v>75.371777898685323</c:v>
                </c:pt>
                <c:pt idx="12613">
                  <c:v>67.751766623638503</c:v>
                </c:pt>
                <c:pt idx="12614">
                  <c:v>67.775517256368133</c:v>
                </c:pt>
                <c:pt idx="12615">
                  <c:v>67.986528386598707</c:v>
                </c:pt>
                <c:pt idx="12616">
                  <c:v>69.786549547711317</c:v>
                </c:pt>
                <c:pt idx="12617">
                  <c:v>70.585642081757044</c:v>
                </c:pt>
                <c:pt idx="12618">
                  <c:v>69.653606156697691</c:v>
                </c:pt>
                <c:pt idx="12619">
                  <c:v>68.677783381277337</c:v>
                </c:pt>
                <c:pt idx="12620">
                  <c:v>71.68281416625652</c:v>
                </c:pt>
                <c:pt idx="12621">
                  <c:v>72.288018539143664</c:v>
                </c:pt>
                <c:pt idx="12622">
                  <c:v>70.824489871292386</c:v>
                </c:pt>
                <c:pt idx="12623">
                  <c:v>69.995479221324373</c:v>
                </c:pt>
                <c:pt idx="12624">
                  <c:v>68.398353534475902</c:v>
                </c:pt>
                <c:pt idx="12625">
                  <c:v>73.373643284924086</c:v>
                </c:pt>
                <c:pt idx="12626">
                  <c:v>73.022496935157847</c:v>
                </c:pt>
                <c:pt idx="12627">
                  <c:v>69.391131328576918</c:v>
                </c:pt>
                <c:pt idx="12628">
                  <c:v>69.654482480041807</c:v>
                </c:pt>
                <c:pt idx="12629">
                  <c:v>75.68441109966399</c:v>
                </c:pt>
                <c:pt idx="12630">
                  <c:v>67.234790779602491</c:v>
                </c:pt>
                <c:pt idx="12631">
                  <c:v>68.630181699699321</c:v>
                </c:pt>
                <c:pt idx="12632">
                  <c:v>71.863327301379698</c:v>
                </c:pt>
                <c:pt idx="12633">
                  <c:v>69.671490867240237</c:v>
                </c:pt>
                <c:pt idx="12634">
                  <c:v>70.971358738750737</c:v>
                </c:pt>
                <c:pt idx="12635">
                  <c:v>70.154815918519247</c:v>
                </c:pt>
                <c:pt idx="12636">
                  <c:v>72.838723044430239</c:v>
                </c:pt>
                <c:pt idx="12637">
                  <c:v>68.499310691735374</c:v>
                </c:pt>
                <c:pt idx="12638">
                  <c:v>68.931409006805723</c:v>
                </c:pt>
                <c:pt idx="12639">
                  <c:v>70.285016278662596</c:v>
                </c:pt>
                <c:pt idx="12640">
                  <c:v>69.757141225702426</c:v>
                </c:pt>
                <c:pt idx="12641">
                  <c:v>70.843573556511899</c:v>
                </c:pt>
                <c:pt idx="12642">
                  <c:v>73.387927140803811</c:v>
                </c:pt>
                <c:pt idx="12643">
                  <c:v>68.736022104096932</c:v>
                </c:pt>
                <c:pt idx="12644">
                  <c:v>67.470633608531486</c:v>
                </c:pt>
                <c:pt idx="12645">
                  <c:v>72.660064147630081</c:v>
                </c:pt>
                <c:pt idx="12646">
                  <c:v>71.213914240248769</c:v>
                </c:pt>
                <c:pt idx="12647">
                  <c:v>70.00591041548266</c:v>
                </c:pt>
                <c:pt idx="12648">
                  <c:v>70.907597944907351</c:v>
                </c:pt>
                <c:pt idx="12649">
                  <c:v>69.244699223247252</c:v>
                </c:pt>
                <c:pt idx="12650">
                  <c:v>69.875360562977747</c:v>
                </c:pt>
                <c:pt idx="12651">
                  <c:v>72.868473179147344</c:v>
                </c:pt>
                <c:pt idx="12652">
                  <c:v>68.850057911384013</c:v>
                </c:pt>
                <c:pt idx="12653">
                  <c:v>71.11955439717066</c:v>
                </c:pt>
                <c:pt idx="12654">
                  <c:v>70.683630328273694</c:v>
                </c:pt>
                <c:pt idx="12655">
                  <c:v>71.224064995784687</c:v>
                </c:pt>
                <c:pt idx="12656">
                  <c:v>69.539448880497204</c:v>
                </c:pt>
                <c:pt idx="12657">
                  <c:v>74.105279910395055</c:v>
                </c:pt>
                <c:pt idx="12658">
                  <c:v>73.561193346867242</c:v>
                </c:pt>
                <c:pt idx="12659">
                  <c:v>70.859841187689923</c:v>
                </c:pt>
                <c:pt idx="12660">
                  <c:v>70.230852127514581</c:v>
                </c:pt>
                <c:pt idx="12661">
                  <c:v>70.010606427247978</c:v>
                </c:pt>
                <c:pt idx="12662">
                  <c:v>69.519607458233949</c:v>
                </c:pt>
                <c:pt idx="12663">
                  <c:v>69.243407207421058</c:v>
                </c:pt>
                <c:pt idx="12664">
                  <c:v>71.041739939821824</c:v>
                </c:pt>
                <c:pt idx="12665">
                  <c:v>69.714622054484451</c:v>
                </c:pt>
                <c:pt idx="12666">
                  <c:v>70.227882723734453</c:v>
                </c:pt>
                <c:pt idx="12667">
                  <c:v>72.53288578067982</c:v>
                </c:pt>
                <c:pt idx="12668">
                  <c:v>68.543718791164466</c:v>
                </c:pt>
                <c:pt idx="12669">
                  <c:v>71.290085419544837</c:v>
                </c:pt>
                <c:pt idx="12670">
                  <c:v>70.324834100225402</c:v>
                </c:pt>
                <c:pt idx="12671">
                  <c:v>67.622107659378003</c:v>
                </c:pt>
                <c:pt idx="12672">
                  <c:v>70.753992108002748</c:v>
                </c:pt>
                <c:pt idx="12673">
                  <c:v>73.683078623744748</c:v>
                </c:pt>
                <c:pt idx="12674">
                  <c:v>69.884969894545961</c:v>
                </c:pt>
                <c:pt idx="12675">
                  <c:v>70.402013237851634</c:v>
                </c:pt>
                <c:pt idx="12676">
                  <c:v>69.857937766826737</c:v>
                </c:pt>
                <c:pt idx="12677">
                  <c:v>70.724514814157601</c:v>
                </c:pt>
                <c:pt idx="12678">
                  <c:v>70.39552432850823</c:v>
                </c:pt>
                <c:pt idx="12679">
                  <c:v>75.389259415350153</c:v>
                </c:pt>
                <c:pt idx="12680">
                  <c:v>70.178452877004446</c:v>
                </c:pt>
                <c:pt idx="12681">
                  <c:v>66.952675196953408</c:v>
                </c:pt>
                <c:pt idx="12682">
                  <c:v>72.443603279275436</c:v>
                </c:pt>
                <c:pt idx="12683">
                  <c:v>64.511359567743611</c:v>
                </c:pt>
                <c:pt idx="12684">
                  <c:v>70.712919870556448</c:v>
                </c:pt>
                <c:pt idx="12685">
                  <c:v>72.338582024589599</c:v>
                </c:pt>
                <c:pt idx="12686">
                  <c:v>70.325624631666912</c:v>
                </c:pt>
                <c:pt idx="12687">
                  <c:v>70.245784356779254</c:v>
                </c:pt>
                <c:pt idx="12688">
                  <c:v>68.950014990780787</c:v>
                </c:pt>
                <c:pt idx="12689">
                  <c:v>74.289414525106125</c:v>
                </c:pt>
                <c:pt idx="12690">
                  <c:v>68.882348856052076</c:v>
                </c:pt>
                <c:pt idx="12691">
                  <c:v>71.183417098786961</c:v>
                </c:pt>
                <c:pt idx="12692">
                  <c:v>69.347976121473963</c:v>
                </c:pt>
                <c:pt idx="12693">
                  <c:v>69.198959889870892</c:v>
                </c:pt>
                <c:pt idx="12694">
                  <c:v>67.229042556679744</c:v>
                </c:pt>
                <c:pt idx="12695">
                  <c:v>72.787765939777657</c:v>
                </c:pt>
                <c:pt idx="12696">
                  <c:v>69.753251596659325</c:v>
                </c:pt>
                <c:pt idx="12697">
                  <c:v>70.602516802090278</c:v>
                </c:pt>
                <c:pt idx="12698">
                  <c:v>72.884132524459318</c:v>
                </c:pt>
                <c:pt idx="12699">
                  <c:v>73.054710527589464</c:v>
                </c:pt>
                <c:pt idx="12700">
                  <c:v>73.777172762257109</c:v>
                </c:pt>
                <c:pt idx="12701">
                  <c:v>68.691645422559901</c:v>
                </c:pt>
                <c:pt idx="12702">
                  <c:v>70.705271395023203</c:v>
                </c:pt>
                <c:pt idx="12703">
                  <c:v>68.596158138422098</c:v>
                </c:pt>
                <c:pt idx="12704">
                  <c:v>69.571388427283637</c:v>
                </c:pt>
                <c:pt idx="12705">
                  <c:v>69.716416789007084</c:v>
                </c:pt>
                <c:pt idx="12706">
                  <c:v>70.485215749545503</c:v>
                </c:pt>
                <c:pt idx="12707">
                  <c:v>68.980664017684788</c:v>
                </c:pt>
                <c:pt idx="12708">
                  <c:v>71.105054880912959</c:v>
                </c:pt>
                <c:pt idx="12709">
                  <c:v>69.881572006673096</c:v>
                </c:pt>
                <c:pt idx="12710">
                  <c:v>70.296300207083249</c:v>
                </c:pt>
                <c:pt idx="12711">
                  <c:v>64.808076972557259</c:v>
                </c:pt>
                <c:pt idx="12712">
                  <c:v>71.695459110436403</c:v>
                </c:pt>
                <c:pt idx="12713">
                  <c:v>68.995847279078617</c:v>
                </c:pt>
                <c:pt idx="12714">
                  <c:v>74.718370374419891</c:v>
                </c:pt>
                <c:pt idx="12715">
                  <c:v>70.097321733673155</c:v>
                </c:pt>
                <c:pt idx="12716">
                  <c:v>72.521376839874222</c:v>
                </c:pt>
                <c:pt idx="12717">
                  <c:v>73.100067864234347</c:v>
                </c:pt>
                <c:pt idx="12718">
                  <c:v>71.127600228226797</c:v>
                </c:pt>
                <c:pt idx="12719">
                  <c:v>69.261952371467089</c:v>
                </c:pt>
                <c:pt idx="12720">
                  <c:v>68.220646538472835</c:v>
                </c:pt>
                <c:pt idx="12721">
                  <c:v>69.333160659399809</c:v>
                </c:pt>
                <c:pt idx="12722">
                  <c:v>70.057080119212969</c:v>
                </c:pt>
                <c:pt idx="12723">
                  <c:v>69.140917610501063</c:v>
                </c:pt>
                <c:pt idx="12724">
                  <c:v>74.688319291291791</c:v>
                </c:pt>
                <c:pt idx="12725">
                  <c:v>70.816895347210433</c:v>
                </c:pt>
                <c:pt idx="12726">
                  <c:v>68.735035495569974</c:v>
                </c:pt>
                <c:pt idx="12727">
                  <c:v>73.782301018246585</c:v>
                </c:pt>
                <c:pt idx="12728">
                  <c:v>72.228532421286161</c:v>
                </c:pt>
                <c:pt idx="12729">
                  <c:v>71.228140474087979</c:v>
                </c:pt>
                <c:pt idx="12730">
                  <c:v>69.551723439717691</c:v>
                </c:pt>
                <c:pt idx="12731">
                  <c:v>68.691755832734771</c:v>
                </c:pt>
                <c:pt idx="12732">
                  <c:v>69.201116155901076</c:v>
                </c:pt>
                <c:pt idx="12733">
                  <c:v>70.496061261707695</c:v>
                </c:pt>
                <c:pt idx="12734">
                  <c:v>73.361348023927491</c:v>
                </c:pt>
                <c:pt idx="12735">
                  <c:v>69.614453246828177</c:v>
                </c:pt>
                <c:pt idx="12736">
                  <c:v>65.655508586819593</c:v>
                </c:pt>
                <c:pt idx="12737">
                  <c:v>72.308199090727683</c:v>
                </c:pt>
                <c:pt idx="12738">
                  <c:v>69.954342639743402</c:v>
                </c:pt>
                <c:pt idx="12739">
                  <c:v>69.765557517803927</c:v>
                </c:pt>
                <c:pt idx="12740">
                  <c:v>72.632298688971886</c:v>
                </c:pt>
                <c:pt idx="12741">
                  <c:v>72.281748578798656</c:v>
                </c:pt>
                <c:pt idx="12742">
                  <c:v>66.722289112260839</c:v>
                </c:pt>
                <c:pt idx="12743">
                  <c:v>73.262992534106459</c:v>
                </c:pt>
                <c:pt idx="12744">
                  <c:v>71.577321575986673</c:v>
                </c:pt>
                <c:pt idx="12745">
                  <c:v>66.992636377220094</c:v>
                </c:pt>
                <c:pt idx="12746">
                  <c:v>71.404245222802004</c:v>
                </c:pt>
                <c:pt idx="12747">
                  <c:v>71.203543079509558</c:v>
                </c:pt>
                <c:pt idx="12748">
                  <c:v>70.230466426147686</c:v>
                </c:pt>
                <c:pt idx="12749">
                  <c:v>67.013427304415188</c:v>
                </c:pt>
                <c:pt idx="12750">
                  <c:v>71.162255024502315</c:v>
                </c:pt>
                <c:pt idx="12751">
                  <c:v>70.788592749598365</c:v>
                </c:pt>
                <c:pt idx="12752">
                  <c:v>71.982137922355733</c:v>
                </c:pt>
                <c:pt idx="12753">
                  <c:v>71.36969129356855</c:v>
                </c:pt>
                <c:pt idx="12754">
                  <c:v>71.607880554371491</c:v>
                </c:pt>
                <c:pt idx="12755">
                  <c:v>66.593227156177065</c:v>
                </c:pt>
                <c:pt idx="12756">
                  <c:v>70.507340073076577</c:v>
                </c:pt>
                <c:pt idx="12757">
                  <c:v>67.116144670392529</c:v>
                </c:pt>
                <c:pt idx="12758">
                  <c:v>69.645871846094593</c:v>
                </c:pt>
                <c:pt idx="12759">
                  <c:v>72.611415100984914</c:v>
                </c:pt>
                <c:pt idx="12760">
                  <c:v>72.06801342132033</c:v>
                </c:pt>
                <c:pt idx="12761">
                  <c:v>67.696974950830011</c:v>
                </c:pt>
                <c:pt idx="12762">
                  <c:v>71.75954462296022</c:v>
                </c:pt>
                <c:pt idx="12763">
                  <c:v>71.012992758237914</c:v>
                </c:pt>
                <c:pt idx="12764">
                  <c:v>68.8394383526512</c:v>
                </c:pt>
                <c:pt idx="12765">
                  <c:v>70.737948037536924</c:v>
                </c:pt>
                <c:pt idx="12766">
                  <c:v>72.484212485693689</c:v>
                </c:pt>
                <c:pt idx="12767">
                  <c:v>69.574764210558172</c:v>
                </c:pt>
                <c:pt idx="12768">
                  <c:v>68.220083628208357</c:v>
                </c:pt>
                <c:pt idx="12769">
                  <c:v>69.170062167903708</c:v>
                </c:pt>
                <c:pt idx="12770">
                  <c:v>69.399103925071046</c:v>
                </c:pt>
                <c:pt idx="12771">
                  <c:v>64.891606998540666</c:v>
                </c:pt>
                <c:pt idx="12772">
                  <c:v>72.784020810127402</c:v>
                </c:pt>
                <c:pt idx="12773">
                  <c:v>69.523560366344825</c:v>
                </c:pt>
                <c:pt idx="12774">
                  <c:v>69.490519705505662</c:v>
                </c:pt>
                <c:pt idx="12775">
                  <c:v>68.553931921209241</c:v>
                </c:pt>
                <c:pt idx="12776">
                  <c:v>69.607380041867259</c:v>
                </c:pt>
                <c:pt idx="12777">
                  <c:v>68.048196691963525</c:v>
                </c:pt>
                <c:pt idx="12778">
                  <c:v>67.87792924251815</c:v>
                </c:pt>
                <c:pt idx="12779">
                  <c:v>67.4363487520978</c:v>
                </c:pt>
                <c:pt idx="12780">
                  <c:v>68.586160669551191</c:v>
                </c:pt>
                <c:pt idx="12781">
                  <c:v>70.212106625881361</c:v>
                </c:pt>
                <c:pt idx="12782">
                  <c:v>71.410208764381096</c:v>
                </c:pt>
                <c:pt idx="12783">
                  <c:v>68.636489556566957</c:v>
                </c:pt>
                <c:pt idx="12784">
                  <c:v>70.455134309578327</c:v>
                </c:pt>
                <c:pt idx="12785">
                  <c:v>66.279334194610541</c:v>
                </c:pt>
                <c:pt idx="12786">
                  <c:v>71.142631005219314</c:v>
                </c:pt>
                <c:pt idx="12787">
                  <c:v>70.262371393116524</c:v>
                </c:pt>
                <c:pt idx="12788">
                  <c:v>72.129169925089144</c:v>
                </c:pt>
                <c:pt idx="12789">
                  <c:v>69.276933909498638</c:v>
                </c:pt>
                <c:pt idx="12790">
                  <c:v>69.568738100834366</c:v>
                </c:pt>
                <c:pt idx="12791">
                  <c:v>73.398309909019574</c:v>
                </c:pt>
                <c:pt idx="12792">
                  <c:v>71.245380792468694</c:v>
                </c:pt>
                <c:pt idx="12793">
                  <c:v>67.674011501730035</c:v>
                </c:pt>
                <c:pt idx="12794">
                  <c:v>72.445914817362521</c:v>
                </c:pt>
                <c:pt idx="12795">
                  <c:v>66.59714648682241</c:v>
                </c:pt>
                <c:pt idx="12796">
                  <c:v>67.081251129830065</c:v>
                </c:pt>
                <c:pt idx="12797">
                  <c:v>67.253395458636575</c:v>
                </c:pt>
                <c:pt idx="12798">
                  <c:v>70.678822112609865</c:v>
                </c:pt>
                <c:pt idx="12799">
                  <c:v>70.339765073521733</c:v>
                </c:pt>
                <c:pt idx="12800">
                  <c:v>74.556708814522182</c:v>
                </c:pt>
                <c:pt idx="12801">
                  <c:v>65.296744041472408</c:v>
                </c:pt>
                <c:pt idx="12802">
                  <c:v>68.622679130269688</c:v>
                </c:pt>
                <c:pt idx="12803">
                  <c:v>68.547418854221959</c:v>
                </c:pt>
                <c:pt idx="12804">
                  <c:v>68.592759017348442</c:v>
                </c:pt>
                <c:pt idx="12805">
                  <c:v>74.917254689886448</c:v>
                </c:pt>
                <c:pt idx="12806">
                  <c:v>65.153855865037201</c:v>
                </c:pt>
                <c:pt idx="12807">
                  <c:v>69.852107905536869</c:v>
                </c:pt>
                <c:pt idx="12808">
                  <c:v>73.843419811849202</c:v>
                </c:pt>
                <c:pt idx="12809">
                  <c:v>69.617469336490515</c:v>
                </c:pt>
                <c:pt idx="12810">
                  <c:v>66.607158694265749</c:v>
                </c:pt>
                <c:pt idx="12811">
                  <c:v>69.316178644664532</c:v>
                </c:pt>
                <c:pt idx="12812">
                  <c:v>70.956047077002665</c:v>
                </c:pt>
                <c:pt idx="12813">
                  <c:v>71.590195895671471</c:v>
                </c:pt>
                <c:pt idx="12814">
                  <c:v>69.923387092284145</c:v>
                </c:pt>
                <c:pt idx="12815">
                  <c:v>69.766648604246242</c:v>
                </c:pt>
                <c:pt idx="12816">
                  <c:v>70.563127453546016</c:v>
                </c:pt>
                <c:pt idx="12817">
                  <c:v>69.038237983865528</c:v>
                </c:pt>
                <c:pt idx="12818">
                  <c:v>66.072337423254609</c:v>
                </c:pt>
                <c:pt idx="12819">
                  <c:v>71.883663872349331</c:v>
                </c:pt>
                <c:pt idx="12820">
                  <c:v>68.245769351068688</c:v>
                </c:pt>
                <c:pt idx="12821">
                  <c:v>70.493920421079494</c:v>
                </c:pt>
                <c:pt idx="12822">
                  <c:v>70.930770874493305</c:v>
                </c:pt>
                <c:pt idx="12823">
                  <c:v>69.200184038728239</c:v>
                </c:pt>
                <c:pt idx="12824">
                  <c:v>74.035787246876481</c:v>
                </c:pt>
                <c:pt idx="12825">
                  <c:v>68.628933510834429</c:v>
                </c:pt>
                <c:pt idx="12826">
                  <c:v>67.528705433946271</c:v>
                </c:pt>
                <c:pt idx="12827">
                  <c:v>69.859309931608834</c:v>
                </c:pt>
                <c:pt idx="12828">
                  <c:v>71.67932251087646</c:v>
                </c:pt>
                <c:pt idx="12829">
                  <c:v>74.08334281514604</c:v>
                </c:pt>
                <c:pt idx="12830">
                  <c:v>69.701392106303103</c:v>
                </c:pt>
                <c:pt idx="12831">
                  <c:v>69.07095835506216</c:v>
                </c:pt>
                <c:pt idx="12832">
                  <c:v>68.831922633460309</c:v>
                </c:pt>
                <c:pt idx="12833">
                  <c:v>71.820664595200171</c:v>
                </c:pt>
                <c:pt idx="12834">
                  <c:v>71.942277086089405</c:v>
                </c:pt>
                <c:pt idx="12835">
                  <c:v>70.38371308049436</c:v>
                </c:pt>
                <c:pt idx="12836">
                  <c:v>68.809191808874871</c:v>
                </c:pt>
                <c:pt idx="12837">
                  <c:v>68.97049764803424</c:v>
                </c:pt>
                <c:pt idx="12838">
                  <c:v>69.960638600031785</c:v>
                </c:pt>
                <c:pt idx="12839">
                  <c:v>68.016278498609992</c:v>
                </c:pt>
                <c:pt idx="12840">
                  <c:v>70.15403194167034</c:v>
                </c:pt>
                <c:pt idx="12841">
                  <c:v>69.737234870473941</c:v>
                </c:pt>
                <c:pt idx="12842">
                  <c:v>68.559038106912368</c:v>
                </c:pt>
                <c:pt idx="12843">
                  <c:v>67.114650551366211</c:v>
                </c:pt>
                <c:pt idx="12844">
                  <c:v>68.683222351775996</c:v>
                </c:pt>
                <c:pt idx="12845">
                  <c:v>64.771748939290774</c:v>
                </c:pt>
                <c:pt idx="12846">
                  <c:v>73.034100534208349</c:v>
                </c:pt>
                <c:pt idx="12847">
                  <c:v>68.245188950768295</c:v>
                </c:pt>
                <c:pt idx="12848">
                  <c:v>67.147752056616895</c:v>
                </c:pt>
                <c:pt idx="12849">
                  <c:v>67.277143138500293</c:v>
                </c:pt>
                <c:pt idx="12850">
                  <c:v>69.328591967110086</c:v>
                </c:pt>
                <c:pt idx="12851">
                  <c:v>67.473963233479481</c:v>
                </c:pt>
                <c:pt idx="12852">
                  <c:v>70.663433784011531</c:v>
                </c:pt>
                <c:pt idx="12853">
                  <c:v>68.265070191788226</c:v>
                </c:pt>
                <c:pt idx="12854">
                  <c:v>66.984996358963244</c:v>
                </c:pt>
                <c:pt idx="12855">
                  <c:v>68.7906762447939</c:v>
                </c:pt>
                <c:pt idx="12856">
                  <c:v>72.814960226708834</c:v>
                </c:pt>
                <c:pt idx="12857">
                  <c:v>70.749676744340647</c:v>
                </c:pt>
                <c:pt idx="12858">
                  <c:v>70.759452644368565</c:v>
                </c:pt>
                <c:pt idx="12859">
                  <c:v>70.099313822292828</c:v>
                </c:pt>
                <c:pt idx="12860">
                  <c:v>70.293720931398411</c:v>
                </c:pt>
                <c:pt idx="12861">
                  <c:v>68.212544590438242</c:v>
                </c:pt>
                <c:pt idx="12862">
                  <c:v>70.361842761516613</c:v>
                </c:pt>
                <c:pt idx="12863">
                  <c:v>66.82339692885526</c:v>
                </c:pt>
                <c:pt idx="12864">
                  <c:v>72.908910550250923</c:v>
                </c:pt>
                <c:pt idx="12865">
                  <c:v>68.080448725887493</c:v>
                </c:pt>
                <c:pt idx="12866">
                  <c:v>68.23613958157118</c:v>
                </c:pt>
                <c:pt idx="12867">
                  <c:v>70.439000550518173</c:v>
                </c:pt>
                <c:pt idx="12868">
                  <c:v>71.356896567052232</c:v>
                </c:pt>
                <c:pt idx="12869">
                  <c:v>68.319447971273632</c:v>
                </c:pt>
                <c:pt idx="12870">
                  <c:v>69.139464882360556</c:v>
                </c:pt>
                <c:pt idx="12871">
                  <c:v>70.097802827337844</c:v>
                </c:pt>
                <c:pt idx="12872">
                  <c:v>68.383531187567229</c:v>
                </c:pt>
                <c:pt idx="12873">
                  <c:v>69.094512434280333</c:v>
                </c:pt>
                <c:pt idx="12874">
                  <c:v>72.407814231541977</c:v>
                </c:pt>
                <c:pt idx="12875">
                  <c:v>68.95550079378755</c:v>
                </c:pt>
                <c:pt idx="12876">
                  <c:v>67.307091790546977</c:v>
                </c:pt>
                <c:pt idx="12877">
                  <c:v>69.193684280881257</c:v>
                </c:pt>
                <c:pt idx="12878">
                  <c:v>71.698687163043161</c:v>
                </c:pt>
                <c:pt idx="12879">
                  <c:v>72.276176675712705</c:v>
                </c:pt>
                <c:pt idx="12880">
                  <c:v>69.724327119854877</c:v>
                </c:pt>
                <c:pt idx="12881">
                  <c:v>71.600274191806648</c:v>
                </c:pt>
                <c:pt idx="12882">
                  <c:v>70.19092068651112</c:v>
                </c:pt>
                <c:pt idx="12883">
                  <c:v>70.795595130755402</c:v>
                </c:pt>
                <c:pt idx="12884">
                  <c:v>72.310268367662303</c:v>
                </c:pt>
                <c:pt idx="12885">
                  <c:v>68.996967669082039</c:v>
                </c:pt>
                <c:pt idx="12886">
                  <c:v>68.436167717700826</c:v>
                </c:pt>
                <c:pt idx="12887">
                  <c:v>67.136130076528303</c:v>
                </c:pt>
                <c:pt idx="12888">
                  <c:v>70.090062204820981</c:v>
                </c:pt>
                <c:pt idx="12889">
                  <c:v>73.639329899948521</c:v>
                </c:pt>
                <c:pt idx="12890">
                  <c:v>70.818565557280479</c:v>
                </c:pt>
                <c:pt idx="12891">
                  <c:v>72.259146940111179</c:v>
                </c:pt>
                <c:pt idx="12892">
                  <c:v>72.722327216285692</c:v>
                </c:pt>
                <c:pt idx="12893">
                  <c:v>69.173748373263876</c:v>
                </c:pt>
                <c:pt idx="12894">
                  <c:v>67.98718255498656</c:v>
                </c:pt>
                <c:pt idx="12895">
                  <c:v>70.062333718406862</c:v>
                </c:pt>
                <c:pt idx="12896">
                  <c:v>68.505051807351393</c:v>
                </c:pt>
                <c:pt idx="12897">
                  <c:v>71.828456985355928</c:v>
                </c:pt>
                <c:pt idx="12898">
                  <c:v>73.401346692840704</c:v>
                </c:pt>
                <c:pt idx="12899">
                  <c:v>69.834775989614101</c:v>
                </c:pt>
                <c:pt idx="12900">
                  <c:v>72.590631405133479</c:v>
                </c:pt>
                <c:pt idx="12901">
                  <c:v>68.628223850590913</c:v>
                </c:pt>
                <c:pt idx="12902">
                  <c:v>67.010893340504126</c:v>
                </c:pt>
                <c:pt idx="12903">
                  <c:v>66.597558451053331</c:v>
                </c:pt>
                <c:pt idx="12904">
                  <c:v>70.870000303545027</c:v>
                </c:pt>
                <c:pt idx="12905">
                  <c:v>70.831707123985893</c:v>
                </c:pt>
                <c:pt idx="12906">
                  <c:v>72.610251636448652</c:v>
                </c:pt>
                <c:pt idx="12907">
                  <c:v>67.84687235801357</c:v>
                </c:pt>
                <c:pt idx="12908">
                  <c:v>69.776081938906103</c:v>
                </c:pt>
                <c:pt idx="12909">
                  <c:v>68.358410701668475</c:v>
                </c:pt>
                <c:pt idx="12910">
                  <c:v>68.247624513239671</c:v>
                </c:pt>
                <c:pt idx="12911">
                  <c:v>71.228778162802485</c:v>
                </c:pt>
                <c:pt idx="12912">
                  <c:v>69.373339302282091</c:v>
                </c:pt>
                <c:pt idx="12913">
                  <c:v>70.245130433207152</c:v>
                </c:pt>
                <c:pt idx="12914">
                  <c:v>70.843630804909424</c:v>
                </c:pt>
                <c:pt idx="12915">
                  <c:v>69.842967678492016</c:v>
                </c:pt>
                <c:pt idx="12916">
                  <c:v>69.471491611229737</c:v>
                </c:pt>
                <c:pt idx="12917">
                  <c:v>69.497757017406627</c:v>
                </c:pt>
                <c:pt idx="12918">
                  <c:v>70.127273119620995</c:v>
                </c:pt>
                <c:pt idx="12919">
                  <c:v>72.935832743522994</c:v>
                </c:pt>
                <c:pt idx="12920">
                  <c:v>72.411925344330044</c:v>
                </c:pt>
                <c:pt idx="12921">
                  <c:v>70.678556446544889</c:v>
                </c:pt>
                <c:pt idx="12922">
                  <c:v>64.129740963978023</c:v>
                </c:pt>
                <c:pt idx="12923">
                  <c:v>70.912133282966181</c:v>
                </c:pt>
                <c:pt idx="12924">
                  <c:v>67.262278024301892</c:v>
                </c:pt>
                <c:pt idx="12925">
                  <c:v>68.052754570820838</c:v>
                </c:pt>
                <c:pt idx="12926">
                  <c:v>71.48426355409164</c:v>
                </c:pt>
                <c:pt idx="12927">
                  <c:v>71.259221834268203</c:v>
                </c:pt>
                <c:pt idx="12928">
                  <c:v>72.967008744528087</c:v>
                </c:pt>
                <c:pt idx="12929">
                  <c:v>68.820610989852582</c:v>
                </c:pt>
                <c:pt idx="12930">
                  <c:v>69.405568817503138</c:v>
                </c:pt>
                <c:pt idx="12931">
                  <c:v>71.319505272081543</c:v>
                </c:pt>
                <c:pt idx="12932">
                  <c:v>72.366996360405679</c:v>
                </c:pt>
                <c:pt idx="12933">
                  <c:v>68.519783773946259</c:v>
                </c:pt>
                <c:pt idx="12934">
                  <c:v>69.394854123985311</c:v>
                </c:pt>
                <c:pt idx="12935">
                  <c:v>71.760292315445326</c:v>
                </c:pt>
                <c:pt idx="12936">
                  <c:v>69.209788303306922</c:v>
                </c:pt>
                <c:pt idx="12937">
                  <c:v>69.814447010747074</c:v>
                </c:pt>
                <c:pt idx="12938">
                  <c:v>69.067273290516724</c:v>
                </c:pt>
                <c:pt idx="12939">
                  <c:v>69.012943134900425</c:v>
                </c:pt>
                <c:pt idx="12940">
                  <c:v>68.342360414330216</c:v>
                </c:pt>
                <c:pt idx="12941">
                  <c:v>69.081097401550238</c:v>
                </c:pt>
                <c:pt idx="12942">
                  <c:v>71.31325448474982</c:v>
                </c:pt>
                <c:pt idx="12943">
                  <c:v>72.302013216718848</c:v>
                </c:pt>
                <c:pt idx="12944">
                  <c:v>66.352158781363542</c:v>
                </c:pt>
                <c:pt idx="12945">
                  <c:v>70.996832704462378</c:v>
                </c:pt>
                <c:pt idx="12946">
                  <c:v>69.747469100985256</c:v>
                </c:pt>
                <c:pt idx="12947">
                  <c:v>68.167467636207306</c:v>
                </c:pt>
                <c:pt idx="12948">
                  <c:v>71.06872795819794</c:v>
                </c:pt>
                <c:pt idx="12949">
                  <c:v>71.11274885400772</c:v>
                </c:pt>
                <c:pt idx="12950">
                  <c:v>66.882992388490024</c:v>
                </c:pt>
                <c:pt idx="12951">
                  <c:v>75.679124944430342</c:v>
                </c:pt>
                <c:pt idx="12952">
                  <c:v>69.453736951850615</c:v>
                </c:pt>
                <c:pt idx="12953">
                  <c:v>70.798614697131455</c:v>
                </c:pt>
                <c:pt idx="12954">
                  <c:v>70.79088393777046</c:v>
                </c:pt>
                <c:pt idx="12955">
                  <c:v>68.507730867203705</c:v>
                </c:pt>
                <c:pt idx="12956">
                  <c:v>71.240620974577865</c:v>
                </c:pt>
                <c:pt idx="12957">
                  <c:v>70.355308406041033</c:v>
                </c:pt>
                <c:pt idx="12958">
                  <c:v>73.870014734883853</c:v>
                </c:pt>
                <c:pt idx="12959">
                  <c:v>72.763403971149941</c:v>
                </c:pt>
                <c:pt idx="12960">
                  <c:v>70.72340372856678</c:v>
                </c:pt>
                <c:pt idx="12961">
                  <c:v>68.622093653323972</c:v>
                </c:pt>
                <c:pt idx="12962">
                  <c:v>70.2782204216861</c:v>
                </c:pt>
                <c:pt idx="12963">
                  <c:v>69.2027763912929</c:v>
                </c:pt>
                <c:pt idx="12964">
                  <c:v>69.87368231963319</c:v>
                </c:pt>
                <c:pt idx="12965">
                  <c:v>69.902184449142737</c:v>
                </c:pt>
                <c:pt idx="12966">
                  <c:v>71.379977067287754</c:v>
                </c:pt>
                <c:pt idx="12967">
                  <c:v>69.321335121545587</c:v>
                </c:pt>
                <c:pt idx="12968">
                  <c:v>67.315945061233222</c:v>
                </c:pt>
                <c:pt idx="12969">
                  <c:v>74.133124690323612</c:v>
                </c:pt>
                <c:pt idx="12970">
                  <c:v>67.129574189149338</c:v>
                </c:pt>
                <c:pt idx="12971">
                  <c:v>67.735587821510308</c:v>
                </c:pt>
                <c:pt idx="12972">
                  <c:v>68.534477853743979</c:v>
                </c:pt>
                <c:pt idx="12973">
                  <c:v>67.996284191604872</c:v>
                </c:pt>
                <c:pt idx="12974">
                  <c:v>68.888047293951175</c:v>
                </c:pt>
                <c:pt idx="12975">
                  <c:v>69.500587436699718</c:v>
                </c:pt>
                <c:pt idx="12976">
                  <c:v>69.308883675710533</c:v>
                </c:pt>
                <c:pt idx="12977">
                  <c:v>66.698555148625445</c:v>
                </c:pt>
                <c:pt idx="12978">
                  <c:v>71.542817717038275</c:v>
                </c:pt>
                <c:pt idx="12979">
                  <c:v>70.684101130731264</c:v>
                </c:pt>
                <c:pt idx="12980">
                  <c:v>67.6182903360192</c:v>
                </c:pt>
                <c:pt idx="12981">
                  <c:v>71.316264515309811</c:v>
                </c:pt>
                <c:pt idx="12982">
                  <c:v>70.509578259368567</c:v>
                </c:pt>
                <c:pt idx="12983">
                  <c:v>74.294961631379564</c:v>
                </c:pt>
                <c:pt idx="12984">
                  <c:v>70.678555591029138</c:v>
                </c:pt>
                <c:pt idx="12985">
                  <c:v>65.001395692508126</c:v>
                </c:pt>
                <c:pt idx="12986">
                  <c:v>67.768966024826526</c:v>
                </c:pt>
                <c:pt idx="12987">
                  <c:v>71.971586817930003</c:v>
                </c:pt>
                <c:pt idx="12988">
                  <c:v>71.169815155592758</c:v>
                </c:pt>
                <c:pt idx="12989">
                  <c:v>70.78127760156859</c:v>
                </c:pt>
                <c:pt idx="12990">
                  <c:v>66.697938808976005</c:v>
                </c:pt>
                <c:pt idx="12991">
                  <c:v>70.200246854210519</c:v>
                </c:pt>
                <c:pt idx="12992">
                  <c:v>67.300845945945397</c:v>
                </c:pt>
                <c:pt idx="12993">
                  <c:v>70.830273086642464</c:v>
                </c:pt>
                <c:pt idx="12994">
                  <c:v>70.788236773922023</c:v>
                </c:pt>
                <c:pt idx="12995">
                  <c:v>68.125882920455439</c:v>
                </c:pt>
                <c:pt idx="12996">
                  <c:v>73.885679788940735</c:v>
                </c:pt>
                <c:pt idx="12997">
                  <c:v>67.683224485583281</c:v>
                </c:pt>
                <c:pt idx="12998">
                  <c:v>69.901966091173179</c:v>
                </c:pt>
                <c:pt idx="12999">
                  <c:v>68.000910013171591</c:v>
                </c:pt>
                <c:pt idx="13000">
                  <c:v>71.227698826930776</c:v>
                </c:pt>
                <c:pt idx="13001">
                  <c:v>74.560524665317118</c:v>
                </c:pt>
                <c:pt idx="13002">
                  <c:v>69.093299414850051</c:v>
                </c:pt>
                <c:pt idx="13003">
                  <c:v>69.576864365435057</c:v>
                </c:pt>
                <c:pt idx="13004">
                  <c:v>69.07124430814946</c:v>
                </c:pt>
                <c:pt idx="13005">
                  <c:v>68.083547766230595</c:v>
                </c:pt>
                <c:pt idx="13006">
                  <c:v>69.982387588239419</c:v>
                </c:pt>
                <c:pt idx="13007">
                  <c:v>67.390198233692558</c:v>
                </c:pt>
                <c:pt idx="13008">
                  <c:v>63.036623582203326</c:v>
                </c:pt>
                <c:pt idx="13009">
                  <c:v>72.095486202260403</c:v>
                </c:pt>
                <c:pt idx="13010">
                  <c:v>69.501150924154246</c:v>
                </c:pt>
                <c:pt idx="13011">
                  <c:v>72.119268726031066</c:v>
                </c:pt>
                <c:pt idx="13012">
                  <c:v>71.473372230550552</c:v>
                </c:pt>
                <c:pt idx="13013">
                  <c:v>67.942182281232377</c:v>
                </c:pt>
                <c:pt idx="13014">
                  <c:v>66.505846603681334</c:v>
                </c:pt>
                <c:pt idx="13015">
                  <c:v>69.209508690648846</c:v>
                </c:pt>
                <c:pt idx="13016">
                  <c:v>68.586385701722136</c:v>
                </c:pt>
                <c:pt idx="13017">
                  <c:v>69.328663835621128</c:v>
                </c:pt>
                <c:pt idx="13018">
                  <c:v>68.471302016548847</c:v>
                </c:pt>
                <c:pt idx="13019">
                  <c:v>65.462417016221465</c:v>
                </c:pt>
                <c:pt idx="13020">
                  <c:v>67.44356656154055</c:v>
                </c:pt>
                <c:pt idx="13021">
                  <c:v>69.053189613220326</c:v>
                </c:pt>
                <c:pt idx="13022">
                  <c:v>70.932976412916418</c:v>
                </c:pt>
                <c:pt idx="13023">
                  <c:v>69.694452695045257</c:v>
                </c:pt>
                <c:pt idx="13024">
                  <c:v>70.235231203143258</c:v>
                </c:pt>
                <c:pt idx="13025">
                  <c:v>69.588127364218337</c:v>
                </c:pt>
                <c:pt idx="13026">
                  <c:v>71.230415085868728</c:v>
                </c:pt>
                <c:pt idx="13027">
                  <c:v>72.217822071036366</c:v>
                </c:pt>
                <c:pt idx="13028">
                  <c:v>69.358902550725062</c:v>
                </c:pt>
                <c:pt idx="13029">
                  <c:v>70.98627035499365</c:v>
                </c:pt>
                <c:pt idx="13030">
                  <c:v>69.733668879305284</c:v>
                </c:pt>
                <c:pt idx="13031">
                  <c:v>71.369109993990122</c:v>
                </c:pt>
                <c:pt idx="13032">
                  <c:v>66.932276826928089</c:v>
                </c:pt>
                <c:pt idx="13033">
                  <c:v>72.392651647727845</c:v>
                </c:pt>
                <c:pt idx="13034">
                  <c:v>70.793345784629082</c:v>
                </c:pt>
                <c:pt idx="13035">
                  <c:v>71.500109692826939</c:v>
                </c:pt>
                <c:pt idx="13036">
                  <c:v>69.78957613499594</c:v>
                </c:pt>
                <c:pt idx="13037">
                  <c:v>70.292618430619797</c:v>
                </c:pt>
                <c:pt idx="13038">
                  <c:v>70.462263035075125</c:v>
                </c:pt>
                <c:pt idx="13039">
                  <c:v>71.76064358261786</c:v>
                </c:pt>
                <c:pt idx="13040">
                  <c:v>70.16137798903074</c:v>
                </c:pt>
                <c:pt idx="13041">
                  <c:v>64.626469851476244</c:v>
                </c:pt>
                <c:pt idx="13042">
                  <c:v>72.379475237121653</c:v>
                </c:pt>
                <c:pt idx="13043">
                  <c:v>68.190356117654048</c:v>
                </c:pt>
                <c:pt idx="13044">
                  <c:v>70.690704564912565</c:v>
                </c:pt>
                <c:pt idx="13045">
                  <c:v>72.702233325738788</c:v>
                </c:pt>
                <c:pt idx="13046">
                  <c:v>71.987709563155548</c:v>
                </c:pt>
                <c:pt idx="13047">
                  <c:v>69.839323969520578</c:v>
                </c:pt>
                <c:pt idx="13048">
                  <c:v>68.743831219350056</c:v>
                </c:pt>
                <c:pt idx="13049">
                  <c:v>70.318944077111667</c:v>
                </c:pt>
                <c:pt idx="13050">
                  <c:v>69.897433134478646</c:v>
                </c:pt>
                <c:pt idx="13051">
                  <c:v>68.525238604317266</c:v>
                </c:pt>
                <c:pt idx="13052">
                  <c:v>67.734413435934073</c:v>
                </c:pt>
                <c:pt idx="13053">
                  <c:v>70.646832760001004</c:v>
                </c:pt>
                <c:pt idx="13054">
                  <c:v>72.541151544514975</c:v>
                </c:pt>
                <c:pt idx="13055">
                  <c:v>70.692710316344204</c:v>
                </c:pt>
                <c:pt idx="13056">
                  <c:v>70.386500348576078</c:v>
                </c:pt>
                <c:pt idx="13057">
                  <c:v>70.888915045844186</c:v>
                </c:pt>
                <c:pt idx="13058">
                  <c:v>70.548381223322281</c:v>
                </c:pt>
                <c:pt idx="13059">
                  <c:v>69.258507920104009</c:v>
                </c:pt>
                <c:pt idx="13060">
                  <c:v>70.1355907685804</c:v>
                </c:pt>
                <c:pt idx="13061">
                  <c:v>67.675345851395619</c:v>
                </c:pt>
                <c:pt idx="13062">
                  <c:v>67.324818630843339</c:v>
                </c:pt>
                <c:pt idx="13063">
                  <c:v>67.512113801260526</c:v>
                </c:pt>
                <c:pt idx="13064">
                  <c:v>68.376982453332914</c:v>
                </c:pt>
                <c:pt idx="13065">
                  <c:v>67.544283871493917</c:v>
                </c:pt>
                <c:pt idx="13066">
                  <c:v>72.398947710832829</c:v>
                </c:pt>
                <c:pt idx="13067">
                  <c:v>67.432812528469782</c:v>
                </c:pt>
                <c:pt idx="13068">
                  <c:v>71.478176189037342</c:v>
                </c:pt>
                <c:pt idx="13069">
                  <c:v>69.290703405225671</c:v>
                </c:pt>
                <c:pt idx="13070">
                  <c:v>69.401490178196241</c:v>
                </c:pt>
                <c:pt idx="13071">
                  <c:v>70.221043320302542</c:v>
                </c:pt>
                <c:pt idx="13072">
                  <c:v>67.863786253883887</c:v>
                </c:pt>
                <c:pt idx="13073">
                  <c:v>65.645859280479726</c:v>
                </c:pt>
                <c:pt idx="13074">
                  <c:v>70.130160224185431</c:v>
                </c:pt>
                <c:pt idx="13075">
                  <c:v>71.297716664739127</c:v>
                </c:pt>
                <c:pt idx="13076">
                  <c:v>71.781162562994865</c:v>
                </c:pt>
                <c:pt idx="13077">
                  <c:v>70.887898053913474</c:v>
                </c:pt>
                <c:pt idx="13078">
                  <c:v>67.508361196426364</c:v>
                </c:pt>
                <c:pt idx="13079">
                  <c:v>68.541280488104704</c:v>
                </c:pt>
                <c:pt idx="13080">
                  <c:v>69.81318074580804</c:v>
                </c:pt>
                <c:pt idx="13081">
                  <c:v>68.579345188833969</c:v>
                </c:pt>
                <c:pt idx="13082">
                  <c:v>70.962552420678705</c:v>
                </c:pt>
                <c:pt idx="13083">
                  <c:v>72.360657433911939</c:v>
                </c:pt>
                <c:pt idx="13084">
                  <c:v>69.469135268943489</c:v>
                </c:pt>
                <c:pt idx="13085">
                  <c:v>68.583081451414884</c:v>
                </c:pt>
                <c:pt idx="13086">
                  <c:v>71.874040683617494</c:v>
                </c:pt>
                <c:pt idx="13087">
                  <c:v>66.0738719345769</c:v>
                </c:pt>
                <c:pt idx="13088">
                  <c:v>69.482090753954296</c:v>
                </c:pt>
                <c:pt idx="13089">
                  <c:v>67.758469408055561</c:v>
                </c:pt>
                <c:pt idx="13090">
                  <c:v>69.423644309081993</c:v>
                </c:pt>
                <c:pt idx="13091">
                  <c:v>70.341495606411868</c:v>
                </c:pt>
                <c:pt idx="13092">
                  <c:v>69.154493145601663</c:v>
                </c:pt>
                <c:pt idx="13093">
                  <c:v>71.578591823771191</c:v>
                </c:pt>
                <c:pt idx="13094">
                  <c:v>70.083834098206168</c:v>
                </c:pt>
                <c:pt idx="13095">
                  <c:v>71.170678051303923</c:v>
                </c:pt>
                <c:pt idx="13096">
                  <c:v>67.924904779802915</c:v>
                </c:pt>
                <c:pt idx="13097">
                  <c:v>71.345708255562812</c:v>
                </c:pt>
                <c:pt idx="13098">
                  <c:v>69.04781899097101</c:v>
                </c:pt>
                <c:pt idx="13099">
                  <c:v>73.043432925377246</c:v>
                </c:pt>
                <c:pt idx="13100">
                  <c:v>67.830809280302034</c:v>
                </c:pt>
                <c:pt idx="13101">
                  <c:v>67.833728202738314</c:v>
                </c:pt>
                <c:pt idx="13102">
                  <c:v>72.387042056082279</c:v>
                </c:pt>
                <c:pt idx="13103">
                  <c:v>63.986845779735603</c:v>
                </c:pt>
                <c:pt idx="13104">
                  <c:v>71.61443560727605</c:v>
                </c:pt>
                <c:pt idx="13105">
                  <c:v>69.575647838240073</c:v>
                </c:pt>
                <c:pt idx="13106">
                  <c:v>69.242567397187571</c:v>
                </c:pt>
                <c:pt idx="13107">
                  <c:v>69.633463922210083</c:v>
                </c:pt>
                <c:pt idx="13108">
                  <c:v>70.62459824267799</c:v>
                </c:pt>
                <c:pt idx="13109">
                  <c:v>68.338262688572854</c:v>
                </c:pt>
                <c:pt idx="13110">
                  <c:v>68.72545175901314</c:v>
                </c:pt>
                <c:pt idx="13111">
                  <c:v>68.244552506941773</c:v>
                </c:pt>
                <c:pt idx="13112">
                  <c:v>69.6526877741031</c:v>
                </c:pt>
                <c:pt idx="13113">
                  <c:v>70.820241845182991</c:v>
                </c:pt>
                <c:pt idx="13114">
                  <c:v>69.407737456058186</c:v>
                </c:pt>
                <c:pt idx="13115">
                  <c:v>70.9233572783602</c:v>
                </c:pt>
                <c:pt idx="13116">
                  <c:v>70.657037627316029</c:v>
                </c:pt>
                <c:pt idx="13117">
                  <c:v>70.377862904902059</c:v>
                </c:pt>
                <c:pt idx="13118">
                  <c:v>68.896976679973562</c:v>
                </c:pt>
                <c:pt idx="13119">
                  <c:v>70.40960337172767</c:v>
                </c:pt>
                <c:pt idx="13120">
                  <c:v>67.157947637081463</c:v>
                </c:pt>
                <c:pt idx="13121">
                  <c:v>68.538910107729365</c:v>
                </c:pt>
                <c:pt idx="13122">
                  <c:v>65.176164577888215</c:v>
                </c:pt>
                <c:pt idx="13123">
                  <c:v>70.70710322931923</c:v>
                </c:pt>
                <c:pt idx="13124">
                  <c:v>72.378380814188361</c:v>
                </c:pt>
                <c:pt idx="13125">
                  <c:v>72.765917711944994</c:v>
                </c:pt>
                <c:pt idx="13126">
                  <c:v>74.21982499237356</c:v>
                </c:pt>
                <c:pt idx="13127">
                  <c:v>69.111584380030806</c:v>
                </c:pt>
                <c:pt idx="13128">
                  <c:v>67.419920936273414</c:v>
                </c:pt>
                <c:pt idx="13129">
                  <c:v>69.490466036596743</c:v>
                </c:pt>
                <c:pt idx="13130">
                  <c:v>68.920497138240293</c:v>
                </c:pt>
                <c:pt idx="13131">
                  <c:v>72.432994464300975</c:v>
                </c:pt>
                <c:pt idx="13132">
                  <c:v>70.354505750270931</c:v>
                </c:pt>
                <c:pt idx="13133">
                  <c:v>66.346289214637025</c:v>
                </c:pt>
                <c:pt idx="13134">
                  <c:v>72.109998326084082</c:v>
                </c:pt>
                <c:pt idx="13135">
                  <c:v>66.975291445557659</c:v>
                </c:pt>
                <c:pt idx="13136">
                  <c:v>73.463617272535089</c:v>
                </c:pt>
                <c:pt idx="13137">
                  <c:v>67.364105770133875</c:v>
                </c:pt>
                <c:pt idx="13138">
                  <c:v>73.768493257082312</c:v>
                </c:pt>
                <c:pt idx="13139">
                  <c:v>69.094655178911182</c:v>
                </c:pt>
                <c:pt idx="13140">
                  <c:v>68.99088484582478</c:v>
                </c:pt>
                <c:pt idx="13141">
                  <c:v>68.726280829773984</c:v>
                </c:pt>
                <c:pt idx="13142">
                  <c:v>69.858513922354788</c:v>
                </c:pt>
                <c:pt idx="13143">
                  <c:v>68.770437790248451</c:v>
                </c:pt>
                <c:pt idx="13144">
                  <c:v>71.397496789368802</c:v>
                </c:pt>
                <c:pt idx="13145">
                  <c:v>70.432587590805511</c:v>
                </c:pt>
                <c:pt idx="13146">
                  <c:v>68.220325705102525</c:v>
                </c:pt>
                <c:pt idx="13147">
                  <c:v>69.286810229138155</c:v>
                </c:pt>
                <c:pt idx="13148">
                  <c:v>71.946083244215416</c:v>
                </c:pt>
                <c:pt idx="13149">
                  <c:v>68.891797971756134</c:v>
                </c:pt>
                <c:pt idx="13150">
                  <c:v>70.64167952519638</c:v>
                </c:pt>
                <c:pt idx="13151">
                  <c:v>67.590704667901534</c:v>
                </c:pt>
                <c:pt idx="13152">
                  <c:v>69.941276825041385</c:v>
                </c:pt>
                <c:pt idx="13153">
                  <c:v>71.611938482324575</c:v>
                </c:pt>
                <c:pt idx="13154">
                  <c:v>67.360126020788272</c:v>
                </c:pt>
                <c:pt idx="13155">
                  <c:v>68.246891980349147</c:v>
                </c:pt>
                <c:pt idx="13156">
                  <c:v>67.913890558934057</c:v>
                </c:pt>
                <c:pt idx="13157">
                  <c:v>67.659966717990997</c:v>
                </c:pt>
                <c:pt idx="13158">
                  <c:v>68.816027817365011</c:v>
                </c:pt>
                <c:pt idx="13159">
                  <c:v>67.737508546042307</c:v>
                </c:pt>
                <c:pt idx="13160">
                  <c:v>69.594567746523211</c:v>
                </c:pt>
                <c:pt idx="13161">
                  <c:v>68.023336568257307</c:v>
                </c:pt>
                <c:pt idx="13162">
                  <c:v>70.889767816345895</c:v>
                </c:pt>
                <c:pt idx="13163">
                  <c:v>66.998563055752044</c:v>
                </c:pt>
                <c:pt idx="13164">
                  <c:v>69.029879052129573</c:v>
                </c:pt>
                <c:pt idx="13165">
                  <c:v>67.906151797967439</c:v>
                </c:pt>
                <c:pt idx="13166">
                  <c:v>68.513375313875585</c:v>
                </c:pt>
                <c:pt idx="13167">
                  <c:v>69.866754807643417</c:v>
                </c:pt>
                <c:pt idx="13168">
                  <c:v>72.716260791131376</c:v>
                </c:pt>
                <c:pt idx="13169">
                  <c:v>69.467749351108495</c:v>
                </c:pt>
                <c:pt idx="13170">
                  <c:v>71.411863903331451</c:v>
                </c:pt>
                <c:pt idx="13171">
                  <c:v>69.230917600592122</c:v>
                </c:pt>
                <c:pt idx="13172">
                  <c:v>70.149825372047857</c:v>
                </c:pt>
                <c:pt idx="13173">
                  <c:v>69.136046597683276</c:v>
                </c:pt>
                <c:pt idx="13174">
                  <c:v>71.458877504528687</c:v>
                </c:pt>
                <c:pt idx="13175">
                  <c:v>68.564815848128831</c:v>
                </c:pt>
                <c:pt idx="13176">
                  <c:v>72.216426015250747</c:v>
                </c:pt>
                <c:pt idx="13177">
                  <c:v>68.857964035616192</c:v>
                </c:pt>
                <c:pt idx="13178">
                  <c:v>70.094516995286469</c:v>
                </c:pt>
                <c:pt idx="13179">
                  <c:v>72.55988690577793</c:v>
                </c:pt>
                <c:pt idx="13180">
                  <c:v>70.248291028094286</c:v>
                </c:pt>
                <c:pt idx="13181">
                  <c:v>71.540184456889719</c:v>
                </c:pt>
                <c:pt idx="13182">
                  <c:v>68.869575129161149</c:v>
                </c:pt>
                <c:pt idx="13183">
                  <c:v>67.332311620694327</c:v>
                </c:pt>
                <c:pt idx="13184">
                  <c:v>71.678430827724029</c:v>
                </c:pt>
                <c:pt idx="13185">
                  <c:v>69.227161134049496</c:v>
                </c:pt>
                <c:pt idx="13186">
                  <c:v>71.38261215377031</c:v>
                </c:pt>
                <c:pt idx="13187">
                  <c:v>67.687581745316521</c:v>
                </c:pt>
                <c:pt idx="13188">
                  <c:v>73.732156107638474</c:v>
                </c:pt>
                <c:pt idx="13189">
                  <c:v>69.644227581962937</c:v>
                </c:pt>
                <c:pt idx="13190">
                  <c:v>71.561757521851149</c:v>
                </c:pt>
                <c:pt idx="13191">
                  <c:v>69.217288680263195</c:v>
                </c:pt>
                <c:pt idx="13192">
                  <c:v>67.435914057500028</c:v>
                </c:pt>
                <c:pt idx="13193">
                  <c:v>68.408868364010118</c:v>
                </c:pt>
                <c:pt idx="13194">
                  <c:v>72.470010085348733</c:v>
                </c:pt>
                <c:pt idx="13195">
                  <c:v>74.373181443858073</c:v>
                </c:pt>
                <c:pt idx="13196">
                  <c:v>70.855941236617454</c:v>
                </c:pt>
                <c:pt idx="13197">
                  <c:v>72.186808097310745</c:v>
                </c:pt>
                <c:pt idx="13198">
                  <c:v>70.279817558133232</c:v>
                </c:pt>
                <c:pt idx="13199">
                  <c:v>70.07784447041972</c:v>
                </c:pt>
                <c:pt idx="13200">
                  <c:v>72.973949499641009</c:v>
                </c:pt>
                <c:pt idx="13201">
                  <c:v>68.771930011292156</c:v>
                </c:pt>
                <c:pt idx="13202">
                  <c:v>73.226407521946243</c:v>
                </c:pt>
                <c:pt idx="13203">
                  <c:v>67.329242444084315</c:v>
                </c:pt>
                <c:pt idx="13204">
                  <c:v>68.336721201043247</c:v>
                </c:pt>
                <c:pt idx="13205">
                  <c:v>75.373128186726959</c:v>
                </c:pt>
                <c:pt idx="13206">
                  <c:v>71.350068850688103</c:v>
                </c:pt>
                <c:pt idx="13207">
                  <c:v>71.863514344587585</c:v>
                </c:pt>
                <c:pt idx="13208">
                  <c:v>69.76186177756459</c:v>
                </c:pt>
                <c:pt idx="13209">
                  <c:v>70.424390353188684</c:v>
                </c:pt>
                <c:pt idx="13210">
                  <c:v>70.024758779856299</c:v>
                </c:pt>
                <c:pt idx="13211">
                  <c:v>72.531882983667799</c:v>
                </c:pt>
                <c:pt idx="13212">
                  <c:v>72.541072597329247</c:v>
                </c:pt>
                <c:pt idx="13213">
                  <c:v>66.822629276293384</c:v>
                </c:pt>
                <c:pt idx="13214">
                  <c:v>72.408213639920675</c:v>
                </c:pt>
                <c:pt idx="13215">
                  <c:v>70.399319188743974</c:v>
                </c:pt>
                <c:pt idx="13216">
                  <c:v>71.464551471787516</c:v>
                </c:pt>
                <c:pt idx="13217">
                  <c:v>69.256715354764921</c:v>
                </c:pt>
                <c:pt idx="13218">
                  <c:v>69.111295430204365</c:v>
                </c:pt>
                <c:pt idx="13219">
                  <c:v>67.315718452275206</c:v>
                </c:pt>
                <c:pt idx="13220">
                  <c:v>67.885747164773221</c:v>
                </c:pt>
                <c:pt idx="13221">
                  <c:v>69.469375734584744</c:v>
                </c:pt>
                <c:pt idx="13222">
                  <c:v>71.876265235555422</c:v>
                </c:pt>
                <c:pt idx="13223">
                  <c:v>73.054358483431329</c:v>
                </c:pt>
                <c:pt idx="13224">
                  <c:v>71.857358571543799</c:v>
                </c:pt>
                <c:pt idx="13225">
                  <c:v>69.697052133836252</c:v>
                </c:pt>
                <c:pt idx="13226">
                  <c:v>67.114994645279239</c:v>
                </c:pt>
                <c:pt idx="13227">
                  <c:v>71.749092498965894</c:v>
                </c:pt>
                <c:pt idx="13228">
                  <c:v>71.369775845802337</c:v>
                </c:pt>
                <c:pt idx="13229">
                  <c:v>69.722236232886374</c:v>
                </c:pt>
                <c:pt idx="13230">
                  <c:v>71.190596487985857</c:v>
                </c:pt>
                <c:pt idx="13231">
                  <c:v>73.181227880000932</c:v>
                </c:pt>
                <c:pt idx="13232">
                  <c:v>71.411025486507157</c:v>
                </c:pt>
                <c:pt idx="13233">
                  <c:v>69.689416622730008</c:v>
                </c:pt>
                <c:pt idx="13234">
                  <c:v>72.36375811737544</c:v>
                </c:pt>
                <c:pt idx="13235">
                  <c:v>72.95299722540031</c:v>
                </c:pt>
                <c:pt idx="13236">
                  <c:v>66.849681528616813</c:v>
                </c:pt>
                <c:pt idx="13237">
                  <c:v>68.085935923538656</c:v>
                </c:pt>
                <c:pt idx="13238">
                  <c:v>69.121544661664259</c:v>
                </c:pt>
                <c:pt idx="13239">
                  <c:v>70.308894411109108</c:v>
                </c:pt>
                <c:pt idx="13240">
                  <c:v>70.019169377162171</c:v>
                </c:pt>
                <c:pt idx="13241">
                  <c:v>75.685456998605105</c:v>
                </c:pt>
                <c:pt idx="13242">
                  <c:v>74.289775561275206</c:v>
                </c:pt>
                <c:pt idx="13243">
                  <c:v>67.06477670102025</c:v>
                </c:pt>
                <c:pt idx="13244">
                  <c:v>67.787574351189548</c:v>
                </c:pt>
                <c:pt idx="13245">
                  <c:v>67.536141105644859</c:v>
                </c:pt>
                <c:pt idx="13246">
                  <c:v>69.860062652960465</c:v>
                </c:pt>
                <c:pt idx="13247">
                  <c:v>64.843177753042568</c:v>
                </c:pt>
                <c:pt idx="13248">
                  <c:v>72.893199729055326</c:v>
                </c:pt>
                <c:pt idx="13249">
                  <c:v>64.201769034381542</c:v>
                </c:pt>
                <c:pt idx="13250">
                  <c:v>67.577384446937259</c:v>
                </c:pt>
                <c:pt idx="13251">
                  <c:v>70.186928600068384</c:v>
                </c:pt>
                <c:pt idx="13252">
                  <c:v>71.495927272766224</c:v>
                </c:pt>
                <c:pt idx="13253">
                  <c:v>68.596504923984895</c:v>
                </c:pt>
                <c:pt idx="13254">
                  <c:v>69.500882225244581</c:v>
                </c:pt>
                <c:pt idx="13255">
                  <c:v>68.058716478073748</c:v>
                </c:pt>
                <c:pt idx="13256">
                  <c:v>68.001711098030896</c:v>
                </c:pt>
                <c:pt idx="13257">
                  <c:v>72.120552847176882</c:v>
                </c:pt>
                <c:pt idx="13258">
                  <c:v>70.071376503533074</c:v>
                </c:pt>
                <c:pt idx="13259">
                  <c:v>68.237193386557934</c:v>
                </c:pt>
                <c:pt idx="13260">
                  <c:v>71.435718104239172</c:v>
                </c:pt>
                <c:pt idx="13261">
                  <c:v>69.858446349213253</c:v>
                </c:pt>
                <c:pt idx="13262">
                  <c:v>68.83319195552383</c:v>
                </c:pt>
                <c:pt idx="13263">
                  <c:v>72.076488384795013</c:v>
                </c:pt>
                <c:pt idx="13264">
                  <c:v>69.40377707954174</c:v>
                </c:pt>
                <c:pt idx="13265">
                  <c:v>67.171374282355828</c:v>
                </c:pt>
                <c:pt idx="13266">
                  <c:v>71.825685188070651</c:v>
                </c:pt>
                <c:pt idx="13267">
                  <c:v>70.657428845783031</c:v>
                </c:pt>
                <c:pt idx="13268">
                  <c:v>68.170777003806677</c:v>
                </c:pt>
                <c:pt idx="13269">
                  <c:v>68.770190601902058</c:v>
                </c:pt>
                <c:pt idx="13270">
                  <c:v>71.387279713928564</c:v>
                </c:pt>
                <c:pt idx="13271">
                  <c:v>69.98863937365175</c:v>
                </c:pt>
                <c:pt idx="13272">
                  <c:v>71.723387442772975</c:v>
                </c:pt>
                <c:pt idx="13273">
                  <c:v>70.528162305441327</c:v>
                </c:pt>
                <c:pt idx="13274">
                  <c:v>71.473210312993345</c:v>
                </c:pt>
                <c:pt idx="13275">
                  <c:v>66.234886750401557</c:v>
                </c:pt>
                <c:pt idx="13276">
                  <c:v>70.630811521536657</c:v>
                </c:pt>
                <c:pt idx="13277">
                  <c:v>72.927752062960863</c:v>
                </c:pt>
                <c:pt idx="13278">
                  <c:v>67.483781432210336</c:v>
                </c:pt>
                <c:pt idx="13279">
                  <c:v>69.254650984581986</c:v>
                </c:pt>
                <c:pt idx="13280">
                  <c:v>70.030980165440809</c:v>
                </c:pt>
                <c:pt idx="13281">
                  <c:v>70.871637954400626</c:v>
                </c:pt>
                <c:pt idx="13282">
                  <c:v>72.800987196229585</c:v>
                </c:pt>
                <c:pt idx="13283">
                  <c:v>69.545835360561014</c:v>
                </c:pt>
                <c:pt idx="13284">
                  <c:v>70.197636008901029</c:v>
                </c:pt>
                <c:pt idx="13285">
                  <c:v>65.974387806142403</c:v>
                </c:pt>
                <c:pt idx="13286">
                  <c:v>66.140597034134686</c:v>
                </c:pt>
                <c:pt idx="13287">
                  <c:v>67.979115305421288</c:v>
                </c:pt>
                <c:pt idx="13288">
                  <c:v>69.798755103004012</c:v>
                </c:pt>
                <c:pt idx="13289">
                  <c:v>70.396310532395177</c:v>
                </c:pt>
                <c:pt idx="13290">
                  <c:v>70.391646452106428</c:v>
                </c:pt>
                <c:pt idx="13291">
                  <c:v>72.230881990602754</c:v>
                </c:pt>
                <c:pt idx="13292">
                  <c:v>70.92177711898799</c:v>
                </c:pt>
                <c:pt idx="13293">
                  <c:v>68.946550841437542</c:v>
                </c:pt>
                <c:pt idx="13294">
                  <c:v>70.305350440716865</c:v>
                </c:pt>
                <c:pt idx="13295">
                  <c:v>67.488896872325498</c:v>
                </c:pt>
                <c:pt idx="13296">
                  <c:v>67.712796983710703</c:v>
                </c:pt>
                <c:pt idx="13297">
                  <c:v>68.351866775251779</c:v>
                </c:pt>
                <c:pt idx="13298">
                  <c:v>70.63708032687228</c:v>
                </c:pt>
                <c:pt idx="13299">
                  <c:v>69.957379333728014</c:v>
                </c:pt>
                <c:pt idx="13300">
                  <c:v>72.580261073586087</c:v>
                </c:pt>
                <c:pt idx="13301">
                  <c:v>66.393353959013282</c:v>
                </c:pt>
                <c:pt idx="13302">
                  <c:v>69.004820676623012</c:v>
                </c:pt>
                <c:pt idx="13303">
                  <c:v>69.208902318329578</c:v>
                </c:pt>
                <c:pt idx="13304">
                  <c:v>69.401556551315721</c:v>
                </c:pt>
                <c:pt idx="13305">
                  <c:v>70.699536085834183</c:v>
                </c:pt>
                <c:pt idx="13306">
                  <c:v>71.371708240108987</c:v>
                </c:pt>
                <c:pt idx="13307">
                  <c:v>70.882764513762964</c:v>
                </c:pt>
                <c:pt idx="13308">
                  <c:v>72.962914802075346</c:v>
                </c:pt>
                <c:pt idx="13309">
                  <c:v>65.177898402713637</c:v>
                </c:pt>
                <c:pt idx="13310">
                  <c:v>66.585255910238189</c:v>
                </c:pt>
                <c:pt idx="13311">
                  <c:v>72.409410198735557</c:v>
                </c:pt>
                <c:pt idx="13312">
                  <c:v>66.725636053238148</c:v>
                </c:pt>
                <c:pt idx="13313">
                  <c:v>69.852006476482231</c:v>
                </c:pt>
                <c:pt idx="13314">
                  <c:v>72.114896980917052</c:v>
                </c:pt>
                <c:pt idx="13315">
                  <c:v>68.377102738227919</c:v>
                </c:pt>
                <c:pt idx="13316">
                  <c:v>70.763248421487404</c:v>
                </c:pt>
                <c:pt idx="13317">
                  <c:v>70.300232966687375</c:v>
                </c:pt>
                <c:pt idx="13318">
                  <c:v>68.586470522827028</c:v>
                </c:pt>
                <c:pt idx="13319">
                  <c:v>67.884276819969884</c:v>
                </c:pt>
                <c:pt idx="13320">
                  <c:v>69.86836916834487</c:v>
                </c:pt>
                <c:pt idx="13321">
                  <c:v>70.597321152645236</c:v>
                </c:pt>
                <c:pt idx="13322">
                  <c:v>72.812005592820427</c:v>
                </c:pt>
                <c:pt idx="13323">
                  <c:v>68.553922929754052</c:v>
                </c:pt>
                <c:pt idx="13324">
                  <c:v>65.623611888399239</c:v>
                </c:pt>
                <c:pt idx="13325">
                  <c:v>68.765650411669213</c:v>
                </c:pt>
                <c:pt idx="13326">
                  <c:v>70.184226004952279</c:v>
                </c:pt>
                <c:pt idx="13327">
                  <c:v>72.578630614405242</c:v>
                </c:pt>
                <c:pt idx="13328">
                  <c:v>72.00288783797734</c:v>
                </c:pt>
                <c:pt idx="13329">
                  <c:v>67.098008715919875</c:v>
                </c:pt>
                <c:pt idx="13330">
                  <c:v>71.753787521804796</c:v>
                </c:pt>
                <c:pt idx="13331">
                  <c:v>73.747539548576711</c:v>
                </c:pt>
                <c:pt idx="13332">
                  <c:v>73.856559710111327</c:v>
                </c:pt>
                <c:pt idx="13333">
                  <c:v>70.208297559940831</c:v>
                </c:pt>
                <c:pt idx="13334">
                  <c:v>69.409317814200904</c:v>
                </c:pt>
                <c:pt idx="13335">
                  <c:v>67.461564855141802</c:v>
                </c:pt>
                <c:pt idx="13336">
                  <c:v>68.096911707245866</c:v>
                </c:pt>
                <c:pt idx="13337">
                  <c:v>72.315164962852805</c:v>
                </c:pt>
                <c:pt idx="13338">
                  <c:v>71.126328929687787</c:v>
                </c:pt>
                <c:pt idx="13339">
                  <c:v>69.451607610812516</c:v>
                </c:pt>
                <c:pt idx="13340">
                  <c:v>69.319636850225692</c:v>
                </c:pt>
                <c:pt idx="13341">
                  <c:v>69.079303388184996</c:v>
                </c:pt>
                <c:pt idx="13342">
                  <c:v>69.465015666228439</c:v>
                </c:pt>
                <c:pt idx="13343">
                  <c:v>70.88424376302433</c:v>
                </c:pt>
                <c:pt idx="13344">
                  <c:v>70.274805256728527</c:v>
                </c:pt>
                <c:pt idx="13345">
                  <c:v>71.93775696601638</c:v>
                </c:pt>
                <c:pt idx="13346">
                  <c:v>71.077359183855208</c:v>
                </c:pt>
                <c:pt idx="13347">
                  <c:v>68.580800508292029</c:v>
                </c:pt>
                <c:pt idx="13348">
                  <c:v>72.185572176964556</c:v>
                </c:pt>
                <c:pt idx="13349">
                  <c:v>72.254086613018757</c:v>
                </c:pt>
                <c:pt idx="13350">
                  <c:v>68.721015902673713</c:v>
                </c:pt>
                <c:pt idx="13351">
                  <c:v>67.296100570865477</c:v>
                </c:pt>
                <c:pt idx="13352">
                  <c:v>69.867834679731146</c:v>
                </c:pt>
                <c:pt idx="13353">
                  <c:v>67.951786875475676</c:v>
                </c:pt>
                <c:pt idx="13354">
                  <c:v>67.979570279810531</c:v>
                </c:pt>
                <c:pt idx="13355">
                  <c:v>70.270787900075035</c:v>
                </c:pt>
                <c:pt idx="13356">
                  <c:v>71.088321531318797</c:v>
                </c:pt>
                <c:pt idx="13357">
                  <c:v>71.822602646798615</c:v>
                </c:pt>
                <c:pt idx="13358">
                  <c:v>68.760789558658914</c:v>
                </c:pt>
                <c:pt idx="13359">
                  <c:v>71.769875779166995</c:v>
                </c:pt>
                <c:pt idx="13360">
                  <c:v>71.061375418056031</c:v>
                </c:pt>
                <c:pt idx="13361">
                  <c:v>72.541390993511442</c:v>
                </c:pt>
                <c:pt idx="13362">
                  <c:v>72.328729609403211</c:v>
                </c:pt>
                <c:pt idx="13363">
                  <c:v>71.79588955101535</c:v>
                </c:pt>
                <c:pt idx="13364">
                  <c:v>69.851232099005841</c:v>
                </c:pt>
                <c:pt idx="13365">
                  <c:v>66.49947927578016</c:v>
                </c:pt>
                <c:pt idx="13366">
                  <c:v>70.287343641911761</c:v>
                </c:pt>
                <c:pt idx="13367">
                  <c:v>74.202737268236717</c:v>
                </c:pt>
                <c:pt idx="13368">
                  <c:v>71.555487371628757</c:v>
                </c:pt>
                <c:pt idx="13369">
                  <c:v>68.745251873220624</c:v>
                </c:pt>
                <c:pt idx="13370">
                  <c:v>71.913762446935195</c:v>
                </c:pt>
                <c:pt idx="13371">
                  <c:v>67.651583379204936</c:v>
                </c:pt>
                <c:pt idx="13372">
                  <c:v>67.51486822227892</c:v>
                </c:pt>
                <c:pt idx="13373">
                  <c:v>72.217735293700926</c:v>
                </c:pt>
                <c:pt idx="13374">
                  <c:v>67.091828507851147</c:v>
                </c:pt>
                <c:pt idx="13375">
                  <c:v>70.051694157591598</c:v>
                </c:pt>
                <c:pt idx="13376">
                  <c:v>67.699427705236829</c:v>
                </c:pt>
                <c:pt idx="13377">
                  <c:v>68.733697692646288</c:v>
                </c:pt>
                <c:pt idx="13378">
                  <c:v>71.587270029986939</c:v>
                </c:pt>
                <c:pt idx="13379">
                  <c:v>69.750440889563606</c:v>
                </c:pt>
                <c:pt idx="13380">
                  <c:v>70.33331474159921</c:v>
                </c:pt>
                <c:pt idx="13381">
                  <c:v>67.17629168950738</c:v>
                </c:pt>
                <c:pt idx="13382">
                  <c:v>65.897839756237289</c:v>
                </c:pt>
                <c:pt idx="13383">
                  <c:v>71.960576694947818</c:v>
                </c:pt>
                <c:pt idx="13384">
                  <c:v>71.248805006773438</c:v>
                </c:pt>
                <c:pt idx="13385">
                  <c:v>72.256652008248778</c:v>
                </c:pt>
                <c:pt idx="13386">
                  <c:v>69.98081890723094</c:v>
                </c:pt>
                <c:pt idx="13387">
                  <c:v>71.52181951559902</c:v>
                </c:pt>
                <c:pt idx="13388">
                  <c:v>69.913083166713349</c:v>
                </c:pt>
                <c:pt idx="13389">
                  <c:v>74.234936074017725</c:v>
                </c:pt>
                <c:pt idx="13390">
                  <c:v>71.916976657231643</c:v>
                </c:pt>
                <c:pt idx="13391">
                  <c:v>69.121447828488073</c:v>
                </c:pt>
                <c:pt idx="13392">
                  <c:v>74.906686722777721</c:v>
                </c:pt>
                <c:pt idx="13393">
                  <c:v>69.990210222603892</c:v>
                </c:pt>
                <c:pt idx="13394">
                  <c:v>69.372985357035517</c:v>
                </c:pt>
                <c:pt idx="13395">
                  <c:v>73.544765666172523</c:v>
                </c:pt>
                <c:pt idx="13396">
                  <c:v>73.191047544139309</c:v>
                </c:pt>
                <c:pt idx="13397">
                  <c:v>67.728998948890066</c:v>
                </c:pt>
                <c:pt idx="13398">
                  <c:v>68.889053725756014</c:v>
                </c:pt>
                <c:pt idx="13399">
                  <c:v>66.470037938178024</c:v>
                </c:pt>
                <c:pt idx="13400">
                  <c:v>68.693385963524008</c:v>
                </c:pt>
                <c:pt idx="13401">
                  <c:v>68.645251221991828</c:v>
                </c:pt>
                <c:pt idx="13402">
                  <c:v>68.948648814038705</c:v>
                </c:pt>
                <c:pt idx="13403">
                  <c:v>71.340843607041492</c:v>
                </c:pt>
                <c:pt idx="13404">
                  <c:v>68.554396730095547</c:v>
                </c:pt>
                <c:pt idx="13405">
                  <c:v>69.203999378452252</c:v>
                </c:pt>
                <c:pt idx="13406">
                  <c:v>71.019621629821998</c:v>
                </c:pt>
                <c:pt idx="13407">
                  <c:v>69.335997982048454</c:v>
                </c:pt>
                <c:pt idx="13408">
                  <c:v>70.204590092778517</c:v>
                </c:pt>
                <c:pt idx="13409">
                  <c:v>75.263962855775233</c:v>
                </c:pt>
                <c:pt idx="13410">
                  <c:v>70.575138808060956</c:v>
                </c:pt>
                <c:pt idx="13411">
                  <c:v>71.303067169938558</c:v>
                </c:pt>
                <c:pt idx="13412">
                  <c:v>70.402073552460919</c:v>
                </c:pt>
                <c:pt idx="13413">
                  <c:v>70.703375605330223</c:v>
                </c:pt>
                <c:pt idx="13414">
                  <c:v>70.851126922606909</c:v>
                </c:pt>
                <c:pt idx="13415">
                  <c:v>72.90201026305769</c:v>
                </c:pt>
                <c:pt idx="13416">
                  <c:v>71.107484993322529</c:v>
                </c:pt>
                <c:pt idx="13417">
                  <c:v>73.26371846080076</c:v>
                </c:pt>
                <c:pt idx="13418">
                  <c:v>67.768916151599171</c:v>
                </c:pt>
                <c:pt idx="13419">
                  <c:v>74.357555995478904</c:v>
                </c:pt>
                <c:pt idx="13420">
                  <c:v>69.524100174766858</c:v>
                </c:pt>
                <c:pt idx="13421">
                  <c:v>72.348895428612693</c:v>
                </c:pt>
                <c:pt idx="13422">
                  <c:v>69.280324955183161</c:v>
                </c:pt>
                <c:pt idx="13423">
                  <c:v>69.468025569855868</c:v>
                </c:pt>
                <c:pt idx="13424">
                  <c:v>70.117259409637526</c:v>
                </c:pt>
                <c:pt idx="13425">
                  <c:v>70.59342296609411</c:v>
                </c:pt>
                <c:pt idx="13426">
                  <c:v>69.582126943168632</c:v>
                </c:pt>
                <c:pt idx="13427">
                  <c:v>68.476020501280757</c:v>
                </c:pt>
                <c:pt idx="13428">
                  <c:v>64.430802477711637</c:v>
                </c:pt>
                <c:pt idx="13429">
                  <c:v>72.436935702478692</c:v>
                </c:pt>
                <c:pt idx="13430">
                  <c:v>69.391554642391824</c:v>
                </c:pt>
                <c:pt idx="13431">
                  <c:v>69.24264480176079</c:v>
                </c:pt>
                <c:pt idx="13432">
                  <c:v>70.208210293669438</c:v>
                </c:pt>
                <c:pt idx="13433">
                  <c:v>70.704378342603164</c:v>
                </c:pt>
                <c:pt idx="13434">
                  <c:v>69.179993193326624</c:v>
                </c:pt>
                <c:pt idx="13435">
                  <c:v>71.425914482359701</c:v>
                </c:pt>
                <c:pt idx="13436">
                  <c:v>69.863146376889603</c:v>
                </c:pt>
                <c:pt idx="13437">
                  <c:v>68.409629335738899</c:v>
                </c:pt>
                <c:pt idx="13438">
                  <c:v>72.241312326753089</c:v>
                </c:pt>
                <c:pt idx="13439">
                  <c:v>67.388569915847768</c:v>
                </c:pt>
                <c:pt idx="13440">
                  <c:v>68.22528774577988</c:v>
                </c:pt>
                <c:pt idx="13441">
                  <c:v>68.07407112727256</c:v>
                </c:pt>
                <c:pt idx="13442">
                  <c:v>69.585771250664905</c:v>
                </c:pt>
                <c:pt idx="13443">
                  <c:v>70.786090799049333</c:v>
                </c:pt>
                <c:pt idx="13444">
                  <c:v>68.462153419472727</c:v>
                </c:pt>
                <c:pt idx="13445">
                  <c:v>71.002757347075104</c:v>
                </c:pt>
                <c:pt idx="13446">
                  <c:v>68.082049575907021</c:v>
                </c:pt>
                <c:pt idx="13447">
                  <c:v>71.027703393926188</c:v>
                </c:pt>
                <c:pt idx="13448">
                  <c:v>69.239758615189274</c:v>
                </c:pt>
                <c:pt idx="13449">
                  <c:v>68.417483457252217</c:v>
                </c:pt>
                <c:pt idx="13450">
                  <c:v>66.76576938663986</c:v>
                </c:pt>
                <c:pt idx="13451">
                  <c:v>66.512313382126038</c:v>
                </c:pt>
                <c:pt idx="13452">
                  <c:v>72.29921761008417</c:v>
                </c:pt>
                <c:pt idx="13453">
                  <c:v>73.75841582738002</c:v>
                </c:pt>
                <c:pt idx="13454">
                  <c:v>68.965469104337572</c:v>
                </c:pt>
                <c:pt idx="13455">
                  <c:v>73.131171161684591</c:v>
                </c:pt>
                <c:pt idx="13456">
                  <c:v>70.451918422961569</c:v>
                </c:pt>
                <c:pt idx="13457">
                  <c:v>71.547696373942173</c:v>
                </c:pt>
                <c:pt idx="13458">
                  <c:v>68.438702573645102</c:v>
                </c:pt>
                <c:pt idx="13459">
                  <c:v>67.665952114654786</c:v>
                </c:pt>
                <c:pt idx="13460">
                  <c:v>67.110335353760476</c:v>
                </c:pt>
                <c:pt idx="13461">
                  <c:v>70.648376138007364</c:v>
                </c:pt>
                <c:pt idx="13462">
                  <c:v>71.261813512683602</c:v>
                </c:pt>
                <c:pt idx="13463">
                  <c:v>66.560848540848596</c:v>
                </c:pt>
                <c:pt idx="13464">
                  <c:v>69.424140821325594</c:v>
                </c:pt>
                <c:pt idx="13465">
                  <c:v>68.638525249435517</c:v>
                </c:pt>
                <c:pt idx="13466">
                  <c:v>73.74919399822501</c:v>
                </c:pt>
                <c:pt idx="13467">
                  <c:v>70.801954888431354</c:v>
                </c:pt>
                <c:pt idx="13468">
                  <c:v>67.709825418851935</c:v>
                </c:pt>
                <c:pt idx="13469">
                  <c:v>72.631249779130741</c:v>
                </c:pt>
                <c:pt idx="13470">
                  <c:v>66.644426656056083</c:v>
                </c:pt>
                <c:pt idx="13471">
                  <c:v>71.103431903728762</c:v>
                </c:pt>
                <c:pt idx="13472">
                  <c:v>67.953239213753918</c:v>
                </c:pt>
                <c:pt idx="13473">
                  <c:v>71.66283117706368</c:v>
                </c:pt>
                <c:pt idx="13474">
                  <c:v>71.474993209311194</c:v>
                </c:pt>
                <c:pt idx="13475">
                  <c:v>70.227072593408622</c:v>
                </c:pt>
                <c:pt idx="13476">
                  <c:v>71.394405358313534</c:v>
                </c:pt>
                <c:pt idx="13477">
                  <c:v>71.618464890237519</c:v>
                </c:pt>
                <c:pt idx="13478">
                  <c:v>69.070289508970333</c:v>
                </c:pt>
                <c:pt idx="13479">
                  <c:v>71.846671928675036</c:v>
                </c:pt>
                <c:pt idx="13480">
                  <c:v>67.764754783958338</c:v>
                </c:pt>
                <c:pt idx="13481">
                  <c:v>71.557952103686134</c:v>
                </c:pt>
                <c:pt idx="13482">
                  <c:v>70.799032723202586</c:v>
                </c:pt>
                <c:pt idx="13483">
                  <c:v>69.088850382469658</c:v>
                </c:pt>
                <c:pt idx="13484">
                  <c:v>71.85541077769453</c:v>
                </c:pt>
                <c:pt idx="13485">
                  <c:v>70.252644416772966</c:v>
                </c:pt>
                <c:pt idx="13486">
                  <c:v>69.056876987988346</c:v>
                </c:pt>
                <c:pt idx="13487">
                  <c:v>68.851640954042267</c:v>
                </c:pt>
                <c:pt idx="13488">
                  <c:v>71.255019738638396</c:v>
                </c:pt>
                <c:pt idx="13489">
                  <c:v>68.081882248456537</c:v>
                </c:pt>
                <c:pt idx="13490">
                  <c:v>67.995679305600362</c:v>
                </c:pt>
                <c:pt idx="13491">
                  <c:v>72.238681389151935</c:v>
                </c:pt>
                <c:pt idx="13492">
                  <c:v>69.970887999674332</c:v>
                </c:pt>
                <c:pt idx="13493">
                  <c:v>69.345269959786705</c:v>
                </c:pt>
                <c:pt idx="13494">
                  <c:v>67.238070117629078</c:v>
                </c:pt>
                <c:pt idx="13495">
                  <c:v>72.360597124602009</c:v>
                </c:pt>
                <c:pt idx="13496">
                  <c:v>68.194733594805271</c:v>
                </c:pt>
                <c:pt idx="13497">
                  <c:v>67.276391677240568</c:v>
                </c:pt>
                <c:pt idx="13498">
                  <c:v>71.12359692696414</c:v>
                </c:pt>
                <c:pt idx="13499">
                  <c:v>74.066776435162083</c:v>
                </c:pt>
                <c:pt idx="13500">
                  <c:v>71.323518188796285</c:v>
                </c:pt>
                <c:pt idx="13501">
                  <c:v>66.633776584732502</c:v>
                </c:pt>
                <c:pt idx="13502">
                  <c:v>69.562142140926284</c:v>
                </c:pt>
                <c:pt idx="13503">
                  <c:v>72.610180658963898</c:v>
                </c:pt>
                <c:pt idx="13504">
                  <c:v>69.848245013913768</c:v>
                </c:pt>
                <c:pt idx="13505">
                  <c:v>64.846155687845794</c:v>
                </c:pt>
                <c:pt idx="13506">
                  <c:v>68.816287476891119</c:v>
                </c:pt>
                <c:pt idx="13507">
                  <c:v>70.419573247806639</c:v>
                </c:pt>
                <c:pt idx="13508">
                  <c:v>66.820201841770896</c:v>
                </c:pt>
                <c:pt idx="13509">
                  <c:v>69.568926590878633</c:v>
                </c:pt>
                <c:pt idx="13510">
                  <c:v>68.923622741706794</c:v>
                </c:pt>
                <c:pt idx="13511">
                  <c:v>73.785808254898186</c:v>
                </c:pt>
                <c:pt idx="13512">
                  <c:v>69.148042067671355</c:v>
                </c:pt>
                <c:pt idx="13513">
                  <c:v>69.323427315871058</c:v>
                </c:pt>
                <c:pt idx="13514">
                  <c:v>69.632023922224533</c:v>
                </c:pt>
                <c:pt idx="13515">
                  <c:v>70.520916164275363</c:v>
                </c:pt>
                <c:pt idx="13516">
                  <c:v>70.04688991364516</c:v>
                </c:pt>
                <c:pt idx="13517">
                  <c:v>65.307499147998399</c:v>
                </c:pt>
                <c:pt idx="13518">
                  <c:v>69.072858848130224</c:v>
                </c:pt>
                <c:pt idx="13519">
                  <c:v>69.12977230110944</c:v>
                </c:pt>
                <c:pt idx="13520">
                  <c:v>68.515918664588256</c:v>
                </c:pt>
                <c:pt idx="13521">
                  <c:v>69.604898078238591</c:v>
                </c:pt>
                <c:pt idx="13522">
                  <c:v>73.580221178134295</c:v>
                </c:pt>
                <c:pt idx="13523">
                  <c:v>71.563854309970125</c:v>
                </c:pt>
                <c:pt idx="13524">
                  <c:v>69.120864018397427</c:v>
                </c:pt>
                <c:pt idx="13525">
                  <c:v>71.247743667542252</c:v>
                </c:pt>
                <c:pt idx="13526">
                  <c:v>68.848320762202277</c:v>
                </c:pt>
                <c:pt idx="13527">
                  <c:v>69.04732947764785</c:v>
                </c:pt>
                <c:pt idx="13528">
                  <c:v>70.241035016939023</c:v>
                </c:pt>
                <c:pt idx="13529">
                  <c:v>72.586714104255719</c:v>
                </c:pt>
                <c:pt idx="13530">
                  <c:v>68.935654365806755</c:v>
                </c:pt>
                <c:pt idx="13531">
                  <c:v>70.640408407345504</c:v>
                </c:pt>
                <c:pt idx="13532">
                  <c:v>70.865334902971128</c:v>
                </c:pt>
                <c:pt idx="13533">
                  <c:v>70.870974266969995</c:v>
                </c:pt>
                <c:pt idx="13534">
                  <c:v>71.182760550100724</c:v>
                </c:pt>
                <c:pt idx="13535">
                  <c:v>69.656278107746928</c:v>
                </c:pt>
                <c:pt idx="13536">
                  <c:v>69.619300847648034</c:v>
                </c:pt>
                <c:pt idx="13537">
                  <c:v>69.514453348269498</c:v>
                </c:pt>
                <c:pt idx="13538">
                  <c:v>69.781911940875773</c:v>
                </c:pt>
                <c:pt idx="13539">
                  <c:v>70.666852097818534</c:v>
                </c:pt>
                <c:pt idx="13540">
                  <c:v>65.737980111755576</c:v>
                </c:pt>
                <c:pt idx="13541">
                  <c:v>66.807939659394279</c:v>
                </c:pt>
                <c:pt idx="13542">
                  <c:v>70.532427983759078</c:v>
                </c:pt>
                <c:pt idx="13543">
                  <c:v>68.463745029624903</c:v>
                </c:pt>
                <c:pt idx="13544">
                  <c:v>72.204684338537291</c:v>
                </c:pt>
                <c:pt idx="13545">
                  <c:v>72.053365691902201</c:v>
                </c:pt>
                <c:pt idx="13546">
                  <c:v>73.741848832066054</c:v>
                </c:pt>
                <c:pt idx="13547">
                  <c:v>68.415461172981395</c:v>
                </c:pt>
                <c:pt idx="13548">
                  <c:v>69.2593087811412</c:v>
                </c:pt>
                <c:pt idx="13549">
                  <c:v>69.398332459186733</c:v>
                </c:pt>
                <c:pt idx="13550">
                  <c:v>71.509145609436899</c:v>
                </c:pt>
                <c:pt idx="13551">
                  <c:v>70.964475179795372</c:v>
                </c:pt>
                <c:pt idx="13552">
                  <c:v>69.401157132304164</c:v>
                </c:pt>
                <c:pt idx="13553">
                  <c:v>70.089137375696609</c:v>
                </c:pt>
                <c:pt idx="13554">
                  <c:v>72.887376696213877</c:v>
                </c:pt>
                <c:pt idx="13555">
                  <c:v>69.902722437082474</c:v>
                </c:pt>
                <c:pt idx="13556">
                  <c:v>67.263190158609618</c:v>
                </c:pt>
                <c:pt idx="13557">
                  <c:v>68.486728731058733</c:v>
                </c:pt>
                <c:pt idx="13558">
                  <c:v>68.287715718795653</c:v>
                </c:pt>
                <c:pt idx="13559">
                  <c:v>69.193978433558115</c:v>
                </c:pt>
                <c:pt idx="13560">
                  <c:v>69.679190341998734</c:v>
                </c:pt>
                <c:pt idx="13561">
                  <c:v>72.15188461763907</c:v>
                </c:pt>
                <c:pt idx="13562">
                  <c:v>71.330114584515869</c:v>
                </c:pt>
                <c:pt idx="13563">
                  <c:v>70.439777710346831</c:v>
                </c:pt>
                <c:pt idx="13564">
                  <c:v>70.600941409548668</c:v>
                </c:pt>
                <c:pt idx="13565">
                  <c:v>71.912019182899655</c:v>
                </c:pt>
                <c:pt idx="13566">
                  <c:v>67.4648958576648</c:v>
                </c:pt>
                <c:pt idx="13567">
                  <c:v>72.042177445238934</c:v>
                </c:pt>
                <c:pt idx="13568">
                  <c:v>70.962927998256717</c:v>
                </c:pt>
                <c:pt idx="13569">
                  <c:v>69.09942594878072</c:v>
                </c:pt>
                <c:pt idx="13570">
                  <c:v>67.425414575043177</c:v>
                </c:pt>
                <c:pt idx="13571">
                  <c:v>69.878285075583662</c:v>
                </c:pt>
                <c:pt idx="13572">
                  <c:v>65.069445662545107</c:v>
                </c:pt>
                <c:pt idx="13573">
                  <c:v>71.772672081983302</c:v>
                </c:pt>
                <c:pt idx="13574">
                  <c:v>68.389831245456293</c:v>
                </c:pt>
                <c:pt idx="13575">
                  <c:v>71.586350381654341</c:v>
                </c:pt>
                <c:pt idx="13576">
                  <c:v>68.717491855392069</c:v>
                </c:pt>
                <c:pt idx="13577">
                  <c:v>69.741005740759675</c:v>
                </c:pt>
                <c:pt idx="13578">
                  <c:v>74.217509226623761</c:v>
                </c:pt>
                <c:pt idx="13579">
                  <c:v>67.048252625373053</c:v>
                </c:pt>
                <c:pt idx="13580">
                  <c:v>69.293788827501942</c:v>
                </c:pt>
                <c:pt idx="13581">
                  <c:v>70.386301342677001</c:v>
                </c:pt>
                <c:pt idx="13582">
                  <c:v>69.793300990181791</c:v>
                </c:pt>
                <c:pt idx="13583">
                  <c:v>72.65235623165205</c:v>
                </c:pt>
                <c:pt idx="13584">
                  <c:v>68.875986494111089</c:v>
                </c:pt>
                <c:pt idx="13585">
                  <c:v>69.154372198549638</c:v>
                </c:pt>
                <c:pt idx="13586">
                  <c:v>70.629476109079903</c:v>
                </c:pt>
                <c:pt idx="13587">
                  <c:v>69.90319423935405</c:v>
                </c:pt>
                <c:pt idx="13588">
                  <c:v>69.003653915445767</c:v>
                </c:pt>
                <c:pt idx="13589">
                  <c:v>64.476032112063422</c:v>
                </c:pt>
                <c:pt idx="13590">
                  <c:v>69.085029378495037</c:v>
                </c:pt>
                <c:pt idx="13591">
                  <c:v>68.329376008888161</c:v>
                </c:pt>
                <c:pt idx="13592">
                  <c:v>69.832459881900093</c:v>
                </c:pt>
                <c:pt idx="13593">
                  <c:v>71.392992292000969</c:v>
                </c:pt>
                <c:pt idx="13594">
                  <c:v>73.750665777610863</c:v>
                </c:pt>
                <c:pt idx="13595">
                  <c:v>70.629824410731658</c:v>
                </c:pt>
                <c:pt idx="13596">
                  <c:v>69.950849139929048</c:v>
                </c:pt>
                <c:pt idx="13597">
                  <c:v>70.63731915732896</c:v>
                </c:pt>
                <c:pt idx="13598">
                  <c:v>69.596567430239489</c:v>
                </c:pt>
                <c:pt idx="13599">
                  <c:v>71.296509370404337</c:v>
                </c:pt>
                <c:pt idx="13600">
                  <c:v>72.036321452014519</c:v>
                </c:pt>
                <c:pt idx="13601">
                  <c:v>70.404529364917451</c:v>
                </c:pt>
                <c:pt idx="13602">
                  <c:v>67.266042017363901</c:v>
                </c:pt>
                <c:pt idx="13603">
                  <c:v>70.041088982877454</c:v>
                </c:pt>
                <c:pt idx="13604">
                  <c:v>68.636568369116787</c:v>
                </c:pt>
                <c:pt idx="13605">
                  <c:v>68.752745446653108</c:v>
                </c:pt>
                <c:pt idx="13606">
                  <c:v>68.790927156648593</c:v>
                </c:pt>
                <c:pt idx="13607">
                  <c:v>70.011967799667147</c:v>
                </c:pt>
                <c:pt idx="13608">
                  <c:v>71.317765287492776</c:v>
                </c:pt>
                <c:pt idx="13609">
                  <c:v>69.768115969109928</c:v>
                </c:pt>
                <c:pt idx="13610">
                  <c:v>67.352107609381889</c:v>
                </c:pt>
                <c:pt idx="13611">
                  <c:v>71.675175261299316</c:v>
                </c:pt>
                <c:pt idx="13612">
                  <c:v>69.667223899037211</c:v>
                </c:pt>
                <c:pt idx="13613">
                  <c:v>71.887002406737068</c:v>
                </c:pt>
                <c:pt idx="13614">
                  <c:v>67.740466547258123</c:v>
                </c:pt>
                <c:pt idx="13615">
                  <c:v>73.756619381708902</c:v>
                </c:pt>
                <c:pt idx="13616">
                  <c:v>70.776504767814885</c:v>
                </c:pt>
                <c:pt idx="13617">
                  <c:v>71.244644551703047</c:v>
                </c:pt>
                <c:pt idx="13618">
                  <c:v>68.255820369620452</c:v>
                </c:pt>
                <c:pt idx="13619">
                  <c:v>69.872576660220119</c:v>
                </c:pt>
                <c:pt idx="13620">
                  <c:v>70.698211217573814</c:v>
                </c:pt>
                <c:pt idx="13621">
                  <c:v>69.022288128273786</c:v>
                </c:pt>
                <c:pt idx="13622">
                  <c:v>71.001376527038119</c:v>
                </c:pt>
                <c:pt idx="13623">
                  <c:v>65.446333965702181</c:v>
                </c:pt>
                <c:pt idx="13624">
                  <c:v>69.5431501514865</c:v>
                </c:pt>
                <c:pt idx="13625">
                  <c:v>74.468985217197954</c:v>
                </c:pt>
                <c:pt idx="13626">
                  <c:v>66.864291975542372</c:v>
                </c:pt>
                <c:pt idx="13627">
                  <c:v>70.439066695326332</c:v>
                </c:pt>
                <c:pt idx="13628">
                  <c:v>67.502287719788967</c:v>
                </c:pt>
                <c:pt idx="13629">
                  <c:v>69.691487558882599</c:v>
                </c:pt>
                <c:pt idx="13630">
                  <c:v>72.364286441856052</c:v>
                </c:pt>
                <c:pt idx="13631">
                  <c:v>68.909511823575585</c:v>
                </c:pt>
                <c:pt idx="13632">
                  <c:v>72.203743873997908</c:v>
                </c:pt>
                <c:pt idx="13633">
                  <c:v>73.221082664077784</c:v>
                </c:pt>
                <c:pt idx="13634">
                  <c:v>67.822578276923579</c:v>
                </c:pt>
                <c:pt idx="13635">
                  <c:v>69.604409358819112</c:v>
                </c:pt>
                <c:pt idx="13636">
                  <c:v>67.248636629713872</c:v>
                </c:pt>
                <c:pt idx="13637">
                  <c:v>70.232157489431486</c:v>
                </c:pt>
                <c:pt idx="13638">
                  <c:v>70.107771380502143</c:v>
                </c:pt>
                <c:pt idx="13639">
                  <c:v>72.622001919455499</c:v>
                </c:pt>
                <c:pt idx="13640">
                  <c:v>64.111392727755216</c:v>
                </c:pt>
                <c:pt idx="13641">
                  <c:v>68.647638739214131</c:v>
                </c:pt>
                <c:pt idx="13642">
                  <c:v>67.428872999594901</c:v>
                </c:pt>
                <c:pt idx="13643">
                  <c:v>72.515615530349748</c:v>
                </c:pt>
                <c:pt idx="13644">
                  <c:v>72.751362348478608</c:v>
                </c:pt>
                <c:pt idx="13645">
                  <c:v>70.0220310221261</c:v>
                </c:pt>
                <c:pt idx="13646">
                  <c:v>68.965868081387413</c:v>
                </c:pt>
                <c:pt idx="13647">
                  <c:v>66.400583656897524</c:v>
                </c:pt>
                <c:pt idx="13648">
                  <c:v>67.306214352489249</c:v>
                </c:pt>
                <c:pt idx="13649">
                  <c:v>69.410745908320777</c:v>
                </c:pt>
                <c:pt idx="13650">
                  <c:v>72.666429409362024</c:v>
                </c:pt>
                <c:pt idx="13651">
                  <c:v>68.996883949333636</c:v>
                </c:pt>
                <c:pt idx="13652">
                  <c:v>74.152451474025838</c:v>
                </c:pt>
                <c:pt idx="13653">
                  <c:v>72.538611204485321</c:v>
                </c:pt>
                <c:pt idx="13654">
                  <c:v>72.835335349326442</c:v>
                </c:pt>
                <c:pt idx="13655">
                  <c:v>69.804156332591973</c:v>
                </c:pt>
                <c:pt idx="13656">
                  <c:v>67.117818154561931</c:v>
                </c:pt>
                <c:pt idx="13657">
                  <c:v>68.871813510069757</c:v>
                </c:pt>
                <c:pt idx="13658">
                  <c:v>70.821275173873119</c:v>
                </c:pt>
                <c:pt idx="13659">
                  <c:v>70.471479350718226</c:v>
                </c:pt>
                <c:pt idx="13660">
                  <c:v>67.059975472640033</c:v>
                </c:pt>
                <c:pt idx="13661">
                  <c:v>70.00653492588809</c:v>
                </c:pt>
                <c:pt idx="13662">
                  <c:v>70.400238933181527</c:v>
                </c:pt>
                <c:pt idx="13663">
                  <c:v>71.029855915236141</c:v>
                </c:pt>
                <c:pt idx="13664">
                  <c:v>68.155061992354348</c:v>
                </c:pt>
                <c:pt idx="13665">
                  <c:v>68.485937866976784</c:v>
                </c:pt>
                <c:pt idx="13666">
                  <c:v>69.620741084930046</c:v>
                </c:pt>
                <c:pt idx="13667">
                  <c:v>70.60916620078514</c:v>
                </c:pt>
                <c:pt idx="13668">
                  <c:v>69.905816437359206</c:v>
                </c:pt>
                <c:pt idx="13669">
                  <c:v>71.271543602184295</c:v>
                </c:pt>
                <c:pt idx="13670">
                  <c:v>70.228869282838403</c:v>
                </c:pt>
                <c:pt idx="13671">
                  <c:v>69.483979289962107</c:v>
                </c:pt>
                <c:pt idx="13672">
                  <c:v>68.83212828047229</c:v>
                </c:pt>
                <c:pt idx="13673">
                  <c:v>70.48288539272022</c:v>
                </c:pt>
                <c:pt idx="13674">
                  <c:v>72.148797622987985</c:v>
                </c:pt>
                <c:pt idx="13675">
                  <c:v>67.090413564977652</c:v>
                </c:pt>
                <c:pt idx="13676">
                  <c:v>71.339350662474374</c:v>
                </c:pt>
                <c:pt idx="13677">
                  <c:v>68.87295928295849</c:v>
                </c:pt>
                <c:pt idx="13678">
                  <c:v>72.816261280501891</c:v>
                </c:pt>
                <c:pt idx="13679">
                  <c:v>70.273890535107995</c:v>
                </c:pt>
                <c:pt idx="13680">
                  <c:v>70.831305250516365</c:v>
                </c:pt>
                <c:pt idx="13681">
                  <c:v>68.984321655915622</c:v>
                </c:pt>
                <c:pt idx="13682">
                  <c:v>69.96276416769733</c:v>
                </c:pt>
                <c:pt idx="13683">
                  <c:v>74.230247011659031</c:v>
                </c:pt>
                <c:pt idx="13684">
                  <c:v>70.04256156975238</c:v>
                </c:pt>
                <c:pt idx="13685">
                  <c:v>72.694730780341686</c:v>
                </c:pt>
                <c:pt idx="13686">
                  <c:v>69.941030320281911</c:v>
                </c:pt>
                <c:pt idx="13687">
                  <c:v>73.432798226970476</c:v>
                </c:pt>
                <c:pt idx="13688">
                  <c:v>71.915346889491872</c:v>
                </c:pt>
                <c:pt idx="13689">
                  <c:v>68.288372417905194</c:v>
                </c:pt>
                <c:pt idx="13690">
                  <c:v>70.339715389981379</c:v>
                </c:pt>
                <c:pt idx="13691">
                  <c:v>70.167840873980296</c:v>
                </c:pt>
                <c:pt idx="13692">
                  <c:v>72.170873126390987</c:v>
                </c:pt>
                <c:pt idx="13693">
                  <c:v>71.117200514448612</c:v>
                </c:pt>
                <c:pt idx="13694">
                  <c:v>67.971734528435036</c:v>
                </c:pt>
                <c:pt idx="13695">
                  <c:v>71.241665225300196</c:v>
                </c:pt>
                <c:pt idx="13696">
                  <c:v>71.083701942757429</c:v>
                </c:pt>
                <c:pt idx="13697">
                  <c:v>66.763264756993095</c:v>
                </c:pt>
                <c:pt idx="13698">
                  <c:v>69.793805027217772</c:v>
                </c:pt>
                <c:pt idx="13699">
                  <c:v>68.186496759858755</c:v>
                </c:pt>
                <c:pt idx="13700">
                  <c:v>68.239414822024372</c:v>
                </c:pt>
                <c:pt idx="13701">
                  <c:v>66.730385338470995</c:v>
                </c:pt>
                <c:pt idx="13702">
                  <c:v>66.876246155972353</c:v>
                </c:pt>
                <c:pt idx="13703">
                  <c:v>66.643005292658501</c:v>
                </c:pt>
                <c:pt idx="13704">
                  <c:v>67.689069923751219</c:v>
                </c:pt>
                <c:pt idx="13705">
                  <c:v>68.142086676444649</c:v>
                </c:pt>
                <c:pt idx="13706">
                  <c:v>72.241895359846481</c:v>
                </c:pt>
                <c:pt idx="13707">
                  <c:v>70.812956264048822</c:v>
                </c:pt>
                <c:pt idx="13708">
                  <c:v>72.123430358410914</c:v>
                </c:pt>
                <c:pt idx="13709">
                  <c:v>72.026999123278543</c:v>
                </c:pt>
                <c:pt idx="13710">
                  <c:v>72.777148872788416</c:v>
                </c:pt>
                <c:pt idx="13711">
                  <c:v>70.26142056819873</c:v>
                </c:pt>
                <c:pt idx="13712">
                  <c:v>72.139412981148368</c:v>
                </c:pt>
                <c:pt idx="13713">
                  <c:v>65.213255254951903</c:v>
                </c:pt>
                <c:pt idx="13714">
                  <c:v>66.443392211876201</c:v>
                </c:pt>
                <c:pt idx="13715">
                  <c:v>73.209740835576184</c:v>
                </c:pt>
                <c:pt idx="13716">
                  <c:v>73.391834054047109</c:v>
                </c:pt>
                <c:pt idx="13717">
                  <c:v>69.806100530910882</c:v>
                </c:pt>
                <c:pt idx="13718">
                  <c:v>71.14137027552097</c:v>
                </c:pt>
                <c:pt idx="13719">
                  <c:v>70.717386493122518</c:v>
                </c:pt>
                <c:pt idx="13720">
                  <c:v>66.359459895977352</c:v>
                </c:pt>
                <c:pt idx="13721">
                  <c:v>69.504944326704603</c:v>
                </c:pt>
                <c:pt idx="13722">
                  <c:v>70.070335408576355</c:v>
                </c:pt>
                <c:pt idx="13723">
                  <c:v>68.354191266280125</c:v>
                </c:pt>
                <c:pt idx="13724">
                  <c:v>68.484214699729961</c:v>
                </c:pt>
                <c:pt idx="13725">
                  <c:v>69.718415899167852</c:v>
                </c:pt>
                <c:pt idx="13726">
                  <c:v>69.076987988755647</c:v>
                </c:pt>
                <c:pt idx="13727">
                  <c:v>69.211999357416076</c:v>
                </c:pt>
                <c:pt idx="13728">
                  <c:v>68.945274395452842</c:v>
                </c:pt>
                <c:pt idx="13729">
                  <c:v>70.526814594205007</c:v>
                </c:pt>
                <c:pt idx="13730">
                  <c:v>69.731436536626717</c:v>
                </c:pt>
                <c:pt idx="13731">
                  <c:v>71.747794413885941</c:v>
                </c:pt>
                <c:pt idx="13732">
                  <c:v>69.922616358451776</c:v>
                </c:pt>
                <c:pt idx="13733">
                  <c:v>66.716944564481693</c:v>
                </c:pt>
                <c:pt idx="13734">
                  <c:v>67.496653588641607</c:v>
                </c:pt>
                <c:pt idx="13735">
                  <c:v>68.666924580976897</c:v>
                </c:pt>
                <c:pt idx="13736">
                  <c:v>68.060187593808408</c:v>
                </c:pt>
                <c:pt idx="13737">
                  <c:v>69.693580108684102</c:v>
                </c:pt>
                <c:pt idx="13738">
                  <c:v>68.832878476197052</c:v>
                </c:pt>
                <c:pt idx="13739">
                  <c:v>69.996705143049851</c:v>
                </c:pt>
                <c:pt idx="13740">
                  <c:v>73.268777694798572</c:v>
                </c:pt>
                <c:pt idx="13741">
                  <c:v>68.575568680623888</c:v>
                </c:pt>
                <c:pt idx="13742">
                  <c:v>69.188582946833108</c:v>
                </c:pt>
                <c:pt idx="13743">
                  <c:v>67.869398757822978</c:v>
                </c:pt>
                <c:pt idx="13744">
                  <c:v>69.74867582538235</c:v>
                </c:pt>
                <c:pt idx="13745">
                  <c:v>70.552033954115643</c:v>
                </c:pt>
                <c:pt idx="13746">
                  <c:v>71.953549345840415</c:v>
                </c:pt>
                <c:pt idx="13747">
                  <c:v>70.463681247168296</c:v>
                </c:pt>
                <c:pt idx="13748">
                  <c:v>70.152256027047713</c:v>
                </c:pt>
                <c:pt idx="13749">
                  <c:v>71.748197346695093</c:v>
                </c:pt>
                <c:pt idx="13750">
                  <c:v>68.940868415797979</c:v>
                </c:pt>
                <c:pt idx="13751">
                  <c:v>69.534170373239363</c:v>
                </c:pt>
                <c:pt idx="13752">
                  <c:v>70.814220703616826</c:v>
                </c:pt>
                <c:pt idx="13753">
                  <c:v>72.659931973341955</c:v>
                </c:pt>
                <c:pt idx="13754">
                  <c:v>66.6978490450891</c:v>
                </c:pt>
                <c:pt idx="13755">
                  <c:v>69.200508723907092</c:v>
                </c:pt>
                <c:pt idx="13756">
                  <c:v>69.38929274365367</c:v>
                </c:pt>
                <c:pt idx="13757">
                  <c:v>70.745162694799589</c:v>
                </c:pt>
                <c:pt idx="13758">
                  <c:v>74.15083500218131</c:v>
                </c:pt>
                <c:pt idx="13759">
                  <c:v>67.119282677246375</c:v>
                </c:pt>
                <c:pt idx="13760">
                  <c:v>71.913046247816723</c:v>
                </c:pt>
                <c:pt idx="13761">
                  <c:v>69.714816958667612</c:v>
                </c:pt>
                <c:pt idx="13762">
                  <c:v>66.347906510944782</c:v>
                </c:pt>
                <c:pt idx="13763">
                  <c:v>72.642740628315977</c:v>
                </c:pt>
                <c:pt idx="13764">
                  <c:v>70.966804179817032</c:v>
                </c:pt>
                <c:pt idx="13765">
                  <c:v>69.905953218989211</c:v>
                </c:pt>
                <c:pt idx="13766">
                  <c:v>70.116264273212963</c:v>
                </c:pt>
                <c:pt idx="13767">
                  <c:v>67.509507659565642</c:v>
                </c:pt>
                <c:pt idx="13768">
                  <c:v>73.548872797399838</c:v>
                </c:pt>
                <c:pt idx="13769">
                  <c:v>70.282967826947271</c:v>
                </c:pt>
                <c:pt idx="13770">
                  <c:v>69.06955533997855</c:v>
                </c:pt>
                <c:pt idx="13771">
                  <c:v>71.366477622455974</c:v>
                </c:pt>
                <c:pt idx="13772">
                  <c:v>71.67202217693854</c:v>
                </c:pt>
                <c:pt idx="13773">
                  <c:v>70.144120625591086</c:v>
                </c:pt>
                <c:pt idx="13774">
                  <c:v>70.070845729885903</c:v>
                </c:pt>
                <c:pt idx="13775">
                  <c:v>68.489427404290893</c:v>
                </c:pt>
                <c:pt idx="13776">
                  <c:v>64.41350475536494</c:v>
                </c:pt>
                <c:pt idx="13777">
                  <c:v>67.629287026299778</c:v>
                </c:pt>
                <c:pt idx="13778">
                  <c:v>67.58172613766024</c:v>
                </c:pt>
                <c:pt idx="13779">
                  <c:v>70.711683718917655</c:v>
                </c:pt>
                <c:pt idx="13780">
                  <c:v>70.464913914581416</c:v>
                </c:pt>
                <c:pt idx="13781">
                  <c:v>69.216953407157192</c:v>
                </c:pt>
                <c:pt idx="13782">
                  <c:v>69.686873107247905</c:v>
                </c:pt>
                <c:pt idx="13783">
                  <c:v>71.351229618121607</c:v>
                </c:pt>
                <c:pt idx="13784">
                  <c:v>73.720322527438086</c:v>
                </c:pt>
                <c:pt idx="13785">
                  <c:v>72.368567086409755</c:v>
                </c:pt>
                <c:pt idx="13786">
                  <c:v>70.927866901411079</c:v>
                </c:pt>
                <c:pt idx="13787">
                  <c:v>70.58255673058656</c:v>
                </c:pt>
                <c:pt idx="13788">
                  <c:v>70.722128224010376</c:v>
                </c:pt>
                <c:pt idx="13789">
                  <c:v>72.084256677266779</c:v>
                </c:pt>
                <c:pt idx="13790">
                  <c:v>68.464737077753966</c:v>
                </c:pt>
                <c:pt idx="13791">
                  <c:v>69.86239742567804</c:v>
                </c:pt>
                <c:pt idx="13792">
                  <c:v>70.157180854466034</c:v>
                </c:pt>
                <c:pt idx="13793">
                  <c:v>73.272215751525948</c:v>
                </c:pt>
                <c:pt idx="13794">
                  <c:v>72.246030920599367</c:v>
                </c:pt>
                <c:pt idx="13795">
                  <c:v>67.701387333865483</c:v>
                </c:pt>
                <c:pt idx="13796">
                  <c:v>70.472691203163905</c:v>
                </c:pt>
                <c:pt idx="13797">
                  <c:v>73.289429555472765</c:v>
                </c:pt>
                <c:pt idx="13798">
                  <c:v>71.522918293907267</c:v>
                </c:pt>
                <c:pt idx="13799">
                  <c:v>71.450530918070228</c:v>
                </c:pt>
                <c:pt idx="13800">
                  <c:v>70.19394995111503</c:v>
                </c:pt>
                <c:pt idx="13801">
                  <c:v>68.763168603049991</c:v>
                </c:pt>
                <c:pt idx="13802">
                  <c:v>72.851065050068911</c:v>
                </c:pt>
                <c:pt idx="13803">
                  <c:v>73.323939874181193</c:v>
                </c:pt>
                <c:pt idx="13804">
                  <c:v>65.683721698098211</c:v>
                </c:pt>
                <c:pt idx="13805">
                  <c:v>69.772201764492237</c:v>
                </c:pt>
                <c:pt idx="13806">
                  <c:v>72.705507062966092</c:v>
                </c:pt>
                <c:pt idx="13807">
                  <c:v>66.966735404170592</c:v>
                </c:pt>
                <c:pt idx="13808">
                  <c:v>73.066191787897225</c:v>
                </c:pt>
                <c:pt idx="13809">
                  <c:v>72.088465797486151</c:v>
                </c:pt>
                <c:pt idx="13810">
                  <c:v>71.161533129283342</c:v>
                </c:pt>
                <c:pt idx="13811">
                  <c:v>69.130362725503772</c:v>
                </c:pt>
                <c:pt idx="13812">
                  <c:v>72.60392273848349</c:v>
                </c:pt>
                <c:pt idx="13813">
                  <c:v>69.36987378378025</c:v>
                </c:pt>
                <c:pt idx="13814">
                  <c:v>72.011261292316291</c:v>
                </c:pt>
                <c:pt idx="13815">
                  <c:v>69.9879679550764</c:v>
                </c:pt>
                <c:pt idx="13816">
                  <c:v>70.089277611492989</c:v>
                </c:pt>
                <c:pt idx="13817">
                  <c:v>68.292842241240947</c:v>
                </c:pt>
                <c:pt idx="13818">
                  <c:v>67.868896798315646</c:v>
                </c:pt>
                <c:pt idx="13819">
                  <c:v>72.213413416046137</c:v>
                </c:pt>
                <c:pt idx="13820">
                  <c:v>68.593336035420734</c:v>
                </c:pt>
                <c:pt idx="13821">
                  <c:v>67.674978530626106</c:v>
                </c:pt>
                <c:pt idx="13822">
                  <c:v>70.713970273826874</c:v>
                </c:pt>
                <c:pt idx="13823">
                  <c:v>72.779113880039404</c:v>
                </c:pt>
                <c:pt idx="13824">
                  <c:v>69.756288968616872</c:v>
                </c:pt>
                <c:pt idx="13825">
                  <c:v>68.942219432405778</c:v>
                </c:pt>
                <c:pt idx="13826">
                  <c:v>70.796363866011205</c:v>
                </c:pt>
                <c:pt idx="13827">
                  <c:v>66.782533048281863</c:v>
                </c:pt>
                <c:pt idx="13828">
                  <c:v>71.1686990154044</c:v>
                </c:pt>
                <c:pt idx="13829">
                  <c:v>71.312022947152457</c:v>
                </c:pt>
                <c:pt idx="13830">
                  <c:v>67.232742606058437</c:v>
                </c:pt>
                <c:pt idx="13831">
                  <c:v>70.28659337600115</c:v>
                </c:pt>
                <c:pt idx="13832">
                  <c:v>68.522683219756544</c:v>
                </c:pt>
                <c:pt idx="13833">
                  <c:v>72.859589080265707</c:v>
                </c:pt>
                <c:pt idx="13834">
                  <c:v>69.797240368929408</c:v>
                </c:pt>
                <c:pt idx="13835">
                  <c:v>70.252748185402581</c:v>
                </c:pt>
                <c:pt idx="13836">
                  <c:v>71.385148053077273</c:v>
                </c:pt>
                <c:pt idx="13837">
                  <c:v>71.233066543641385</c:v>
                </c:pt>
                <c:pt idx="13838">
                  <c:v>68.469405245712991</c:v>
                </c:pt>
                <c:pt idx="13839">
                  <c:v>68.577876070136256</c:v>
                </c:pt>
                <c:pt idx="13840">
                  <c:v>69.989732758537869</c:v>
                </c:pt>
                <c:pt idx="13841">
                  <c:v>70.834564501973432</c:v>
                </c:pt>
                <c:pt idx="13842">
                  <c:v>71.535576520970167</c:v>
                </c:pt>
                <c:pt idx="13843">
                  <c:v>67.533096438293811</c:v>
                </c:pt>
                <c:pt idx="13844">
                  <c:v>71.649249409022687</c:v>
                </c:pt>
                <c:pt idx="13845">
                  <c:v>72.066782241386605</c:v>
                </c:pt>
                <c:pt idx="13846">
                  <c:v>69.5295533352446</c:v>
                </c:pt>
                <c:pt idx="13847">
                  <c:v>70.104963773236435</c:v>
                </c:pt>
                <c:pt idx="13848">
                  <c:v>66.259469865461895</c:v>
                </c:pt>
                <c:pt idx="13849">
                  <c:v>72.254454599869007</c:v>
                </c:pt>
                <c:pt idx="13850">
                  <c:v>71.937426579161183</c:v>
                </c:pt>
                <c:pt idx="13851">
                  <c:v>69.381632246311938</c:v>
                </c:pt>
                <c:pt idx="13852">
                  <c:v>69.475574655546751</c:v>
                </c:pt>
                <c:pt idx="13853">
                  <c:v>68.248679270866518</c:v>
                </c:pt>
                <c:pt idx="13854">
                  <c:v>70.690567800469722</c:v>
                </c:pt>
                <c:pt idx="13855">
                  <c:v>70.795134437131878</c:v>
                </c:pt>
                <c:pt idx="13856">
                  <c:v>71.641505146993524</c:v>
                </c:pt>
                <c:pt idx="13857">
                  <c:v>69.226507913686689</c:v>
                </c:pt>
                <c:pt idx="13858">
                  <c:v>71.017612242952893</c:v>
                </c:pt>
                <c:pt idx="13859">
                  <c:v>72.796004299069097</c:v>
                </c:pt>
                <c:pt idx="13860">
                  <c:v>69.790161872418679</c:v>
                </c:pt>
                <c:pt idx="13861">
                  <c:v>70.924112749147255</c:v>
                </c:pt>
                <c:pt idx="13862">
                  <c:v>71.916301540954791</c:v>
                </c:pt>
                <c:pt idx="13863">
                  <c:v>71.244824925848462</c:v>
                </c:pt>
                <c:pt idx="13864">
                  <c:v>69.497442811091716</c:v>
                </c:pt>
                <c:pt idx="13865">
                  <c:v>70.398458525420139</c:v>
                </c:pt>
                <c:pt idx="13866">
                  <c:v>71.002858606884971</c:v>
                </c:pt>
                <c:pt idx="13867">
                  <c:v>72.63376899305878</c:v>
                </c:pt>
                <c:pt idx="13868">
                  <c:v>70.213434811187</c:v>
                </c:pt>
                <c:pt idx="13869">
                  <c:v>68.149464683517806</c:v>
                </c:pt>
                <c:pt idx="13870">
                  <c:v>68.819603406442766</c:v>
                </c:pt>
                <c:pt idx="13871">
                  <c:v>69.794061517304016</c:v>
                </c:pt>
                <c:pt idx="13872">
                  <c:v>67.862887894712571</c:v>
                </c:pt>
                <c:pt idx="13873">
                  <c:v>67.7012773151109</c:v>
                </c:pt>
                <c:pt idx="13874">
                  <c:v>70.151072019598786</c:v>
                </c:pt>
                <c:pt idx="13875">
                  <c:v>70.316162303344953</c:v>
                </c:pt>
                <c:pt idx="13876">
                  <c:v>68.042190177355849</c:v>
                </c:pt>
                <c:pt idx="13877">
                  <c:v>69.773765007597035</c:v>
                </c:pt>
                <c:pt idx="13878">
                  <c:v>68.578338043360745</c:v>
                </c:pt>
                <c:pt idx="13879">
                  <c:v>65.568927431218341</c:v>
                </c:pt>
                <c:pt idx="13880">
                  <c:v>68.619979121232191</c:v>
                </c:pt>
                <c:pt idx="13881">
                  <c:v>75.766363414218461</c:v>
                </c:pt>
                <c:pt idx="13882">
                  <c:v>72.756761601045966</c:v>
                </c:pt>
                <c:pt idx="13883">
                  <c:v>66.90010784072264</c:v>
                </c:pt>
                <c:pt idx="13884">
                  <c:v>69.669374969330391</c:v>
                </c:pt>
                <c:pt idx="13885">
                  <c:v>72.392913064353365</c:v>
                </c:pt>
                <c:pt idx="13886">
                  <c:v>72.668821524630616</c:v>
                </c:pt>
                <c:pt idx="13887">
                  <c:v>72.278546007940477</c:v>
                </c:pt>
                <c:pt idx="13888">
                  <c:v>72.298892891595202</c:v>
                </c:pt>
                <c:pt idx="13889">
                  <c:v>69.491616221083177</c:v>
                </c:pt>
                <c:pt idx="13890">
                  <c:v>72.687552672797011</c:v>
                </c:pt>
                <c:pt idx="13891">
                  <c:v>69.561625535705716</c:v>
                </c:pt>
                <c:pt idx="13892">
                  <c:v>73.823200306616329</c:v>
                </c:pt>
                <c:pt idx="13893">
                  <c:v>66.617717392343593</c:v>
                </c:pt>
                <c:pt idx="13894">
                  <c:v>73.781051511695864</c:v>
                </c:pt>
                <c:pt idx="13895">
                  <c:v>69.247650402793695</c:v>
                </c:pt>
                <c:pt idx="13896">
                  <c:v>69.9216693576887</c:v>
                </c:pt>
                <c:pt idx="13897">
                  <c:v>72.12579557416224</c:v>
                </c:pt>
                <c:pt idx="13898">
                  <c:v>69.183985346282753</c:v>
                </c:pt>
                <c:pt idx="13899">
                  <c:v>66.247194997610393</c:v>
                </c:pt>
                <c:pt idx="13900">
                  <c:v>67.846129041093732</c:v>
                </c:pt>
                <c:pt idx="13901">
                  <c:v>70.589373915040198</c:v>
                </c:pt>
                <c:pt idx="13902">
                  <c:v>73.209772724730797</c:v>
                </c:pt>
                <c:pt idx="13903">
                  <c:v>64.75709449724485</c:v>
                </c:pt>
                <c:pt idx="13904">
                  <c:v>71.573756046842007</c:v>
                </c:pt>
                <c:pt idx="13905">
                  <c:v>69.52598858292869</c:v>
                </c:pt>
                <c:pt idx="13906">
                  <c:v>73.007692016294243</c:v>
                </c:pt>
                <c:pt idx="13907">
                  <c:v>68.221692896632419</c:v>
                </c:pt>
                <c:pt idx="13908">
                  <c:v>66.878544733266168</c:v>
                </c:pt>
                <c:pt idx="13909">
                  <c:v>70.876661505648102</c:v>
                </c:pt>
                <c:pt idx="13910">
                  <c:v>67.809960296092441</c:v>
                </c:pt>
                <c:pt idx="13911">
                  <c:v>67.819234305462373</c:v>
                </c:pt>
                <c:pt idx="13912">
                  <c:v>70.861235413784755</c:v>
                </c:pt>
                <c:pt idx="13913">
                  <c:v>64.09976488232617</c:v>
                </c:pt>
                <c:pt idx="13914">
                  <c:v>70.477890084754975</c:v>
                </c:pt>
                <c:pt idx="13915">
                  <c:v>70.624560268691539</c:v>
                </c:pt>
                <c:pt idx="13916">
                  <c:v>66.182226923593149</c:v>
                </c:pt>
                <c:pt idx="13917">
                  <c:v>65.766690160672994</c:v>
                </c:pt>
                <c:pt idx="13918">
                  <c:v>72.881136325059558</c:v>
                </c:pt>
                <c:pt idx="13919">
                  <c:v>69.803306750914061</c:v>
                </c:pt>
                <c:pt idx="13920">
                  <c:v>67.211301643828364</c:v>
                </c:pt>
                <c:pt idx="13921">
                  <c:v>70.224784619150753</c:v>
                </c:pt>
                <c:pt idx="13922">
                  <c:v>70.657914553521437</c:v>
                </c:pt>
                <c:pt idx="13923">
                  <c:v>67.586554946202511</c:v>
                </c:pt>
                <c:pt idx="13924">
                  <c:v>70.780300410534693</c:v>
                </c:pt>
                <c:pt idx="13925">
                  <c:v>71.413705899931188</c:v>
                </c:pt>
                <c:pt idx="13926">
                  <c:v>70.791156235910648</c:v>
                </c:pt>
                <c:pt idx="13927">
                  <c:v>73.154657506795218</c:v>
                </c:pt>
                <c:pt idx="13928">
                  <c:v>68.333361006734734</c:v>
                </c:pt>
                <c:pt idx="13929">
                  <c:v>71.131650800559953</c:v>
                </c:pt>
                <c:pt idx="13930">
                  <c:v>68.791561023979952</c:v>
                </c:pt>
                <c:pt idx="13931">
                  <c:v>69.567060732775758</c:v>
                </c:pt>
                <c:pt idx="13932">
                  <c:v>72.171473875875662</c:v>
                </c:pt>
                <c:pt idx="13933">
                  <c:v>68.364533183732945</c:v>
                </c:pt>
                <c:pt idx="13934">
                  <c:v>69.430236963277579</c:v>
                </c:pt>
                <c:pt idx="13935">
                  <c:v>71.364246680375246</c:v>
                </c:pt>
                <c:pt idx="13936">
                  <c:v>70.189710541894129</c:v>
                </c:pt>
                <c:pt idx="13937">
                  <c:v>69.074591547535718</c:v>
                </c:pt>
                <c:pt idx="13938">
                  <c:v>70.37085062389923</c:v>
                </c:pt>
                <c:pt idx="13939">
                  <c:v>68.413649471648654</c:v>
                </c:pt>
                <c:pt idx="13940">
                  <c:v>69.759073355055889</c:v>
                </c:pt>
                <c:pt idx="13941">
                  <c:v>67.830253725405029</c:v>
                </c:pt>
                <c:pt idx="13942">
                  <c:v>69.502310227884877</c:v>
                </c:pt>
                <c:pt idx="13943">
                  <c:v>70.58919786421022</c:v>
                </c:pt>
                <c:pt idx="13944">
                  <c:v>68.927079438625498</c:v>
                </c:pt>
                <c:pt idx="13945">
                  <c:v>70.183157961999797</c:v>
                </c:pt>
                <c:pt idx="13946">
                  <c:v>72.393294609883668</c:v>
                </c:pt>
                <c:pt idx="13947">
                  <c:v>68.004689053543643</c:v>
                </c:pt>
                <c:pt idx="13948">
                  <c:v>69.450008542233405</c:v>
                </c:pt>
                <c:pt idx="13949">
                  <c:v>72.072677532783942</c:v>
                </c:pt>
                <c:pt idx="13950">
                  <c:v>67.046284646672149</c:v>
                </c:pt>
                <c:pt idx="13951">
                  <c:v>71.452526466386843</c:v>
                </c:pt>
                <c:pt idx="13952">
                  <c:v>71.121261107724109</c:v>
                </c:pt>
                <c:pt idx="13953">
                  <c:v>69.552741074691426</c:v>
                </c:pt>
                <c:pt idx="13954">
                  <c:v>67.99190323681826</c:v>
                </c:pt>
                <c:pt idx="13955">
                  <c:v>68.127887671308557</c:v>
                </c:pt>
                <c:pt idx="13956">
                  <c:v>68.201893038735591</c:v>
                </c:pt>
                <c:pt idx="13957">
                  <c:v>67.902665022263278</c:v>
                </c:pt>
                <c:pt idx="13958">
                  <c:v>67.095339663799166</c:v>
                </c:pt>
                <c:pt idx="13959">
                  <c:v>68.701166097017889</c:v>
                </c:pt>
                <c:pt idx="13960">
                  <c:v>68.529743788453345</c:v>
                </c:pt>
                <c:pt idx="13961">
                  <c:v>71.883812591983599</c:v>
                </c:pt>
                <c:pt idx="13962">
                  <c:v>70.343184257725497</c:v>
                </c:pt>
                <c:pt idx="13963">
                  <c:v>67.731092921192072</c:v>
                </c:pt>
                <c:pt idx="13964">
                  <c:v>69.547469925815918</c:v>
                </c:pt>
                <c:pt idx="13965">
                  <c:v>72.065746786538355</c:v>
                </c:pt>
                <c:pt idx="13966">
                  <c:v>69.873257981194854</c:v>
                </c:pt>
                <c:pt idx="13967">
                  <c:v>69.513127349057683</c:v>
                </c:pt>
                <c:pt idx="13968">
                  <c:v>68.787258962540776</c:v>
                </c:pt>
                <c:pt idx="13969">
                  <c:v>69.695503996576704</c:v>
                </c:pt>
                <c:pt idx="13970">
                  <c:v>74.670641343412001</c:v>
                </c:pt>
                <c:pt idx="13971">
                  <c:v>71.522448696199959</c:v>
                </c:pt>
                <c:pt idx="13972">
                  <c:v>68.061097717472052</c:v>
                </c:pt>
                <c:pt idx="13973">
                  <c:v>71.043039598730701</c:v>
                </c:pt>
                <c:pt idx="13974">
                  <c:v>68.663611897325026</c:v>
                </c:pt>
                <c:pt idx="13975">
                  <c:v>70.56973284141209</c:v>
                </c:pt>
                <c:pt idx="13976">
                  <c:v>70.664524008615317</c:v>
                </c:pt>
                <c:pt idx="13977">
                  <c:v>73.364668302106125</c:v>
                </c:pt>
                <c:pt idx="13978">
                  <c:v>69.070806870569456</c:v>
                </c:pt>
                <c:pt idx="13979">
                  <c:v>67.975805079331565</c:v>
                </c:pt>
                <c:pt idx="13980">
                  <c:v>72.480747405898015</c:v>
                </c:pt>
                <c:pt idx="13981">
                  <c:v>68.558593792089525</c:v>
                </c:pt>
                <c:pt idx="13982">
                  <c:v>69.56516353512562</c:v>
                </c:pt>
                <c:pt idx="13983">
                  <c:v>65.674513482040354</c:v>
                </c:pt>
                <c:pt idx="13984">
                  <c:v>68.982469694264438</c:v>
                </c:pt>
                <c:pt idx="13985">
                  <c:v>68.572976816271336</c:v>
                </c:pt>
                <c:pt idx="13986">
                  <c:v>70.804368466002188</c:v>
                </c:pt>
                <c:pt idx="13987">
                  <c:v>69.659794502922566</c:v>
                </c:pt>
                <c:pt idx="13988">
                  <c:v>68.395473082372476</c:v>
                </c:pt>
                <c:pt idx="13989">
                  <c:v>67.36700283428992</c:v>
                </c:pt>
                <c:pt idx="13990">
                  <c:v>65.319726201603785</c:v>
                </c:pt>
                <c:pt idx="13991">
                  <c:v>72.112052602307543</c:v>
                </c:pt>
                <c:pt idx="13992">
                  <c:v>72.603616773711963</c:v>
                </c:pt>
                <c:pt idx="13993">
                  <c:v>74.016236181062553</c:v>
                </c:pt>
                <c:pt idx="13994">
                  <c:v>68.421714351709156</c:v>
                </c:pt>
                <c:pt idx="13995">
                  <c:v>70.305113755361347</c:v>
                </c:pt>
                <c:pt idx="13996">
                  <c:v>72.222240694406267</c:v>
                </c:pt>
                <c:pt idx="13997">
                  <c:v>69.070000910025243</c:v>
                </c:pt>
                <c:pt idx="13998">
                  <c:v>68.637314068688582</c:v>
                </c:pt>
                <c:pt idx="13999">
                  <c:v>71.141287625298162</c:v>
                </c:pt>
                <c:pt idx="14000">
                  <c:v>69.564332111121914</c:v>
                </c:pt>
                <c:pt idx="14001">
                  <c:v>73.071023394667279</c:v>
                </c:pt>
                <c:pt idx="14002">
                  <c:v>69.234175160917687</c:v>
                </c:pt>
                <c:pt idx="14003">
                  <c:v>69.537860520239064</c:v>
                </c:pt>
                <c:pt idx="14004">
                  <c:v>68.125031703980042</c:v>
                </c:pt>
                <c:pt idx="14005">
                  <c:v>71.540300453612076</c:v>
                </c:pt>
                <c:pt idx="14006">
                  <c:v>71.54289378405818</c:v>
                </c:pt>
                <c:pt idx="14007">
                  <c:v>69.078776355106967</c:v>
                </c:pt>
                <c:pt idx="14008">
                  <c:v>68.094248707718904</c:v>
                </c:pt>
                <c:pt idx="14009">
                  <c:v>72.430813237726099</c:v>
                </c:pt>
                <c:pt idx="14010">
                  <c:v>70.926437976068712</c:v>
                </c:pt>
                <c:pt idx="14011">
                  <c:v>69.807503444149233</c:v>
                </c:pt>
                <c:pt idx="14012">
                  <c:v>64.967139646061753</c:v>
                </c:pt>
                <c:pt idx="14013">
                  <c:v>71.09037682367628</c:v>
                </c:pt>
                <c:pt idx="14014">
                  <c:v>66.537239256576314</c:v>
                </c:pt>
                <c:pt idx="14015">
                  <c:v>70.567353314002006</c:v>
                </c:pt>
                <c:pt idx="14016">
                  <c:v>66.907877590856558</c:v>
                </c:pt>
                <c:pt idx="14017">
                  <c:v>70.799099864820377</c:v>
                </c:pt>
                <c:pt idx="14018">
                  <c:v>69.435309285966923</c:v>
                </c:pt>
                <c:pt idx="14019">
                  <c:v>66.627783271474186</c:v>
                </c:pt>
                <c:pt idx="14020">
                  <c:v>68.637574177143961</c:v>
                </c:pt>
                <c:pt idx="14021">
                  <c:v>74.283266624609112</c:v>
                </c:pt>
                <c:pt idx="14022">
                  <c:v>69.73856870469875</c:v>
                </c:pt>
                <c:pt idx="14023">
                  <c:v>69.70621121630623</c:v>
                </c:pt>
                <c:pt idx="14024">
                  <c:v>70.922151429599623</c:v>
                </c:pt>
                <c:pt idx="14025">
                  <c:v>69.831743850798972</c:v>
                </c:pt>
                <c:pt idx="14026">
                  <c:v>71.814384750399213</c:v>
                </c:pt>
                <c:pt idx="14027">
                  <c:v>66.692493320647742</c:v>
                </c:pt>
                <c:pt idx="14028">
                  <c:v>71.858336323902847</c:v>
                </c:pt>
                <c:pt idx="14029">
                  <c:v>63.645640252899597</c:v>
                </c:pt>
                <c:pt idx="14030">
                  <c:v>73.470705123789955</c:v>
                </c:pt>
                <c:pt idx="14031">
                  <c:v>70.181344503466491</c:v>
                </c:pt>
                <c:pt idx="14032">
                  <c:v>72.0149352434821</c:v>
                </c:pt>
                <c:pt idx="14033">
                  <c:v>66.659224813729367</c:v>
                </c:pt>
                <c:pt idx="14034">
                  <c:v>68.308430952371111</c:v>
                </c:pt>
                <c:pt idx="14035">
                  <c:v>69.22840557455406</c:v>
                </c:pt>
                <c:pt idx="14036">
                  <c:v>67.567410250971918</c:v>
                </c:pt>
                <c:pt idx="14037">
                  <c:v>67.797914597729232</c:v>
                </c:pt>
                <c:pt idx="14038">
                  <c:v>69.976906374566198</c:v>
                </c:pt>
                <c:pt idx="14039">
                  <c:v>70.491269492233073</c:v>
                </c:pt>
                <c:pt idx="14040">
                  <c:v>71.147361882030793</c:v>
                </c:pt>
                <c:pt idx="14041">
                  <c:v>71.217069001356904</c:v>
                </c:pt>
                <c:pt idx="14042">
                  <c:v>71.000603655878081</c:v>
                </c:pt>
                <c:pt idx="14043">
                  <c:v>69.318277831956593</c:v>
                </c:pt>
                <c:pt idx="14044">
                  <c:v>67.286263662120405</c:v>
                </c:pt>
                <c:pt idx="14045">
                  <c:v>70.599207287440606</c:v>
                </c:pt>
                <c:pt idx="14046">
                  <c:v>68.356581521618182</c:v>
                </c:pt>
                <c:pt idx="14047">
                  <c:v>72.042806466049527</c:v>
                </c:pt>
                <c:pt idx="14048">
                  <c:v>66.005702905764394</c:v>
                </c:pt>
                <c:pt idx="14049">
                  <c:v>67.753486820007183</c:v>
                </c:pt>
                <c:pt idx="14050">
                  <c:v>72.207115989351522</c:v>
                </c:pt>
                <c:pt idx="14051">
                  <c:v>67.624043804779006</c:v>
                </c:pt>
                <c:pt idx="14052">
                  <c:v>69.638208830396039</c:v>
                </c:pt>
                <c:pt idx="14053">
                  <c:v>70.626350621786457</c:v>
                </c:pt>
                <c:pt idx="14054">
                  <c:v>71.643222613477249</c:v>
                </c:pt>
                <c:pt idx="14055">
                  <c:v>70.282176129100591</c:v>
                </c:pt>
                <c:pt idx="14056">
                  <c:v>66.371151754881211</c:v>
                </c:pt>
                <c:pt idx="14057">
                  <c:v>67.368953777939169</c:v>
                </c:pt>
                <c:pt idx="14058">
                  <c:v>67.979054031796039</c:v>
                </c:pt>
                <c:pt idx="14059">
                  <c:v>69.403563421259832</c:v>
                </c:pt>
                <c:pt idx="14060">
                  <c:v>70.043045051336875</c:v>
                </c:pt>
                <c:pt idx="14061">
                  <c:v>70.063696056593088</c:v>
                </c:pt>
                <c:pt idx="14062">
                  <c:v>70.661850331651436</c:v>
                </c:pt>
                <c:pt idx="14063">
                  <c:v>71.483062024648135</c:v>
                </c:pt>
                <c:pt idx="14064">
                  <c:v>67.736523650462729</c:v>
                </c:pt>
                <c:pt idx="14065">
                  <c:v>67.292725244269164</c:v>
                </c:pt>
                <c:pt idx="14066">
                  <c:v>67.832138419093098</c:v>
                </c:pt>
                <c:pt idx="14067">
                  <c:v>65.973739818427561</c:v>
                </c:pt>
                <c:pt idx="14068">
                  <c:v>69.357357605936926</c:v>
                </c:pt>
                <c:pt idx="14069">
                  <c:v>69.299232206495546</c:v>
                </c:pt>
                <c:pt idx="14070">
                  <c:v>71.575436937379678</c:v>
                </c:pt>
                <c:pt idx="14071">
                  <c:v>71.095060523750774</c:v>
                </c:pt>
                <c:pt idx="14072">
                  <c:v>73.057108223465079</c:v>
                </c:pt>
                <c:pt idx="14073">
                  <c:v>71.943135030112259</c:v>
                </c:pt>
                <c:pt idx="14074">
                  <c:v>71.649870766919619</c:v>
                </c:pt>
                <c:pt idx="14075">
                  <c:v>72.525923728343813</c:v>
                </c:pt>
                <c:pt idx="14076">
                  <c:v>73.329300375109412</c:v>
                </c:pt>
                <c:pt idx="14077">
                  <c:v>68.440199984881019</c:v>
                </c:pt>
                <c:pt idx="14078">
                  <c:v>66.316558243649368</c:v>
                </c:pt>
                <c:pt idx="14079">
                  <c:v>69.167371447448758</c:v>
                </c:pt>
                <c:pt idx="14080">
                  <c:v>69.586491630702128</c:v>
                </c:pt>
                <c:pt idx="14081">
                  <c:v>68.880751484618784</c:v>
                </c:pt>
                <c:pt idx="14082">
                  <c:v>71.687344143099438</c:v>
                </c:pt>
                <c:pt idx="14083">
                  <c:v>70.901811198979601</c:v>
                </c:pt>
                <c:pt idx="14084">
                  <c:v>69.180264018173943</c:v>
                </c:pt>
                <c:pt idx="14085">
                  <c:v>69.507183049019716</c:v>
                </c:pt>
                <c:pt idx="14086">
                  <c:v>68.951192712824735</c:v>
                </c:pt>
                <c:pt idx="14087">
                  <c:v>69.343770575092023</c:v>
                </c:pt>
                <c:pt idx="14088">
                  <c:v>65.946003721679887</c:v>
                </c:pt>
                <c:pt idx="14089">
                  <c:v>66.64196764240117</c:v>
                </c:pt>
                <c:pt idx="14090">
                  <c:v>69.680789516654016</c:v>
                </c:pt>
                <c:pt idx="14091">
                  <c:v>67.349585335551723</c:v>
                </c:pt>
                <c:pt idx="14092">
                  <c:v>73.449894531843753</c:v>
                </c:pt>
                <c:pt idx="14093">
                  <c:v>72.460577384305296</c:v>
                </c:pt>
                <c:pt idx="14094">
                  <c:v>72.726940214719718</c:v>
                </c:pt>
                <c:pt idx="14095">
                  <c:v>66.93269056961249</c:v>
                </c:pt>
                <c:pt idx="14096">
                  <c:v>66.781538774138369</c:v>
                </c:pt>
                <c:pt idx="14097">
                  <c:v>69.282923520264021</c:v>
                </c:pt>
                <c:pt idx="14098">
                  <c:v>69.80613765077608</c:v>
                </c:pt>
                <c:pt idx="14099">
                  <c:v>71.761187381487289</c:v>
                </c:pt>
                <c:pt idx="14100">
                  <c:v>69.856323591620622</c:v>
                </c:pt>
                <c:pt idx="14101">
                  <c:v>67.078425732618328</c:v>
                </c:pt>
                <c:pt idx="14102">
                  <c:v>73.769257145253903</c:v>
                </c:pt>
                <c:pt idx="14103">
                  <c:v>71.407591881858579</c:v>
                </c:pt>
                <c:pt idx="14104">
                  <c:v>68.122286832856915</c:v>
                </c:pt>
                <c:pt idx="14105">
                  <c:v>69.582911786377863</c:v>
                </c:pt>
                <c:pt idx="14106">
                  <c:v>69.961248341728052</c:v>
                </c:pt>
                <c:pt idx="14107">
                  <c:v>71.105059480805195</c:v>
                </c:pt>
                <c:pt idx="14108">
                  <c:v>69.692666179409173</c:v>
                </c:pt>
                <c:pt idx="14109">
                  <c:v>68.431207698651605</c:v>
                </c:pt>
                <c:pt idx="14110">
                  <c:v>71.801053442329163</c:v>
                </c:pt>
                <c:pt idx="14111">
                  <c:v>67.517909246520489</c:v>
                </c:pt>
                <c:pt idx="14112">
                  <c:v>72.560245717732414</c:v>
                </c:pt>
                <c:pt idx="14113">
                  <c:v>67.946276629779462</c:v>
                </c:pt>
                <c:pt idx="14114">
                  <c:v>68.048656192895407</c:v>
                </c:pt>
                <c:pt idx="14115">
                  <c:v>69.308200210827138</c:v>
                </c:pt>
                <c:pt idx="14116">
                  <c:v>68.500050859281487</c:v>
                </c:pt>
                <c:pt idx="14117">
                  <c:v>68.871789708190292</c:v>
                </c:pt>
                <c:pt idx="14118">
                  <c:v>71.27254355171776</c:v>
                </c:pt>
                <c:pt idx="14119">
                  <c:v>72.336848897426535</c:v>
                </c:pt>
                <c:pt idx="14120">
                  <c:v>70.134429847267668</c:v>
                </c:pt>
                <c:pt idx="14121">
                  <c:v>74.032952981893303</c:v>
                </c:pt>
                <c:pt idx="14122">
                  <c:v>68.153796962472228</c:v>
                </c:pt>
                <c:pt idx="14123">
                  <c:v>66.424152926396758</c:v>
                </c:pt>
                <c:pt idx="14124">
                  <c:v>70.780355979469874</c:v>
                </c:pt>
                <c:pt idx="14125">
                  <c:v>71.408280663876866</c:v>
                </c:pt>
                <c:pt idx="14126">
                  <c:v>72.280791361818743</c:v>
                </c:pt>
                <c:pt idx="14127">
                  <c:v>70.566872644544333</c:v>
                </c:pt>
                <c:pt idx="14128">
                  <c:v>71.54373116209193</c:v>
                </c:pt>
                <c:pt idx="14129">
                  <c:v>66.868493630559499</c:v>
                </c:pt>
                <c:pt idx="14130">
                  <c:v>67.577683878865315</c:v>
                </c:pt>
                <c:pt idx="14131">
                  <c:v>69.163683231069356</c:v>
                </c:pt>
                <c:pt idx="14132">
                  <c:v>70.465089000757075</c:v>
                </c:pt>
                <c:pt idx="14133">
                  <c:v>69.006853763516617</c:v>
                </c:pt>
                <c:pt idx="14134">
                  <c:v>67.256109480699394</c:v>
                </c:pt>
                <c:pt idx="14135">
                  <c:v>68.920345239805386</c:v>
                </c:pt>
                <c:pt idx="14136">
                  <c:v>69.404894024418994</c:v>
                </c:pt>
                <c:pt idx="14137">
                  <c:v>69.354021833176347</c:v>
                </c:pt>
                <c:pt idx="14138">
                  <c:v>68.283059103250878</c:v>
                </c:pt>
                <c:pt idx="14139">
                  <c:v>69.587629626077216</c:v>
                </c:pt>
                <c:pt idx="14140">
                  <c:v>67.48098155221264</c:v>
                </c:pt>
                <c:pt idx="14141">
                  <c:v>70.558417825451045</c:v>
                </c:pt>
                <c:pt idx="14142">
                  <c:v>70.346525618739193</c:v>
                </c:pt>
                <c:pt idx="14143">
                  <c:v>70.305243894824073</c:v>
                </c:pt>
                <c:pt idx="14144">
                  <c:v>63.814497886341712</c:v>
                </c:pt>
                <c:pt idx="14145">
                  <c:v>70.018791111287555</c:v>
                </c:pt>
                <c:pt idx="14146">
                  <c:v>67.39008454636641</c:v>
                </c:pt>
                <c:pt idx="14147">
                  <c:v>70.957945092195317</c:v>
                </c:pt>
                <c:pt idx="14148">
                  <c:v>70.492607941720749</c:v>
                </c:pt>
                <c:pt idx="14149">
                  <c:v>72.579690423311746</c:v>
                </c:pt>
                <c:pt idx="14150">
                  <c:v>72.953611135436461</c:v>
                </c:pt>
                <c:pt idx="14151">
                  <c:v>72.227588817512668</c:v>
                </c:pt>
                <c:pt idx="14152">
                  <c:v>70.737645158947586</c:v>
                </c:pt>
                <c:pt idx="14153">
                  <c:v>71.767765866838928</c:v>
                </c:pt>
                <c:pt idx="14154">
                  <c:v>70.331685787807032</c:v>
                </c:pt>
                <c:pt idx="14155">
                  <c:v>68.843488475367195</c:v>
                </c:pt>
                <c:pt idx="14156">
                  <c:v>67.75469458095381</c:v>
                </c:pt>
                <c:pt idx="14157">
                  <c:v>70.801696566663296</c:v>
                </c:pt>
                <c:pt idx="14158">
                  <c:v>69.195530887239784</c:v>
                </c:pt>
                <c:pt idx="14159">
                  <c:v>69.597523132854576</c:v>
                </c:pt>
                <c:pt idx="14160">
                  <c:v>72.086464362301086</c:v>
                </c:pt>
                <c:pt idx="14161">
                  <c:v>67.440284802097963</c:v>
                </c:pt>
                <c:pt idx="14162">
                  <c:v>71.084286266242245</c:v>
                </c:pt>
                <c:pt idx="14163">
                  <c:v>69.975370895643636</c:v>
                </c:pt>
                <c:pt idx="14164">
                  <c:v>67.870634081329328</c:v>
                </c:pt>
                <c:pt idx="14165">
                  <c:v>70.714310338734421</c:v>
                </c:pt>
                <c:pt idx="14166">
                  <c:v>71.275093478695283</c:v>
                </c:pt>
                <c:pt idx="14167">
                  <c:v>72.441202431220233</c:v>
                </c:pt>
                <c:pt idx="14168">
                  <c:v>71.815525777425464</c:v>
                </c:pt>
                <c:pt idx="14169">
                  <c:v>69.564523878475413</c:v>
                </c:pt>
                <c:pt idx="14170">
                  <c:v>67.651736489872079</c:v>
                </c:pt>
                <c:pt idx="14171">
                  <c:v>71.501449858516381</c:v>
                </c:pt>
                <c:pt idx="14172">
                  <c:v>69.806562175049024</c:v>
                </c:pt>
                <c:pt idx="14173">
                  <c:v>70.575560208307294</c:v>
                </c:pt>
                <c:pt idx="14174">
                  <c:v>68.297943157944474</c:v>
                </c:pt>
                <c:pt idx="14175">
                  <c:v>68.663230755148476</c:v>
                </c:pt>
                <c:pt idx="14176">
                  <c:v>69.184345685010598</c:v>
                </c:pt>
                <c:pt idx="14177">
                  <c:v>74.177294236280375</c:v>
                </c:pt>
                <c:pt idx="14178">
                  <c:v>68.257524674816921</c:v>
                </c:pt>
                <c:pt idx="14179">
                  <c:v>69.455796073609761</c:v>
                </c:pt>
                <c:pt idx="14180">
                  <c:v>70.295741251752702</c:v>
                </c:pt>
                <c:pt idx="14181">
                  <c:v>69.846305079711811</c:v>
                </c:pt>
                <c:pt idx="14182">
                  <c:v>70.139429099265811</c:v>
                </c:pt>
                <c:pt idx="14183">
                  <c:v>68.96775554973604</c:v>
                </c:pt>
                <c:pt idx="14184">
                  <c:v>69.847418826563825</c:v>
                </c:pt>
                <c:pt idx="14185">
                  <c:v>68.790728438537556</c:v>
                </c:pt>
                <c:pt idx="14186">
                  <c:v>69.660766276854318</c:v>
                </c:pt>
                <c:pt idx="14187">
                  <c:v>68.697693896041741</c:v>
                </c:pt>
                <c:pt idx="14188">
                  <c:v>72.300950223881827</c:v>
                </c:pt>
                <c:pt idx="14189">
                  <c:v>68.068834378676755</c:v>
                </c:pt>
                <c:pt idx="14190">
                  <c:v>68.86970676111504</c:v>
                </c:pt>
                <c:pt idx="14191">
                  <c:v>71.996557232926975</c:v>
                </c:pt>
                <c:pt idx="14192">
                  <c:v>66.389739067019647</c:v>
                </c:pt>
                <c:pt idx="14193">
                  <c:v>70.291879015490906</c:v>
                </c:pt>
                <c:pt idx="14194">
                  <c:v>72.393767674540797</c:v>
                </c:pt>
                <c:pt idx="14195">
                  <c:v>70.763792652684643</c:v>
                </c:pt>
                <c:pt idx="14196">
                  <c:v>75.728863336641979</c:v>
                </c:pt>
                <c:pt idx="14197">
                  <c:v>72.28205259230478</c:v>
                </c:pt>
                <c:pt idx="14198">
                  <c:v>69.316211260097433</c:v>
                </c:pt>
                <c:pt idx="14199">
                  <c:v>70.59596157185608</c:v>
                </c:pt>
                <c:pt idx="14200">
                  <c:v>71.678639403902082</c:v>
                </c:pt>
                <c:pt idx="14201">
                  <c:v>70.391614145094707</c:v>
                </c:pt>
                <c:pt idx="14202">
                  <c:v>69.42812771487236</c:v>
                </c:pt>
                <c:pt idx="14203">
                  <c:v>70.407094298995503</c:v>
                </c:pt>
                <c:pt idx="14204">
                  <c:v>70.394626685817883</c:v>
                </c:pt>
                <c:pt idx="14205">
                  <c:v>70.234174092899536</c:v>
                </c:pt>
                <c:pt idx="14206">
                  <c:v>69.13107024383288</c:v>
                </c:pt>
                <c:pt idx="14207">
                  <c:v>67.919722406578302</c:v>
                </c:pt>
                <c:pt idx="14208">
                  <c:v>72.485234765979982</c:v>
                </c:pt>
                <c:pt idx="14209">
                  <c:v>71.224565718531863</c:v>
                </c:pt>
                <c:pt idx="14210">
                  <c:v>71.555179787998981</c:v>
                </c:pt>
                <c:pt idx="14211">
                  <c:v>70.290485343590518</c:v>
                </c:pt>
                <c:pt idx="14212">
                  <c:v>69.988676245903221</c:v>
                </c:pt>
                <c:pt idx="14213">
                  <c:v>68.733748198541363</c:v>
                </c:pt>
                <c:pt idx="14214">
                  <c:v>72.064272184676383</c:v>
                </c:pt>
                <c:pt idx="14215">
                  <c:v>70.593357971218069</c:v>
                </c:pt>
                <c:pt idx="14216">
                  <c:v>72.009476695689912</c:v>
                </c:pt>
                <c:pt idx="14217">
                  <c:v>70.985752250630938</c:v>
                </c:pt>
                <c:pt idx="14218">
                  <c:v>67.070243461857501</c:v>
                </c:pt>
                <c:pt idx="14219">
                  <c:v>71.073173732673794</c:v>
                </c:pt>
                <c:pt idx="14220">
                  <c:v>69.399407676652629</c:v>
                </c:pt>
                <c:pt idx="14221">
                  <c:v>74.710187759337487</c:v>
                </c:pt>
                <c:pt idx="14222">
                  <c:v>69.031929563241334</c:v>
                </c:pt>
                <c:pt idx="14223">
                  <c:v>71.409074367788151</c:v>
                </c:pt>
                <c:pt idx="14224">
                  <c:v>71.964218222176555</c:v>
                </c:pt>
                <c:pt idx="14225">
                  <c:v>70.16381111830583</c:v>
                </c:pt>
                <c:pt idx="14226">
                  <c:v>71.169398767486854</c:v>
                </c:pt>
                <c:pt idx="14227">
                  <c:v>66.694407003348203</c:v>
                </c:pt>
                <c:pt idx="14228">
                  <c:v>71.001815425719101</c:v>
                </c:pt>
                <c:pt idx="14229">
                  <c:v>68.267132391510216</c:v>
                </c:pt>
                <c:pt idx="14230">
                  <c:v>67.466753739166421</c:v>
                </c:pt>
                <c:pt idx="14231">
                  <c:v>70.594028244192117</c:v>
                </c:pt>
                <c:pt idx="14232">
                  <c:v>68.884054026404996</c:v>
                </c:pt>
                <c:pt idx="14233">
                  <c:v>68.289461493366957</c:v>
                </c:pt>
                <c:pt idx="14234">
                  <c:v>71.552395080876593</c:v>
                </c:pt>
                <c:pt idx="14235">
                  <c:v>72.009478948444496</c:v>
                </c:pt>
                <c:pt idx="14236">
                  <c:v>73.614418240070933</c:v>
                </c:pt>
                <c:pt idx="14237">
                  <c:v>66.791898222835385</c:v>
                </c:pt>
                <c:pt idx="14238">
                  <c:v>66.788065580981083</c:v>
                </c:pt>
                <c:pt idx="14239">
                  <c:v>69.807529266980751</c:v>
                </c:pt>
                <c:pt idx="14240">
                  <c:v>70.970893097480399</c:v>
                </c:pt>
                <c:pt idx="14241">
                  <c:v>72.367771096403231</c:v>
                </c:pt>
                <c:pt idx="14242">
                  <c:v>72.293710711497752</c:v>
                </c:pt>
                <c:pt idx="14243">
                  <c:v>69.626979907699905</c:v>
                </c:pt>
                <c:pt idx="14244">
                  <c:v>70.388966010980951</c:v>
                </c:pt>
                <c:pt idx="14245">
                  <c:v>71.32434623854904</c:v>
                </c:pt>
                <c:pt idx="14246">
                  <c:v>69.321072600405728</c:v>
                </c:pt>
                <c:pt idx="14247">
                  <c:v>70.832840964454206</c:v>
                </c:pt>
                <c:pt idx="14248">
                  <c:v>71.784931662103503</c:v>
                </c:pt>
                <c:pt idx="14249">
                  <c:v>71.132486162220303</c:v>
                </c:pt>
                <c:pt idx="14250">
                  <c:v>70.885568644762415</c:v>
                </c:pt>
                <c:pt idx="14251">
                  <c:v>67.690646590437368</c:v>
                </c:pt>
                <c:pt idx="14252">
                  <c:v>70.192643327652931</c:v>
                </c:pt>
                <c:pt idx="14253">
                  <c:v>70.697229449976234</c:v>
                </c:pt>
                <c:pt idx="14254">
                  <c:v>69.379032137771603</c:v>
                </c:pt>
                <c:pt idx="14255">
                  <c:v>68.754720213159956</c:v>
                </c:pt>
                <c:pt idx="14256">
                  <c:v>68.182707198680603</c:v>
                </c:pt>
                <c:pt idx="14257">
                  <c:v>71.140558443040376</c:v>
                </c:pt>
                <c:pt idx="14258">
                  <c:v>71.185761986143433</c:v>
                </c:pt>
                <c:pt idx="14259">
                  <c:v>69.430762672827314</c:v>
                </c:pt>
                <c:pt idx="14260">
                  <c:v>71.097255778998957</c:v>
                </c:pt>
                <c:pt idx="14261">
                  <c:v>72.817442304551022</c:v>
                </c:pt>
                <c:pt idx="14262">
                  <c:v>69.279636786625744</c:v>
                </c:pt>
                <c:pt idx="14263">
                  <c:v>73.711860404338339</c:v>
                </c:pt>
                <c:pt idx="14264">
                  <c:v>71.952051117344098</c:v>
                </c:pt>
                <c:pt idx="14265">
                  <c:v>74.116934224883266</c:v>
                </c:pt>
                <c:pt idx="14266">
                  <c:v>68.941509657941268</c:v>
                </c:pt>
                <c:pt idx="14267">
                  <c:v>69.292499984671693</c:v>
                </c:pt>
                <c:pt idx="14268">
                  <c:v>71.185679404468374</c:v>
                </c:pt>
                <c:pt idx="14269">
                  <c:v>75.169043283866614</c:v>
                </c:pt>
                <c:pt idx="14270">
                  <c:v>68.485661555440302</c:v>
                </c:pt>
                <c:pt idx="14271">
                  <c:v>71.189493419428118</c:v>
                </c:pt>
                <c:pt idx="14272">
                  <c:v>71.780686367102135</c:v>
                </c:pt>
                <c:pt idx="14273">
                  <c:v>71.39648648469263</c:v>
                </c:pt>
                <c:pt idx="14274">
                  <c:v>72.35995163941368</c:v>
                </c:pt>
                <c:pt idx="14275">
                  <c:v>71.468973298166688</c:v>
                </c:pt>
                <c:pt idx="14276">
                  <c:v>69.464683345969959</c:v>
                </c:pt>
                <c:pt idx="14277">
                  <c:v>67.587356091022286</c:v>
                </c:pt>
                <c:pt idx="14278">
                  <c:v>69.583649105306222</c:v>
                </c:pt>
                <c:pt idx="14279">
                  <c:v>65.000654521941826</c:v>
                </c:pt>
                <c:pt idx="14280">
                  <c:v>69.119045307450904</c:v>
                </c:pt>
                <c:pt idx="14281">
                  <c:v>72.645912930178724</c:v>
                </c:pt>
                <c:pt idx="14282">
                  <c:v>69.931549211283055</c:v>
                </c:pt>
                <c:pt idx="14283">
                  <c:v>67.462031852393181</c:v>
                </c:pt>
                <c:pt idx="14284">
                  <c:v>69.177175369835183</c:v>
                </c:pt>
                <c:pt idx="14285">
                  <c:v>71.697119446238716</c:v>
                </c:pt>
                <c:pt idx="14286">
                  <c:v>68.883345305018409</c:v>
                </c:pt>
                <c:pt idx="14287">
                  <c:v>70.502946705471885</c:v>
                </c:pt>
                <c:pt idx="14288">
                  <c:v>66.881767450312836</c:v>
                </c:pt>
                <c:pt idx="14289">
                  <c:v>69.015318173996107</c:v>
                </c:pt>
                <c:pt idx="14290">
                  <c:v>71.077912456099</c:v>
                </c:pt>
                <c:pt idx="14291">
                  <c:v>71.565769059877013</c:v>
                </c:pt>
                <c:pt idx="14292">
                  <c:v>70.875659412978294</c:v>
                </c:pt>
                <c:pt idx="14293">
                  <c:v>71.868978020053149</c:v>
                </c:pt>
                <c:pt idx="14294">
                  <c:v>73.606770512945602</c:v>
                </c:pt>
                <c:pt idx="14295">
                  <c:v>69.754932915464067</c:v>
                </c:pt>
                <c:pt idx="14296">
                  <c:v>68.590577043233353</c:v>
                </c:pt>
                <c:pt idx="14297">
                  <c:v>71.842387351871906</c:v>
                </c:pt>
                <c:pt idx="14298">
                  <c:v>71.514038124003747</c:v>
                </c:pt>
                <c:pt idx="14299">
                  <c:v>69.829978568726972</c:v>
                </c:pt>
                <c:pt idx="14300">
                  <c:v>69.937473371852107</c:v>
                </c:pt>
                <c:pt idx="14301">
                  <c:v>72.566485913820131</c:v>
                </c:pt>
                <c:pt idx="14302">
                  <c:v>71.827636089425368</c:v>
                </c:pt>
                <c:pt idx="14303">
                  <c:v>70.876974469437158</c:v>
                </c:pt>
                <c:pt idx="14304">
                  <c:v>73.314762535266084</c:v>
                </c:pt>
                <c:pt idx="14305">
                  <c:v>73.200560919891032</c:v>
                </c:pt>
                <c:pt idx="14306">
                  <c:v>71.328264662009715</c:v>
                </c:pt>
                <c:pt idx="14307">
                  <c:v>69.880217078849313</c:v>
                </c:pt>
                <c:pt idx="14308">
                  <c:v>71.411127009558257</c:v>
                </c:pt>
                <c:pt idx="14309">
                  <c:v>68.223022301003667</c:v>
                </c:pt>
                <c:pt idx="14310">
                  <c:v>67.46703376832474</c:v>
                </c:pt>
                <c:pt idx="14311">
                  <c:v>71.719551255575453</c:v>
                </c:pt>
                <c:pt idx="14312">
                  <c:v>68.121806223465569</c:v>
                </c:pt>
                <c:pt idx="14313">
                  <c:v>69.655333210865294</c:v>
                </c:pt>
                <c:pt idx="14314">
                  <c:v>68.689179254654547</c:v>
                </c:pt>
                <c:pt idx="14315">
                  <c:v>70.374320079780162</c:v>
                </c:pt>
                <c:pt idx="14316">
                  <c:v>68.501689353443211</c:v>
                </c:pt>
                <c:pt idx="14317">
                  <c:v>70.639750634874758</c:v>
                </c:pt>
                <c:pt idx="14318">
                  <c:v>69.387954254851721</c:v>
                </c:pt>
                <c:pt idx="14319">
                  <c:v>71.469177251610773</c:v>
                </c:pt>
                <c:pt idx="14320">
                  <c:v>72.739889713215234</c:v>
                </c:pt>
                <c:pt idx="14321">
                  <c:v>67.755295415332881</c:v>
                </c:pt>
                <c:pt idx="14322">
                  <c:v>67.710071654240309</c:v>
                </c:pt>
                <c:pt idx="14323">
                  <c:v>67.372419937502627</c:v>
                </c:pt>
                <c:pt idx="14324">
                  <c:v>68.348077881014575</c:v>
                </c:pt>
                <c:pt idx="14325">
                  <c:v>68.663160884716632</c:v>
                </c:pt>
                <c:pt idx="14326">
                  <c:v>71.439856937405168</c:v>
                </c:pt>
                <c:pt idx="14327">
                  <c:v>70.038215076621967</c:v>
                </c:pt>
                <c:pt idx="14328">
                  <c:v>70.258800245856193</c:v>
                </c:pt>
                <c:pt idx="14329">
                  <c:v>69.540421445361247</c:v>
                </c:pt>
                <c:pt idx="14330">
                  <c:v>68.698842240658223</c:v>
                </c:pt>
                <c:pt idx="14331">
                  <c:v>70.104378813166093</c:v>
                </c:pt>
                <c:pt idx="14332">
                  <c:v>71.632556055250419</c:v>
                </c:pt>
                <c:pt idx="14333">
                  <c:v>66.019957347157984</c:v>
                </c:pt>
                <c:pt idx="14334">
                  <c:v>67.192870074997103</c:v>
                </c:pt>
                <c:pt idx="14335">
                  <c:v>71.474254894529238</c:v>
                </c:pt>
                <c:pt idx="14336">
                  <c:v>67.919904023013402</c:v>
                </c:pt>
                <c:pt idx="14337">
                  <c:v>70.148834615668207</c:v>
                </c:pt>
                <c:pt idx="14338">
                  <c:v>68.593888486652958</c:v>
                </c:pt>
                <c:pt idx="14339">
                  <c:v>69.72713700181383</c:v>
                </c:pt>
                <c:pt idx="14340">
                  <c:v>75.185272053725114</c:v>
                </c:pt>
                <c:pt idx="14341">
                  <c:v>69.453021163503706</c:v>
                </c:pt>
                <c:pt idx="14342">
                  <c:v>70.483712000269847</c:v>
                </c:pt>
                <c:pt idx="14343">
                  <c:v>72.942898745840679</c:v>
                </c:pt>
                <c:pt idx="14344">
                  <c:v>73.431667635460485</c:v>
                </c:pt>
                <c:pt idx="14345">
                  <c:v>70.728881527864658</c:v>
                </c:pt>
                <c:pt idx="14346">
                  <c:v>67.618690183620473</c:v>
                </c:pt>
                <c:pt idx="14347">
                  <c:v>72.427524574935163</c:v>
                </c:pt>
                <c:pt idx="14348">
                  <c:v>70.66718657127069</c:v>
                </c:pt>
                <c:pt idx="14349">
                  <c:v>72.684995452817134</c:v>
                </c:pt>
                <c:pt idx="14350">
                  <c:v>71.008099689896227</c:v>
                </c:pt>
                <c:pt idx="14351">
                  <c:v>68.381588276324237</c:v>
                </c:pt>
                <c:pt idx="14352">
                  <c:v>67.441746722821108</c:v>
                </c:pt>
                <c:pt idx="14353">
                  <c:v>71.78888611526186</c:v>
                </c:pt>
                <c:pt idx="14354">
                  <c:v>70.706525652685144</c:v>
                </c:pt>
                <c:pt idx="14355">
                  <c:v>68.857650182547445</c:v>
                </c:pt>
                <c:pt idx="14356">
                  <c:v>70.400104526467217</c:v>
                </c:pt>
                <c:pt idx="14357">
                  <c:v>72.131633069585121</c:v>
                </c:pt>
                <c:pt idx="14358">
                  <c:v>70.784199051607146</c:v>
                </c:pt>
                <c:pt idx="14359">
                  <c:v>72.012151738022268</c:v>
                </c:pt>
                <c:pt idx="14360">
                  <c:v>71.793360249536732</c:v>
                </c:pt>
                <c:pt idx="14361">
                  <c:v>67.094621623030918</c:v>
                </c:pt>
                <c:pt idx="14362">
                  <c:v>68.734376449650483</c:v>
                </c:pt>
                <c:pt idx="14363">
                  <c:v>67.09327184601338</c:v>
                </c:pt>
                <c:pt idx="14364">
                  <c:v>70.663289738783362</c:v>
                </c:pt>
                <c:pt idx="14365">
                  <c:v>67.560924031366682</c:v>
                </c:pt>
                <c:pt idx="14366">
                  <c:v>68.194401577905992</c:v>
                </c:pt>
                <c:pt idx="14367">
                  <c:v>67.322355700225316</c:v>
                </c:pt>
                <c:pt idx="14368">
                  <c:v>72.50137367154926</c:v>
                </c:pt>
                <c:pt idx="14369">
                  <c:v>69.632938800283682</c:v>
                </c:pt>
                <c:pt idx="14370">
                  <c:v>72.191156945405424</c:v>
                </c:pt>
                <c:pt idx="14371">
                  <c:v>69.275847042065053</c:v>
                </c:pt>
                <c:pt idx="14372">
                  <c:v>72.732834093055956</c:v>
                </c:pt>
                <c:pt idx="14373">
                  <c:v>69.147302403122936</c:v>
                </c:pt>
                <c:pt idx="14374">
                  <c:v>71.966126430344488</c:v>
                </c:pt>
                <c:pt idx="14375">
                  <c:v>71.423427269137903</c:v>
                </c:pt>
                <c:pt idx="14376">
                  <c:v>69.365029468155996</c:v>
                </c:pt>
                <c:pt idx="14377">
                  <c:v>71.804431117551673</c:v>
                </c:pt>
                <c:pt idx="14378">
                  <c:v>66.848140121675755</c:v>
                </c:pt>
                <c:pt idx="14379">
                  <c:v>69.098418527899952</c:v>
                </c:pt>
                <c:pt idx="14380">
                  <c:v>71.827654981368894</c:v>
                </c:pt>
                <c:pt idx="14381">
                  <c:v>68.716813189736314</c:v>
                </c:pt>
                <c:pt idx="14382">
                  <c:v>68.131045129225967</c:v>
                </c:pt>
                <c:pt idx="14383">
                  <c:v>71.748871282390652</c:v>
                </c:pt>
                <c:pt idx="14384">
                  <c:v>72.031095969142243</c:v>
                </c:pt>
                <c:pt idx="14385">
                  <c:v>69.119017890531751</c:v>
                </c:pt>
                <c:pt idx="14386">
                  <c:v>71.191164718364945</c:v>
                </c:pt>
                <c:pt idx="14387">
                  <c:v>68.395352409885234</c:v>
                </c:pt>
                <c:pt idx="14388">
                  <c:v>74.178900638098781</c:v>
                </c:pt>
                <c:pt idx="14389">
                  <c:v>71.532218954559724</c:v>
                </c:pt>
                <c:pt idx="14390">
                  <c:v>73.768811540015349</c:v>
                </c:pt>
                <c:pt idx="14391">
                  <c:v>66.121872095745658</c:v>
                </c:pt>
                <c:pt idx="14392">
                  <c:v>70.862513180530996</c:v>
                </c:pt>
                <c:pt idx="14393">
                  <c:v>67.603086146513448</c:v>
                </c:pt>
                <c:pt idx="14394">
                  <c:v>67.800973959661235</c:v>
                </c:pt>
                <c:pt idx="14395">
                  <c:v>71.713474234279573</c:v>
                </c:pt>
                <c:pt idx="14396">
                  <c:v>69.885972258216611</c:v>
                </c:pt>
                <c:pt idx="14397">
                  <c:v>69.087015380928761</c:v>
                </c:pt>
                <c:pt idx="14398">
                  <c:v>70.521214471431719</c:v>
                </c:pt>
                <c:pt idx="14399">
                  <c:v>71.738841591284171</c:v>
                </c:pt>
                <c:pt idx="14400">
                  <c:v>68.241653698495469</c:v>
                </c:pt>
                <c:pt idx="14401">
                  <c:v>68.528017210477529</c:v>
                </c:pt>
                <c:pt idx="14402">
                  <c:v>72.740359315579553</c:v>
                </c:pt>
                <c:pt idx="14403">
                  <c:v>70.724589083706249</c:v>
                </c:pt>
                <c:pt idx="14404">
                  <c:v>72.020518881448368</c:v>
                </c:pt>
                <c:pt idx="14405">
                  <c:v>68.598102283409702</c:v>
                </c:pt>
                <c:pt idx="14406">
                  <c:v>67.661332549341139</c:v>
                </c:pt>
                <c:pt idx="14407">
                  <c:v>69.015213525209589</c:v>
                </c:pt>
                <c:pt idx="14408">
                  <c:v>70.450530355821215</c:v>
                </c:pt>
                <c:pt idx="14409">
                  <c:v>70.526592749752851</c:v>
                </c:pt>
                <c:pt idx="14410">
                  <c:v>73.603962299012139</c:v>
                </c:pt>
                <c:pt idx="14411">
                  <c:v>69.066583767106437</c:v>
                </c:pt>
                <c:pt idx="14412">
                  <c:v>68.791029516004812</c:v>
                </c:pt>
                <c:pt idx="14413">
                  <c:v>71.277939518434209</c:v>
                </c:pt>
                <c:pt idx="14414">
                  <c:v>69.215588642131792</c:v>
                </c:pt>
                <c:pt idx="14415">
                  <c:v>68.520357065417841</c:v>
                </c:pt>
                <c:pt idx="14416">
                  <c:v>70.831796762780911</c:v>
                </c:pt>
                <c:pt idx="14417">
                  <c:v>69.71929233563958</c:v>
                </c:pt>
                <c:pt idx="14418">
                  <c:v>69.01768132440867</c:v>
                </c:pt>
                <c:pt idx="14419">
                  <c:v>71.074815614349205</c:v>
                </c:pt>
                <c:pt idx="14420">
                  <c:v>66.211426064082531</c:v>
                </c:pt>
                <c:pt idx="14421">
                  <c:v>67.533233739396792</c:v>
                </c:pt>
                <c:pt idx="14422">
                  <c:v>68.833649725032174</c:v>
                </c:pt>
                <c:pt idx="14423">
                  <c:v>69.870926146197448</c:v>
                </c:pt>
                <c:pt idx="14424">
                  <c:v>71.68141751888551</c:v>
                </c:pt>
                <c:pt idx="14425">
                  <c:v>71.226307591905794</c:v>
                </c:pt>
                <c:pt idx="14426">
                  <c:v>71.350903705566253</c:v>
                </c:pt>
                <c:pt idx="14427">
                  <c:v>70.757088662406161</c:v>
                </c:pt>
                <c:pt idx="14428">
                  <c:v>69.962392363472546</c:v>
                </c:pt>
                <c:pt idx="14429">
                  <c:v>66.49703140429429</c:v>
                </c:pt>
                <c:pt idx="14430">
                  <c:v>68.100859669213264</c:v>
                </c:pt>
                <c:pt idx="14431">
                  <c:v>70.129805732982973</c:v>
                </c:pt>
                <c:pt idx="14432">
                  <c:v>66.876287058308606</c:v>
                </c:pt>
                <c:pt idx="14433">
                  <c:v>70.755214628670629</c:v>
                </c:pt>
                <c:pt idx="14434">
                  <c:v>73.016716785918661</c:v>
                </c:pt>
                <c:pt idx="14435">
                  <c:v>66.502719657408832</c:v>
                </c:pt>
                <c:pt idx="14436">
                  <c:v>67.85082289703287</c:v>
                </c:pt>
                <c:pt idx="14437">
                  <c:v>67.398650239711145</c:v>
                </c:pt>
                <c:pt idx="14438">
                  <c:v>66.423544390366715</c:v>
                </c:pt>
                <c:pt idx="14439">
                  <c:v>71.931332791169908</c:v>
                </c:pt>
                <c:pt idx="14440">
                  <c:v>71.467597610705141</c:v>
                </c:pt>
                <c:pt idx="14441">
                  <c:v>68.575909086406568</c:v>
                </c:pt>
                <c:pt idx="14442">
                  <c:v>69.850523951358355</c:v>
                </c:pt>
                <c:pt idx="14443">
                  <c:v>72.872757539604663</c:v>
                </c:pt>
                <c:pt idx="14444">
                  <c:v>72.12776027681798</c:v>
                </c:pt>
                <c:pt idx="14445">
                  <c:v>70.060173837149989</c:v>
                </c:pt>
                <c:pt idx="14446">
                  <c:v>73.763988487309504</c:v>
                </c:pt>
                <c:pt idx="14447">
                  <c:v>69.489392114506046</c:v>
                </c:pt>
                <c:pt idx="14448">
                  <c:v>70.568705256532851</c:v>
                </c:pt>
                <c:pt idx="14449">
                  <c:v>70.18918052067329</c:v>
                </c:pt>
                <c:pt idx="14450">
                  <c:v>69.392557631603808</c:v>
                </c:pt>
                <c:pt idx="14451">
                  <c:v>70.824396024072016</c:v>
                </c:pt>
                <c:pt idx="14452">
                  <c:v>71.496609990065096</c:v>
                </c:pt>
                <c:pt idx="14453">
                  <c:v>68.391806857794663</c:v>
                </c:pt>
                <c:pt idx="14454">
                  <c:v>69.136303559831674</c:v>
                </c:pt>
                <c:pt idx="14455">
                  <c:v>71.174252716740554</c:v>
                </c:pt>
                <c:pt idx="14456">
                  <c:v>71.362292806458939</c:v>
                </c:pt>
                <c:pt idx="14457">
                  <c:v>71.050186359501836</c:v>
                </c:pt>
                <c:pt idx="14458">
                  <c:v>65.707200923307326</c:v>
                </c:pt>
                <c:pt idx="14459">
                  <c:v>67.789475965663954</c:v>
                </c:pt>
                <c:pt idx="14460">
                  <c:v>70.079535892302829</c:v>
                </c:pt>
                <c:pt idx="14461">
                  <c:v>68.624670676708718</c:v>
                </c:pt>
                <c:pt idx="14462">
                  <c:v>70.216167731019581</c:v>
                </c:pt>
                <c:pt idx="14463">
                  <c:v>69.216962452326015</c:v>
                </c:pt>
                <c:pt idx="14464">
                  <c:v>71.528608616298683</c:v>
                </c:pt>
                <c:pt idx="14465">
                  <c:v>70.855660859695632</c:v>
                </c:pt>
                <c:pt idx="14466">
                  <c:v>69.840122066776374</c:v>
                </c:pt>
                <c:pt idx="14467">
                  <c:v>70.621266837175611</c:v>
                </c:pt>
                <c:pt idx="14468">
                  <c:v>67.107336347053604</c:v>
                </c:pt>
                <c:pt idx="14469">
                  <c:v>69.294555759801455</c:v>
                </c:pt>
                <c:pt idx="14470">
                  <c:v>68.635408878623068</c:v>
                </c:pt>
                <c:pt idx="14471">
                  <c:v>67.685625222980917</c:v>
                </c:pt>
                <c:pt idx="14472">
                  <c:v>67.907467932689443</c:v>
                </c:pt>
                <c:pt idx="14473">
                  <c:v>70.427747492745439</c:v>
                </c:pt>
                <c:pt idx="14474">
                  <c:v>72.378711151129608</c:v>
                </c:pt>
                <c:pt idx="14475">
                  <c:v>70.374095078891003</c:v>
                </c:pt>
                <c:pt idx="14476">
                  <c:v>70.745478050634134</c:v>
                </c:pt>
                <c:pt idx="14477">
                  <c:v>72.084691293335595</c:v>
                </c:pt>
                <c:pt idx="14478">
                  <c:v>71.618865437323933</c:v>
                </c:pt>
                <c:pt idx="14479">
                  <c:v>69.103906400012121</c:v>
                </c:pt>
                <c:pt idx="14480">
                  <c:v>70.095091992208566</c:v>
                </c:pt>
                <c:pt idx="14481">
                  <c:v>72.019549154110976</c:v>
                </c:pt>
                <c:pt idx="14482">
                  <c:v>73.352584807002998</c:v>
                </c:pt>
                <c:pt idx="14483">
                  <c:v>70.078564841902619</c:v>
                </c:pt>
                <c:pt idx="14484">
                  <c:v>73.125922219860598</c:v>
                </c:pt>
                <c:pt idx="14485">
                  <c:v>71.558385536913235</c:v>
                </c:pt>
                <c:pt idx="14486">
                  <c:v>74.053298140613975</c:v>
                </c:pt>
                <c:pt idx="14487">
                  <c:v>71.939928410922818</c:v>
                </c:pt>
                <c:pt idx="14488">
                  <c:v>71.136152307823352</c:v>
                </c:pt>
                <c:pt idx="14489">
                  <c:v>68.303582876167326</c:v>
                </c:pt>
                <c:pt idx="14490">
                  <c:v>69.819897673450498</c:v>
                </c:pt>
                <c:pt idx="14491">
                  <c:v>68.411521732453252</c:v>
                </c:pt>
                <c:pt idx="14492">
                  <c:v>68.175226642297233</c:v>
                </c:pt>
                <c:pt idx="14493">
                  <c:v>70.680373157567715</c:v>
                </c:pt>
                <c:pt idx="14494">
                  <c:v>70.875717722156637</c:v>
                </c:pt>
                <c:pt idx="14495">
                  <c:v>71.873822139971551</c:v>
                </c:pt>
                <c:pt idx="14496">
                  <c:v>67.968295222910385</c:v>
                </c:pt>
                <c:pt idx="14497">
                  <c:v>66.235137832354624</c:v>
                </c:pt>
                <c:pt idx="14498">
                  <c:v>68.889054253077958</c:v>
                </c:pt>
                <c:pt idx="14499">
                  <c:v>72.672523763485643</c:v>
                </c:pt>
                <c:pt idx="14500">
                  <c:v>69.327580031524235</c:v>
                </c:pt>
                <c:pt idx="14501">
                  <c:v>70.650100576433729</c:v>
                </c:pt>
                <c:pt idx="14502">
                  <c:v>71.810105829403199</c:v>
                </c:pt>
                <c:pt idx="14503">
                  <c:v>72.519947771292422</c:v>
                </c:pt>
                <c:pt idx="14504">
                  <c:v>69.937241730288889</c:v>
                </c:pt>
                <c:pt idx="14505">
                  <c:v>70.905851666158739</c:v>
                </c:pt>
                <c:pt idx="14506">
                  <c:v>69.431103281591348</c:v>
                </c:pt>
                <c:pt idx="14507">
                  <c:v>70.97671953554088</c:v>
                </c:pt>
                <c:pt idx="14508">
                  <c:v>70.475307806986933</c:v>
                </c:pt>
                <c:pt idx="14509">
                  <c:v>71.865441526423865</c:v>
                </c:pt>
                <c:pt idx="14510">
                  <c:v>68.486364242690797</c:v>
                </c:pt>
                <c:pt idx="14511">
                  <c:v>71.959223975804065</c:v>
                </c:pt>
                <c:pt idx="14512">
                  <c:v>70.624709990582787</c:v>
                </c:pt>
                <c:pt idx="14513">
                  <c:v>71.523429759908765</c:v>
                </c:pt>
                <c:pt idx="14514">
                  <c:v>73.231047131888104</c:v>
                </c:pt>
                <c:pt idx="14515">
                  <c:v>71.847052475303627</c:v>
                </c:pt>
                <c:pt idx="14516">
                  <c:v>71.258607092740633</c:v>
                </c:pt>
                <c:pt idx="14517">
                  <c:v>71.741995538216472</c:v>
                </c:pt>
                <c:pt idx="14518">
                  <c:v>70.664761137652235</c:v>
                </c:pt>
                <c:pt idx="14519">
                  <c:v>72.361748742725041</c:v>
                </c:pt>
                <c:pt idx="14520">
                  <c:v>67.963926045134002</c:v>
                </c:pt>
                <c:pt idx="14521">
                  <c:v>69.63626510941323</c:v>
                </c:pt>
                <c:pt idx="14522">
                  <c:v>70.954063900273795</c:v>
                </c:pt>
                <c:pt idx="14523">
                  <c:v>67.638969767949547</c:v>
                </c:pt>
                <c:pt idx="14524">
                  <c:v>74.131790078996175</c:v>
                </c:pt>
                <c:pt idx="14525">
                  <c:v>69.804137410422683</c:v>
                </c:pt>
                <c:pt idx="14526">
                  <c:v>70.446690164104737</c:v>
                </c:pt>
                <c:pt idx="14527">
                  <c:v>68.769888392337521</c:v>
                </c:pt>
                <c:pt idx="14528">
                  <c:v>68.731897765173386</c:v>
                </c:pt>
                <c:pt idx="14529">
                  <c:v>66.895256005157364</c:v>
                </c:pt>
                <c:pt idx="14530">
                  <c:v>68.113104349472309</c:v>
                </c:pt>
                <c:pt idx="14531">
                  <c:v>66.965716581068222</c:v>
                </c:pt>
                <c:pt idx="14532">
                  <c:v>72.00650250278261</c:v>
                </c:pt>
                <c:pt idx="14533">
                  <c:v>69.594073817409921</c:v>
                </c:pt>
                <c:pt idx="14534">
                  <c:v>68.175904256617997</c:v>
                </c:pt>
                <c:pt idx="14535">
                  <c:v>71.223233131314061</c:v>
                </c:pt>
                <c:pt idx="14536">
                  <c:v>68.586454280157383</c:v>
                </c:pt>
                <c:pt idx="14537">
                  <c:v>66.481846911981833</c:v>
                </c:pt>
                <c:pt idx="14538">
                  <c:v>69.824527345728058</c:v>
                </c:pt>
                <c:pt idx="14539">
                  <c:v>67.10917249374647</c:v>
                </c:pt>
                <c:pt idx="14540">
                  <c:v>69.542072280915747</c:v>
                </c:pt>
                <c:pt idx="14541">
                  <c:v>68.090421733889897</c:v>
                </c:pt>
                <c:pt idx="14542">
                  <c:v>68.967922666555481</c:v>
                </c:pt>
                <c:pt idx="14543">
                  <c:v>66.398499612339435</c:v>
                </c:pt>
                <c:pt idx="14544">
                  <c:v>68.904543195266797</c:v>
                </c:pt>
                <c:pt idx="14545">
                  <c:v>70.777608593489887</c:v>
                </c:pt>
                <c:pt idx="14546">
                  <c:v>67.598023109634468</c:v>
                </c:pt>
                <c:pt idx="14547">
                  <c:v>69.971649926723103</c:v>
                </c:pt>
                <c:pt idx="14548">
                  <c:v>68.012706992912172</c:v>
                </c:pt>
                <c:pt idx="14549">
                  <c:v>71.088734044320319</c:v>
                </c:pt>
                <c:pt idx="14550">
                  <c:v>69.131360387987854</c:v>
                </c:pt>
                <c:pt idx="14551">
                  <c:v>72.354888823467647</c:v>
                </c:pt>
                <c:pt idx="14552">
                  <c:v>69.829723695771051</c:v>
                </c:pt>
                <c:pt idx="14553">
                  <c:v>69.133935502925368</c:v>
                </c:pt>
                <c:pt idx="14554">
                  <c:v>68.022409165592208</c:v>
                </c:pt>
                <c:pt idx="14555">
                  <c:v>72.636968771539756</c:v>
                </c:pt>
                <c:pt idx="14556">
                  <c:v>70.584188033356369</c:v>
                </c:pt>
                <c:pt idx="14557">
                  <c:v>71.48557440082898</c:v>
                </c:pt>
                <c:pt idx="14558">
                  <c:v>70.756381297860273</c:v>
                </c:pt>
                <c:pt idx="14559">
                  <c:v>66.210817241520942</c:v>
                </c:pt>
                <c:pt idx="14560">
                  <c:v>70.193075003186351</c:v>
                </c:pt>
                <c:pt idx="14561">
                  <c:v>72.229994800978432</c:v>
                </c:pt>
                <c:pt idx="14562">
                  <c:v>69.6286094535117</c:v>
                </c:pt>
                <c:pt idx="14563">
                  <c:v>67.985580224200689</c:v>
                </c:pt>
                <c:pt idx="14564">
                  <c:v>71.81185693280932</c:v>
                </c:pt>
                <c:pt idx="14565">
                  <c:v>71.079522065213155</c:v>
                </c:pt>
                <c:pt idx="14566">
                  <c:v>69.239140420958975</c:v>
                </c:pt>
                <c:pt idx="14567">
                  <c:v>69.368214038908818</c:v>
                </c:pt>
                <c:pt idx="14568">
                  <c:v>69.194051045793117</c:v>
                </c:pt>
                <c:pt idx="14569">
                  <c:v>71.152889410225356</c:v>
                </c:pt>
                <c:pt idx="14570">
                  <c:v>72.158677269118229</c:v>
                </c:pt>
                <c:pt idx="14571">
                  <c:v>71.680091137994637</c:v>
                </c:pt>
                <c:pt idx="14572">
                  <c:v>68.786771872952286</c:v>
                </c:pt>
                <c:pt idx="14573">
                  <c:v>68.872896586635107</c:v>
                </c:pt>
                <c:pt idx="14574">
                  <c:v>68.3762879542479</c:v>
                </c:pt>
                <c:pt idx="14575">
                  <c:v>70.913479024926076</c:v>
                </c:pt>
                <c:pt idx="14576">
                  <c:v>71.050221075364703</c:v>
                </c:pt>
                <c:pt idx="14577">
                  <c:v>67.374331970090452</c:v>
                </c:pt>
                <c:pt idx="14578">
                  <c:v>68.953459506576863</c:v>
                </c:pt>
                <c:pt idx="14579">
                  <c:v>70.822932405292079</c:v>
                </c:pt>
                <c:pt idx="14580">
                  <c:v>66.908050974529971</c:v>
                </c:pt>
                <c:pt idx="14581">
                  <c:v>68.958293403523825</c:v>
                </c:pt>
                <c:pt idx="14582">
                  <c:v>72.083857579824482</c:v>
                </c:pt>
                <c:pt idx="14583">
                  <c:v>73.601217484907039</c:v>
                </c:pt>
                <c:pt idx="14584">
                  <c:v>77.784630263256872</c:v>
                </c:pt>
                <c:pt idx="14585">
                  <c:v>71.165124917093991</c:v>
                </c:pt>
                <c:pt idx="14586">
                  <c:v>73.624336516908357</c:v>
                </c:pt>
                <c:pt idx="14587">
                  <c:v>68.104619759252401</c:v>
                </c:pt>
                <c:pt idx="14588">
                  <c:v>69.683412789103386</c:v>
                </c:pt>
                <c:pt idx="14589">
                  <c:v>72.63211988592397</c:v>
                </c:pt>
                <c:pt idx="14590">
                  <c:v>70.011379619955775</c:v>
                </c:pt>
                <c:pt idx="14591">
                  <c:v>69.402425561231667</c:v>
                </c:pt>
                <c:pt idx="14592">
                  <c:v>69.519585318282282</c:v>
                </c:pt>
                <c:pt idx="14593">
                  <c:v>73.71714205843638</c:v>
                </c:pt>
                <c:pt idx="14594">
                  <c:v>67.087789304917465</c:v>
                </c:pt>
                <c:pt idx="14595">
                  <c:v>73.489966500914264</c:v>
                </c:pt>
                <c:pt idx="14596">
                  <c:v>72.038374224275671</c:v>
                </c:pt>
                <c:pt idx="14597">
                  <c:v>74.303056472419271</c:v>
                </c:pt>
                <c:pt idx="14598">
                  <c:v>69.929727166319836</c:v>
                </c:pt>
                <c:pt idx="14599">
                  <c:v>73.062888908018053</c:v>
                </c:pt>
                <c:pt idx="14600">
                  <c:v>70.650934540174248</c:v>
                </c:pt>
                <c:pt idx="14601">
                  <c:v>72.722370641264092</c:v>
                </c:pt>
                <c:pt idx="14602">
                  <c:v>71.446598313642824</c:v>
                </c:pt>
                <c:pt idx="14603">
                  <c:v>69.162098113133482</c:v>
                </c:pt>
                <c:pt idx="14604">
                  <c:v>71.55609157196298</c:v>
                </c:pt>
                <c:pt idx="14605">
                  <c:v>74.566660043755491</c:v>
                </c:pt>
                <c:pt idx="14606">
                  <c:v>69.985026464148405</c:v>
                </c:pt>
                <c:pt idx="14607">
                  <c:v>67.30075861313199</c:v>
                </c:pt>
                <c:pt idx="14608">
                  <c:v>68.096359769756944</c:v>
                </c:pt>
                <c:pt idx="14609">
                  <c:v>71.585635727881694</c:v>
                </c:pt>
                <c:pt idx="14610">
                  <c:v>72.963184422854312</c:v>
                </c:pt>
                <c:pt idx="14611">
                  <c:v>70.776775629012562</c:v>
                </c:pt>
                <c:pt idx="14612">
                  <c:v>68.396599501601969</c:v>
                </c:pt>
                <c:pt idx="14613">
                  <c:v>70.108646178432068</c:v>
                </c:pt>
                <c:pt idx="14614">
                  <c:v>70.543650699847845</c:v>
                </c:pt>
                <c:pt idx="14615">
                  <c:v>71.154609460749128</c:v>
                </c:pt>
                <c:pt idx="14616">
                  <c:v>68.912471242862111</c:v>
                </c:pt>
                <c:pt idx="14617">
                  <c:v>71.872445145556071</c:v>
                </c:pt>
                <c:pt idx="14618">
                  <c:v>70.836350223392685</c:v>
                </c:pt>
                <c:pt idx="14619">
                  <c:v>73.6297158422162</c:v>
                </c:pt>
                <c:pt idx="14620">
                  <c:v>65.916493159358623</c:v>
                </c:pt>
                <c:pt idx="14621">
                  <c:v>69.241896685320583</c:v>
                </c:pt>
                <c:pt idx="14622">
                  <c:v>70.898636811993526</c:v>
                </c:pt>
                <c:pt idx="14623">
                  <c:v>71.803804297630251</c:v>
                </c:pt>
                <c:pt idx="14624">
                  <c:v>72.955459176459513</c:v>
                </c:pt>
                <c:pt idx="14625">
                  <c:v>69.759796621472546</c:v>
                </c:pt>
                <c:pt idx="14626">
                  <c:v>71.693583560749616</c:v>
                </c:pt>
                <c:pt idx="14627">
                  <c:v>69.492354714851615</c:v>
                </c:pt>
                <c:pt idx="14628">
                  <c:v>68.688246810906634</c:v>
                </c:pt>
                <c:pt idx="14629">
                  <c:v>71.517705756456309</c:v>
                </c:pt>
                <c:pt idx="14630">
                  <c:v>70.81087652959603</c:v>
                </c:pt>
                <c:pt idx="14631">
                  <c:v>66.876037765623877</c:v>
                </c:pt>
                <c:pt idx="14632">
                  <c:v>69.888044915125477</c:v>
                </c:pt>
                <c:pt idx="14633">
                  <c:v>69.01195909423987</c:v>
                </c:pt>
                <c:pt idx="14634">
                  <c:v>70.770356294631327</c:v>
                </c:pt>
                <c:pt idx="14635">
                  <c:v>70.196468806658686</c:v>
                </c:pt>
                <c:pt idx="14636">
                  <c:v>70.232370648666347</c:v>
                </c:pt>
                <c:pt idx="14637">
                  <c:v>69.340528111902643</c:v>
                </c:pt>
                <c:pt idx="14638">
                  <c:v>72.133250364838119</c:v>
                </c:pt>
                <c:pt idx="14639">
                  <c:v>69.331323598038637</c:v>
                </c:pt>
                <c:pt idx="14640">
                  <c:v>71.441519233796839</c:v>
                </c:pt>
                <c:pt idx="14641">
                  <c:v>70.953198525045551</c:v>
                </c:pt>
                <c:pt idx="14642">
                  <c:v>72.8605061181743</c:v>
                </c:pt>
                <c:pt idx="14643">
                  <c:v>70.803060153104312</c:v>
                </c:pt>
                <c:pt idx="14644">
                  <c:v>70.240164302827012</c:v>
                </c:pt>
                <c:pt idx="14645">
                  <c:v>68.799634763730396</c:v>
                </c:pt>
                <c:pt idx="14646">
                  <c:v>71.357368074760032</c:v>
                </c:pt>
                <c:pt idx="14647">
                  <c:v>68.740457121038702</c:v>
                </c:pt>
                <c:pt idx="14648">
                  <c:v>72.899733588790653</c:v>
                </c:pt>
                <c:pt idx="14649">
                  <c:v>68.07599912722236</c:v>
                </c:pt>
                <c:pt idx="14650">
                  <c:v>73.988951139189254</c:v>
                </c:pt>
                <c:pt idx="14651">
                  <c:v>67.972229668348575</c:v>
                </c:pt>
                <c:pt idx="14652">
                  <c:v>72.035198449628737</c:v>
                </c:pt>
                <c:pt idx="14653">
                  <c:v>69.344249099194329</c:v>
                </c:pt>
                <c:pt idx="14654">
                  <c:v>68.636172961326309</c:v>
                </c:pt>
                <c:pt idx="14655">
                  <c:v>69.071743937801187</c:v>
                </c:pt>
                <c:pt idx="14656">
                  <c:v>69.975961205124662</c:v>
                </c:pt>
                <c:pt idx="14657">
                  <c:v>70.834342998514146</c:v>
                </c:pt>
                <c:pt idx="14658">
                  <c:v>68.117120578165625</c:v>
                </c:pt>
                <c:pt idx="14659">
                  <c:v>69.027181430924173</c:v>
                </c:pt>
                <c:pt idx="14660">
                  <c:v>71.434307959769299</c:v>
                </c:pt>
                <c:pt idx="14661">
                  <c:v>70.83937771494611</c:v>
                </c:pt>
                <c:pt idx="14662">
                  <c:v>70.972441555281833</c:v>
                </c:pt>
                <c:pt idx="14663">
                  <c:v>70.504442811436533</c:v>
                </c:pt>
                <c:pt idx="14664">
                  <c:v>71.26147743804691</c:v>
                </c:pt>
                <c:pt idx="14665">
                  <c:v>67.610334886671808</c:v>
                </c:pt>
                <c:pt idx="14666">
                  <c:v>67.332732546945749</c:v>
                </c:pt>
                <c:pt idx="14667">
                  <c:v>68.193884660884493</c:v>
                </c:pt>
                <c:pt idx="14668">
                  <c:v>68.117216126873686</c:v>
                </c:pt>
                <c:pt idx="14669">
                  <c:v>72.419759306121279</c:v>
                </c:pt>
                <c:pt idx="14670">
                  <c:v>69.730294598537455</c:v>
                </c:pt>
                <c:pt idx="14671">
                  <c:v>73.12506061719958</c:v>
                </c:pt>
                <c:pt idx="14672">
                  <c:v>69.090537077285802</c:v>
                </c:pt>
                <c:pt idx="14673">
                  <c:v>74.509922132084597</c:v>
                </c:pt>
                <c:pt idx="14674">
                  <c:v>73.421952626599534</c:v>
                </c:pt>
                <c:pt idx="14675">
                  <c:v>69.974940511336072</c:v>
                </c:pt>
                <c:pt idx="14676">
                  <c:v>71.024450434892969</c:v>
                </c:pt>
                <c:pt idx="14677">
                  <c:v>68.401138410225357</c:v>
                </c:pt>
                <c:pt idx="14678">
                  <c:v>68.740728607512168</c:v>
                </c:pt>
                <c:pt idx="14679">
                  <c:v>68.824963244239129</c:v>
                </c:pt>
                <c:pt idx="14680">
                  <c:v>69.601567288263979</c:v>
                </c:pt>
                <c:pt idx="14681">
                  <c:v>71.169132172578983</c:v>
                </c:pt>
                <c:pt idx="14682">
                  <c:v>71.432084796509301</c:v>
                </c:pt>
                <c:pt idx="14683">
                  <c:v>67.563472857342362</c:v>
                </c:pt>
                <c:pt idx="14684">
                  <c:v>72.619148562973933</c:v>
                </c:pt>
                <c:pt idx="14685">
                  <c:v>71.162285403401455</c:v>
                </c:pt>
                <c:pt idx="14686">
                  <c:v>71.011624033344475</c:v>
                </c:pt>
                <c:pt idx="14687">
                  <c:v>68.24821669798834</c:v>
                </c:pt>
                <c:pt idx="14688">
                  <c:v>69.806867841756969</c:v>
                </c:pt>
                <c:pt idx="14689">
                  <c:v>71.625552217213951</c:v>
                </c:pt>
                <c:pt idx="14690">
                  <c:v>69.300072897536865</c:v>
                </c:pt>
                <c:pt idx="14691">
                  <c:v>70.63993034358279</c:v>
                </c:pt>
                <c:pt idx="14692">
                  <c:v>68.428706629717027</c:v>
                </c:pt>
                <c:pt idx="14693">
                  <c:v>66.383616660844027</c:v>
                </c:pt>
                <c:pt idx="14694">
                  <c:v>69.388881691563142</c:v>
                </c:pt>
                <c:pt idx="14695">
                  <c:v>70.022002938837446</c:v>
                </c:pt>
                <c:pt idx="14696">
                  <c:v>68.299573186605457</c:v>
                </c:pt>
                <c:pt idx="14697">
                  <c:v>69.102248249673721</c:v>
                </c:pt>
                <c:pt idx="14698">
                  <c:v>71.427419234360102</c:v>
                </c:pt>
                <c:pt idx="14699">
                  <c:v>67.826598951706529</c:v>
                </c:pt>
                <c:pt idx="14700">
                  <c:v>73.219054329355856</c:v>
                </c:pt>
                <c:pt idx="14701">
                  <c:v>72.661335606818227</c:v>
                </c:pt>
                <c:pt idx="14702">
                  <c:v>70.198420705003429</c:v>
                </c:pt>
                <c:pt idx="14703">
                  <c:v>65.945680203380363</c:v>
                </c:pt>
                <c:pt idx="14704">
                  <c:v>67.711915256357898</c:v>
                </c:pt>
                <c:pt idx="14705">
                  <c:v>69.267859848369952</c:v>
                </c:pt>
                <c:pt idx="14706">
                  <c:v>71.425872965722405</c:v>
                </c:pt>
                <c:pt idx="14707">
                  <c:v>69.76066276051418</c:v>
                </c:pt>
                <c:pt idx="14708">
                  <c:v>70.545882926371462</c:v>
                </c:pt>
                <c:pt idx="14709">
                  <c:v>69.991350919094032</c:v>
                </c:pt>
                <c:pt idx="14710">
                  <c:v>69.293697039581033</c:v>
                </c:pt>
                <c:pt idx="14711">
                  <c:v>69.905177495755069</c:v>
                </c:pt>
                <c:pt idx="14712">
                  <c:v>69.32479750741615</c:v>
                </c:pt>
                <c:pt idx="14713">
                  <c:v>73.461939720115396</c:v>
                </c:pt>
                <c:pt idx="14714">
                  <c:v>66.663690191030796</c:v>
                </c:pt>
                <c:pt idx="14715">
                  <c:v>69.538730642285373</c:v>
                </c:pt>
                <c:pt idx="14716">
                  <c:v>69.645634029919705</c:v>
                </c:pt>
                <c:pt idx="14717">
                  <c:v>68.1413655110359</c:v>
                </c:pt>
                <c:pt idx="14718">
                  <c:v>69.013330653750558</c:v>
                </c:pt>
                <c:pt idx="14719">
                  <c:v>70.916791165623223</c:v>
                </c:pt>
                <c:pt idx="14720">
                  <c:v>69.873751373825158</c:v>
                </c:pt>
                <c:pt idx="14721">
                  <c:v>68.729148415135782</c:v>
                </c:pt>
                <c:pt idx="14722">
                  <c:v>69.62323627360648</c:v>
                </c:pt>
                <c:pt idx="14723">
                  <c:v>75.283964263853079</c:v>
                </c:pt>
                <c:pt idx="14724">
                  <c:v>68.926342901939776</c:v>
                </c:pt>
                <c:pt idx="14725">
                  <c:v>70.614065365825738</c:v>
                </c:pt>
                <c:pt idx="14726">
                  <c:v>70.036110478040712</c:v>
                </c:pt>
                <c:pt idx="14727">
                  <c:v>70.278149127258686</c:v>
                </c:pt>
                <c:pt idx="14728">
                  <c:v>70.521458267870813</c:v>
                </c:pt>
                <c:pt idx="14729">
                  <c:v>69.702009683955382</c:v>
                </c:pt>
                <c:pt idx="14730">
                  <c:v>67.695890795949524</c:v>
                </c:pt>
                <c:pt idx="14731">
                  <c:v>70.353712060613475</c:v>
                </c:pt>
                <c:pt idx="14732">
                  <c:v>70.00206516701779</c:v>
                </c:pt>
                <c:pt idx="14733">
                  <c:v>70.539015113359028</c:v>
                </c:pt>
                <c:pt idx="14734">
                  <c:v>73.382716884053949</c:v>
                </c:pt>
                <c:pt idx="14735">
                  <c:v>69.550003633328132</c:v>
                </c:pt>
                <c:pt idx="14736">
                  <c:v>71.868231564237263</c:v>
                </c:pt>
                <c:pt idx="14737">
                  <c:v>74.873577380233669</c:v>
                </c:pt>
                <c:pt idx="14738">
                  <c:v>70.236955812186196</c:v>
                </c:pt>
                <c:pt idx="14739">
                  <c:v>72.743835768741306</c:v>
                </c:pt>
                <c:pt idx="14740">
                  <c:v>72.900996004317761</c:v>
                </c:pt>
                <c:pt idx="14741">
                  <c:v>69.714216187872211</c:v>
                </c:pt>
                <c:pt idx="14742">
                  <c:v>68.001002545405441</c:v>
                </c:pt>
                <c:pt idx="14743">
                  <c:v>69.502323280093307</c:v>
                </c:pt>
                <c:pt idx="14744">
                  <c:v>71.090739798792825</c:v>
                </c:pt>
                <c:pt idx="14745">
                  <c:v>71.857031028119366</c:v>
                </c:pt>
                <c:pt idx="14746">
                  <c:v>69.887369967145531</c:v>
                </c:pt>
                <c:pt idx="14747">
                  <c:v>72.197282803030163</c:v>
                </c:pt>
                <c:pt idx="14748">
                  <c:v>69.926451691299008</c:v>
                </c:pt>
                <c:pt idx="14749">
                  <c:v>70.952643562188527</c:v>
                </c:pt>
                <c:pt idx="14750">
                  <c:v>72.564060014414295</c:v>
                </c:pt>
                <c:pt idx="14751">
                  <c:v>72.222934976131185</c:v>
                </c:pt>
                <c:pt idx="14752">
                  <c:v>70.233879395429597</c:v>
                </c:pt>
                <c:pt idx="14753">
                  <c:v>70.267239861956412</c:v>
                </c:pt>
                <c:pt idx="14754">
                  <c:v>71.263166550383957</c:v>
                </c:pt>
                <c:pt idx="14755">
                  <c:v>67.445962267140487</c:v>
                </c:pt>
                <c:pt idx="14756">
                  <c:v>71.600141289294712</c:v>
                </c:pt>
                <c:pt idx="14757">
                  <c:v>72.393546769370928</c:v>
                </c:pt>
                <c:pt idx="14758">
                  <c:v>72.343566742899753</c:v>
                </c:pt>
                <c:pt idx="14759">
                  <c:v>71.660152624557</c:v>
                </c:pt>
                <c:pt idx="14760">
                  <c:v>73.238015048416855</c:v>
                </c:pt>
                <c:pt idx="14761">
                  <c:v>67.079765667883848</c:v>
                </c:pt>
                <c:pt idx="14762">
                  <c:v>69.371594758364481</c:v>
                </c:pt>
                <c:pt idx="14763">
                  <c:v>69.066209856735597</c:v>
                </c:pt>
                <c:pt idx="14764">
                  <c:v>72.529889312898661</c:v>
                </c:pt>
                <c:pt idx="14765">
                  <c:v>68.882753268935659</c:v>
                </c:pt>
                <c:pt idx="14766">
                  <c:v>70.95634492419903</c:v>
                </c:pt>
                <c:pt idx="14767">
                  <c:v>71.048144254848921</c:v>
                </c:pt>
                <c:pt idx="14768">
                  <c:v>70.987452467906778</c:v>
                </c:pt>
                <c:pt idx="14769">
                  <c:v>71.233362483061711</c:v>
                </c:pt>
                <c:pt idx="14770">
                  <c:v>72.084194564139906</c:v>
                </c:pt>
                <c:pt idx="14771">
                  <c:v>68.910954475053956</c:v>
                </c:pt>
                <c:pt idx="14772">
                  <c:v>71.607056989154572</c:v>
                </c:pt>
                <c:pt idx="14773">
                  <c:v>70.206123221757906</c:v>
                </c:pt>
                <c:pt idx="14774">
                  <c:v>70.456315660264735</c:v>
                </c:pt>
                <c:pt idx="14775">
                  <c:v>68.473367949291202</c:v>
                </c:pt>
                <c:pt idx="14776">
                  <c:v>70.472349514920552</c:v>
                </c:pt>
                <c:pt idx="14777">
                  <c:v>68.09184709740525</c:v>
                </c:pt>
                <c:pt idx="14778">
                  <c:v>68.50021781355494</c:v>
                </c:pt>
                <c:pt idx="14779">
                  <c:v>68.833654896905145</c:v>
                </c:pt>
                <c:pt idx="14780">
                  <c:v>71.212704904847428</c:v>
                </c:pt>
                <c:pt idx="14781">
                  <c:v>69.678271977543616</c:v>
                </c:pt>
                <c:pt idx="14782">
                  <c:v>68.617793251776789</c:v>
                </c:pt>
                <c:pt idx="14783">
                  <c:v>69.382043968696593</c:v>
                </c:pt>
                <c:pt idx="14784">
                  <c:v>68.843382551677024</c:v>
                </c:pt>
                <c:pt idx="14785">
                  <c:v>66.350812844258215</c:v>
                </c:pt>
                <c:pt idx="14786">
                  <c:v>68.700674540864966</c:v>
                </c:pt>
                <c:pt idx="14787">
                  <c:v>70.102887466126759</c:v>
                </c:pt>
                <c:pt idx="14788">
                  <c:v>72.761139193828427</c:v>
                </c:pt>
                <c:pt idx="14789">
                  <c:v>69.96499184003477</c:v>
                </c:pt>
                <c:pt idx="14790">
                  <c:v>70.936588774907037</c:v>
                </c:pt>
                <c:pt idx="14791">
                  <c:v>69.887063856591297</c:v>
                </c:pt>
                <c:pt idx="14792">
                  <c:v>67.352767899035641</c:v>
                </c:pt>
                <c:pt idx="14793">
                  <c:v>69.42651658202422</c:v>
                </c:pt>
                <c:pt idx="14794">
                  <c:v>69.356795247732535</c:v>
                </c:pt>
                <c:pt idx="14795">
                  <c:v>72.814974566000856</c:v>
                </c:pt>
                <c:pt idx="14796">
                  <c:v>70.699094743051091</c:v>
                </c:pt>
                <c:pt idx="14797">
                  <c:v>70.537824859379015</c:v>
                </c:pt>
                <c:pt idx="14798">
                  <c:v>71.416935799312952</c:v>
                </c:pt>
                <c:pt idx="14799">
                  <c:v>71.607501655871843</c:v>
                </c:pt>
                <c:pt idx="14800">
                  <c:v>67.365456676517326</c:v>
                </c:pt>
                <c:pt idx="14801">
                  <c:v>71.246002074641069</c:v>
                </c:pt>
                <c:pt idx="14802">
                  <c:v>72.403398875764836</c:v>
                </c:pt>
                <c:pt idx="14803">
                  <c:v>64.230984263973411</c:v>
                </c:pt>
                <c:pt idx="14804">
                  <c:v>70.907085003367271</c:v>
                </c:pt>
                <c:pt idx="14805">
                  <c:v>72.305696311513671</c:v>
                </c:pt>
                <c:pt idx="14806">
                  <c:v>69.397573585631548</c:v>
                </c:pt>
                <c:pt idx="14807">
                  <c:v>69.471089150545893</c:v>
                </c:pt>
                <c:pt idx="14808">
                  <c:v>70.99826741272598</c:v>
                </c:pt>
                <c:pt idx="14809">
                  <c:v>72.131279644753093</c:v>
                </c:pt>
                <c:pt idx="14810">
                  <c:v>67.447517536071118</c:v>
                </c:pt>
                <c:pt idx="14811">
                  <c:v>71.349586855272733</c:v>
                </c:pt>
                <c:pt idx="14812">
                  <c:v>68.433192777969467</c:v>
                </c:pt>
                <c:pt idx="14813">
                  <c:v>69.988554593872848</c:v>
                </c:pt>
                <c:pt idx="14814">
                  <c:v>72.101408643284245</c:v>
                </c:pt>
                <c:pt idx="14815">
                  <c:v>70.834112534766803</c:v>
                </c:pt>
                <c:pt idx="14816">
                  <c:v>72.724676458948977</c:v>
                </c:pt>
                <c:pt idx="14817">
                  <c:v>70.582630036416617</c:v>
                </c:pt>
                <c:pt idx="14818">
                  <c:v>67.277512653253595</c:v>
                </c:pt>
                <c:pt idx="14819">
                  <c:v>72.912779416094494</c:v>
                </c:pt>
                <c:pt idx="14820">
                  <c:v>70.885926934238455</c:v>
                </c:pt>
                <c:pt idx="14821">
                  <c:v>72.883155446633609</c:v>
                </c:pt>
                <c:pt idx="14822">
                  <c:v>70.188231572301547</c:v>
                </c:pt>
                <c:pt idx="14823">
                  <c:v>69.030417223368019</c:v>
                </c:pt>
                <c:pt idx="14824">
                  <c:v>68.490144200860641</c:v>
                </c:pt>
                <c:pt idx="14825">
                  <c:v>73.835163650773097</c:v>
                </c:pt>
                <c:pt idx="14826">
                  <c:v>70.333431649258216</c:v>
                </c:pt>
                <c:pt idx="14827">
                  <c:v>65.816179836807521</c:v>
                </c:pt>
                <c:pt idx="14828">
                  <c:v>73.915160350022461</c:v>
                </c:pt>
                <c:pt idx="14829">
                  <c:v>66.556180961230211</c:v>
                </c:pt>
                <c:pt idx="14830">
                  <c:v>71.44088066286848</c:v>
                </c:pt>
                <c:pt idx="14831">
                  <c:v>68.390017599053778</c:v>
                </c:pt>
                <c:pt idx="14832">
                  <c:v>69.608389651170555</c:v>
                </c:pt>
                <c:pt idx="14833">
                  <c:v>68.874317018711707</c:v>
                </c:pt>
                <c:pt idx="14834">
                  <c:v>72.980850379731308</c:v>
                </c:pt>
                <c:pt idx="14835">
                  <c:v>71.089990549620808</c:v>
                </c:pt>
                <c:pt idx="14836">
                  <c:v>71.095338862120144</c:v>
                </c:pt>
                <c:pt idx="14837">
                  <c:v>72.54574744443255</c:v>
                </c:pt>
                <c:pt idx="14838">
                  <c:v>68.559948985738913</c:v>
                </c:pt>
                <c:pt idx="14839">
                  <c:v>70.184994748455992</c:v>
                </c:pt>
                <c:pt idx="14840">
                  <c:v>69.054109965781123</c:v>
                </c:pt>
                <c:pt idx="14841">
                  <c:v>71.52279651875088</c:v>
                </c:pt>
                <c:pt idx="14842">
                  <c:v>71.195528599797385</c:v>
                </c:pt>
                <c:pt idx="14843">
                  <c:v>69.104959099081398</c:v>
                </c:pt>
                <c:pt idx="14844">
                  <c:v>71.476647904142553</c:v>
                </c:pt>
                <c:pt idx="14845">
                  <c:v>69.5123188610293</c:v>
                </c:pt>
                <c:pt idx="14846">
                  <c:v>69.602297200863404</c:v>
                </c:pt>
                <c:pt idx="14847">
                  <c:v>70.188902879358508</c:v>
                </c:pt>
                <c:pt idx="14848">
                  <c:v>69.458901926826499</c:v>
                </c:pt>
                <c:pt idx="14849">
                  <c:v>70.471699580051961</c:v>
                </c:pt>
                <c:pt idx="14850">
                  <c:v>70.255733485019277</c:v>
                </c:pt>
                <c:pt idx="14851">
                  <c:v>70.034437511776545</c:v>
                </c:pt>
                <c:pt idx="14852">
                  <c:v>65.593399558115991</c:v>
                </c:pt>
                <c:pt idx="14853">
                  <c:v>70.408073057978044</c:v>
                </c:pt>
                <c:pt idx="14854">
                  <c:v>69.291685517678772</c:v>
                </c:pt>
                <c:pt idx="14855">
                  <c:v>70.488408975112691</c:v>
                </c:pt>
                <c:pt idx="14856">
                  <c:v>70.65886336551948</c:v>
                </c:pt>
                <c:pt idx="14857">
                  <c:v>69.644749391699037</c:v>
                </c:pt>
                <c:pt idx="14858">
                  <c:v>73.718300823532303</c:v>
                </c:pt>
                <c:pt idx="14859">
                  <c:v>69.675617004153395</c:v>
                </c:pt>
                <c:pt idx="14860">
                  <c:v>67.997820370341387</c:v>
                </c:pt>
                <c:pt idx="14861">
                  <c:v>64.774104468852656</c:v>
                </c:pt>
                <c:pt idx="14862">
                  <c:v>69.702411450625718</c:v>
                </c:pt>
                <c:pt idx="14863">
                  <c:v>66.403214112596302</c:v>
                </c:pt>
                <c:pt idx="14864">
                  <c:v>67.7556055554588</c:v>
                </c:pt>
                <c:pt idx="14865">
                  <c:v>68.191289490354862</c:v>
                </c:pt>
                <c:pt idx="14866">
                  <c:v>68.483178659155215</c:v>
                </c:pt>
                <c:pt idx="14867">
                  <c:v>68.803022345645104</c:v>
                </c:pt>
                <c:pt idx="14868">
                  <c:v>70.488642568306801</c:v>
                </c:pt>
                <c:pt idx="14869">
                  <c:v>69.551832164813348</c:v>
                </c:pt>
                <c:pt idx="14870">
                  <c:v>69.846803711675122</c:v>
                </c:pt>
                <c:pt idx="14871">
                  <c:v>72.667463729232438</c:v>
                </c:pt>
                <c:pt idx="14872">
                  <c:v>66.840416063459017</c:v>
                </c:pt>
                <c:pt idx="14873">
                  <c:v>73.138641668131768</c:v>
                </c:pt>
                <c:pt idx="14874">
                  <c:v>69.626316493325177</c:v>
                </c:pt>
                <c:pt idx="14875">
                  <c:v>73.32233318020991</c:v>
                </c:pt>
                <c:pt idx="14876">
                  <c:v>70.681382200863851</c:v>
                </c:pt>
                <c:pt idx="14877">
                  <c:v>70.991523977345452</c:v>
                </c:pt>
                <c:pt idx="14878">
                  <c:v>70.527450210386959</c:v>
                </c:pt>
                <c:pt idx="14879">
                  <c:v>69.832798206231416</c:v>
                </c:pt>
                <c:pt idx="14880">
                  <c:v>69.889230474738923</c:v>
                </c:pt>
                <c:pt idx="14881">
                  <c:v>69.599465132740164</c:v>
                </c:pt>
                <c:pt idx="14882">
                  <c:v>70.427428665451018</c:v>
                </c:pt>
                <c:pt idx="14883">
                  <c:v>72.276046280487023</c:v>
                </c:pt>
                <c:pt idx="14884">
                  <c:v>68.723750752722864</c:v>
                </c:pt>
                <c:pt idx="14885">
                  <c:v>72.91488992761866</c:v>
                </c:pt>
                <c:pt idx="14886">
                  <c:v>69.207238694278146</c:v>
                </c:pt>
                <c:pt idx="14887">
                  <c:v>71.164855382071778</c:v>
                </c:pt>
                <c:pt idx="14888">
                  <c:v>71.066644013796306</c:v>
                </c:pt>
                <c:pt idx="14889">
                  <c:v>64.933050717076242</c:v>
                </c:pt>
                <c:pt idx="14890">
                  <c:v>70.922108369382286</c:v>
                </c:pt>
                <c:pt idx="14891">
                  <c:v>70.688906020256468</c:v>
                </c:pt>
                <c:pt idx="14892">
                  <c:v>67.92761550328386</c:v>
                </c:pt>
                <c:pt idx="14893">
                  <c:v>72.606404464787317</c:v>
                </c:pt>
                <c:pt idx="14894">
                  <c:v>71.608654699837203</c:v>
                </c:pt>
                <c:pt idx="14895">
                  <c:v>69.465267766337334</c:v>
                </c:pt>
                <c:pt idx="14896">
                  <c:v>70.392314420571239</c:v>
                </c:pt>
                <c:pt idx="14897">
                  <c:v>71.035541186595609</c:v>
                </c:pt>
                <c:pt idx="14898">
                  <c:v>71.62201032688715</c:v>
                </c:pt>
                <c:pt idx="14899">
                  <c:v>68.571258193785724</c:v>
                </c:pt>
                <c:pt idx="14900">
                  <c:v>66.878379023318118</c:v>
                </c:pt>
                <c:pt idx="14901">
                  <c:v>66.696362174292815</c:v>
                </c:pt>
                <c:pt idx="14902">
                  <c:v>68.713724906557971</c:v>
                </c:pt>
                <c:pt idx="14903">
                  <c:v>69.105780703527032</c:v>
                </c:pt>
                <c:pt idx="14904">
                  <c:v>69.246439159172752</c:v>
                </c:pt>
                <c:pt idx="14905">
                  <c:v>75.081101175285369</c:v>
                </c:pt>
                <c:pt idx="14906">
                  <c:v>68.425712836286294</c:v>
                </c:pt>
                <c:pt idx="14907">
                  <c:v>69.086811189391</c:v>
                </c:pt>
                <c:pt idx="14908">
                  <c:v>70.873236475050803</c:v>
                </c:pt>
                <c:pt idx="14909">
                  <c:v>66.808274148221614</c:v>
                </c:pt>
                <c:pt idx="14910">
                  <c:v>67.873919654496021</c:v>
                </c:pt>
                <c:pt idx="14911">
                  <c:v>71.548326740411056</c:v>
                </c:pt>
                <c:pt idx="14912">
                  <c:v>71.071902356205825</c:v>
                </c:pt>
                <c:pt idx="14913">
                  <c:v>72.016696758565715</c:v>
                </c:pt>
                <c:pt idx="14914">
                  <c:v>70.875632438164303</c:v>
                </c:pt>
                <c:pt idx="14915">
                  <c:v>72.261649625110238</c:v>
                </c:pt>
                <c:pt idx="14916">
                  <c:v>69.556328046240822</c:v>
                </c:pt>
                <c:pt idx="14917">
                  <c:v>70.218112146427117</c:v>
                </c:pt>
                <c:pt idx="14918">
                  <c:v>70.546523230554186</c:v>
                </c:pt>
                <c:pt idx="14919">
                  <c:v>70.965110339625639</c:v>
                </c:pt>
                <c:pt idx="14920">
                  <c:v>69.097290931632372</c:v>
                </c:pt>
                <c:pt idx="14921">
                  <c:v>70.516524667819155</c:v>
                </c:pt>
                <c:pt idx="14922">
                  <c:v>66.960886073494549</c:v>
                </c:pt>
                <c:pt idx="14923">
                  <c:v>68.776123225824733</c:v>
                </c:pt>
                <c:pt idx="14924">
                  <c:v>66.291122977921134</c:v>
                </c:pt>
                <c:pt idx="14925">
                  <c:v>64.747405934237236</c:v>
                </c:pt>
                <c:pt idx="14926">
                  <c:v>66.312462558335596</c:v>
                </c:pt>
                <c:pt idx="14927">
                  <c:v>68.591415133660135</c:v>
                </c:pt>
                <c:pt idx="14928">
                  <c:v>71.808031969477923</c:v>
                </c:pt>
                <c:pt idx="14929">
                  <c:v>70.187851395842642</c:v>
                </c:pt>
                <c:pt idx="14930">
                  <c:v>71.403082581656861</c:v>
                </c:pt>
                <c:pt idx="14931">
                  <c:v>73.209708673375587</c:v>
                </c:pt>
                <c:pt idx="14932">
                  <c:v>73.997960998067967</c:v>
                </c:pt>
                <c:pt idx="14933">
                  <c:v>70.224158990361389</c:v>
                </c:pt>
                <c:pt idx="14934">
                  <c:v>69.985526236140657</c:v>
                </c:pt>
                <c:pt idx="14935">
                  <c:v>72.332175345688384</c:v>
                </c:pt>
                <c:pt idx="14936">
                  <c:v>70.132594114865341</c:v>
                </c:pt>
                <c:pt idx="14937">
                  <c:v>71.230197196276038</c:v>
                </c:pt>
                <c:pt idx="14938">
                  <c:v>71.860232566265651</c:v>
                </c:pt>
                <c:pt idx="14939">
                  <c:v>71.715605913890499</c:v>
                </c:pt>
                <c:pt idx="14940">
                  <c:v>72.967917162041175</c:v>
                </c:pt>
                <c:pt idx="14941">
                  <c:v>73.119120321781978</c:v>
                </c:pt>
                <c:pt idx="14942">
                  <c:v>68.908021939230451</c:v>
                </c:pt>
                <c:pt idx="14943">
                  <c:v>64.961836822008436</c:v>
                </c:pt>
                <c:pt idx="14944">
                  <c:v>72.471595548963293</c:v>
                </c:pt>
                <c:pt idx="14945">
                  <c:v>67.134108997544189</c:v>
                </c:pt>
                <c:pt idx="14946">
                  <c:v>69.596914201452705</c:v>
                </c:pt>
                <c:pt idx="14947">
                  <c:v>70.582496294883725</c:v>
                </c:pt>
                <c:pt idx="14948">
                  <c:v>69.884428745137825</c:v>
                </c:pt>
                <c:pt idx="14949">
                  <c:v>71.78070452855124</c:v>
                </c:pt>
                <c:pt idx="14950">
                  <c:v>70.090366839061318</c:v>
                </c:pt>
                <c:pt idx="14951">
                  <c:v>69.204631250991298</c:v>
                </c:pt>
                <c:pt idx="14952">
                  <c:v>66.61303101109722</c:v>
                </c:pt>
                <c:pt idx="14953">
                  <c:v>70.573555158871898</c:v>
                </c:pt>
                <c:pt idx="14954">
                  <c:v>70.04205180553754</c:v>
                </c:pt>
                <c:pt idx="14955">
                  <c:v>70.200618412722108</c:v>
                </c:pt>
                <c:pt idx="14956">
                  <c:v>67.650965912801226</c:v>
                </c:pt>
                <c:pt idx="14957">
                  <c:v>70.64552960970866</c:v>
                </c:pt>
                <c:pt idx="14958">
                  <c:v>70.684496478006537</c:v>
                </c:pt>
                <c:pt idx="14959">
                  <c:v>71.777241878292287</c:v>
                </c:pt>
                <c:pt idx="14960">
                  <c:v>67.775873698752292</c:v>
                </c:pt>
                <c:pt idx="14961">
                  <c:v>70.819147819804172</c:v>
                </c:pt>
                <c:pt idx="14962">
                  <c:v>70.25324904758449</c:v>
                </c:pt>
                <c:pt idx="14963">
                  <c:v>68.925665057155683</c:v>
                </c:pt>
                <c:pt idx="14964">
                  <c:v>71.775987897674298</c:v>
                </c:pt>
                <c:pt idx="14965">
                  <c:v>64.909772174278388</c:v>
                </c:pt>
                <c:pt idx="14966">
                  <c:v>70.00217517784013</c:v>
                </c:pt>
                <c:pt idx="14967">
                  <c:v>64.954275774170412</c:v>
                </c:pt>
                <c:pt idx="14968">
                  <c:v>72.972053257283818</c:v>
                </c:pt>
                <c:pt idx="14969">
                  <c:v>71.328993648435656</c:v>
                </c:pt>
                <c:pt idx="14970">
                  <c:v>71.605735135879783</c:v>
                </c:pt>
                <c:pt idx="14971">
                  <c:v>69.84170000427622</c:v>
                </c:pt>
                <c:pt idx="14972">
                  <c:v>71.271362354361372</c:v>
                </c:pt>
                <c:pt idx="14973">
                  <c:v>73.106376858885014</c:v>
                </c:pt>
                <c:pt idx="14974">
                  <c:v>71.88427941873681</c:v>
                </c:pt>
                <c:pt idx="14975">
                  <c:v>68.858168148724033</c:v>
                </c:pt>
                <c:pt idx="14976">
                  <c:v>72.0498197795457</c:v>
                </c:pt>
                <c:pt idx="14977">
                  <c:v>68.776162210706502</c:v>
                </c:pt>
                <c:pt idx="14978">
                  <c:v>68.527662524229953</c:v>
                </c:pt>
                <c:pt idx="14979">
                  <c:v>69.724617272869367</c:v>
                </c:pt>
                <c:pt idx="14980">
                  <c:v>69.609761858566557</c:v>
                </c:pt>
                <c:pt idx="14981">
                  <c:v>68.781506080225512</c:v>
                </c:pt>
                <c:pt idx="14982">
                  <c:v>69.77731468238197</c:v>
                </c:pt>
                <c:pt idx="14983">
                  <c:v>68.649563221528894</c:v>
                </c:pt>
                <c:pt idx="14984">
                  <c:v>68.936894996848139</c:v>
                </c:pt>
                <c:pt idx="14985">
                  <c:v>72.064813848738368</c:v>
                </c:pt>
                <c:pt idx="14986">
                  <c:v>69.286798961213165</c:v>
                </c:pt>
                <c:pt idx="14987">
                  <c:v>73.398095379298098</c:v>
                </c:pt>
                <c:pt idx="14988">
                  <c:v>65.971493654225881</c:v>
                </c:pt>
                <c:pt idx="14989">
                  <c:v>69.773280355764157</c:v>
                </c:pt>
                <c:pt idx="14990">
                  <c:v>71.115905669483411</c:v>
                </c:pt>
                <c:pt idx="14991">
                  <c:v>67.035073773500244</c:v>
                </c:pt>
                <c:pt idx="14992">
                  <c:v>68.678475839447373</c:v>
                </c:pt>
                <c:pt idx="14993">
                  <c:v>70.036826372388717</c:v>
                </c:pt>
                <c:pt idx="14994">
                  <c:v>68.999199748962013</c:v>
                </c:pt>
                <c:pt idx="14995">
                  <c:v>69.147609113834775</c:v>
                </c:pt>
                <c:pt idx="14996">
                  <c:v>72.237298515552723</c:v>
                </c:pt>
                <c:pt idx="14997">
                  <c:v>73.221338997034366</c:v>
                </c:pt>
                <c:pt idx="14998">
                  <c:v>69.713286561918423</c:v>
                </c:pt>
                <c:pt idx="14999">
                  <c:v>67.854564954884111</c:v>
                </c:pt>
                <c:pt idx="15000">
                  <c:v>68.57193053702666</c:v>
                </c:pt>
                <c:pt idx="15001">
                  <c:v>72.271069749505685</c:v>
                </c:pt>
                <c:pt idx="15002">
                  <c:v>68.78725626979876</c:v>
                </c:pt>
                <c:pt idx="15003">
                  <c:v>73.632129821957989</c:v>
                </c:pt>
                <c:pt idx="15004">
                  <c:v>69.181594933921303</c:v>
                </c:pt>
                <c:pt idx="15005">
                  <c:v>69.561822009149054</c:v>
                </c:pt>
                <c:pt idx="15006">
                  <c:v>70.483833649066085</c:v>
                </c:pt>
                <c:pt idx="15007">
                  <c:v>69.589909199564929</c:v>
                </c:pt>
                <c:pt idx="15008">
                  <c:v>73.58850805767014</c:v>
                </c:pt>
                <c:pt idx="15009">
                  <c:v>71.413126659765851</c:v>
                </c:pt>
                <c:pt idx="15010">
                  <c:v>72.190842454620636</c:v>
                </c:pt>
                <c:pt idx="15011">
                  <c:v>67.953560441919649</c:v>
                </c:pt>
                <c:pt idx="15012">
                  <c:v>66.103237907756395</c:v>
                </c:pt>
                <c:pt idx="15013">
                  <c:v>72.97542698779128</c:v>
                </c:pt>
                <c:pt idx="15014">
                  <c:v>68.816989778856183</c:v>
                </c:pt>
                <c:pt idx="15015">
                  <c:v>68.970012652943439</c:v>
                </c:pt>
                <c:pt idx="15016">
                  <c:v>68.848811235048558</c:v>
                </c:pt>
                <c:pt idx="15017">
                  <c:v>70.082782698921235</c:v>
                </c:pt>
                <c:pt idx="15018">
                  <c:v>69.237849030513885</c:v>
                </c:pt>
                <c:pt idx="15019">
                  <c:v>67.992883504299144</c:v>
                </c:pt>
                <c:pt idx="15020">
                  <c:v>70.674039652047526</c:v>
                </c:pt>
                <c:pt idx="15021">
                  <c:v>65.79345925543322</c:v>
                </c:pt>
                <c:pt idx="15022">
                  <c:v>69.349658384634878</c:v>
                </c:pt>
                <c:pt idx="15023">
                  <c:v>69.081756031038566</c:v>
                </c:pt>
                <c:pt idx="15024">
                  <c:v>66.395948674787448</c:v>
                </c:pt>
                <c:pt idx="15025">
                  <c:v>71.608217189186917</c:v>
                </c:pt>
                <c:pt idx="15026">
                  <c:v>69.006114951714721</c:v>
                </c:pt>
                <c:pt idx="15027">
                  <c:v>70.165777332852599</c:v>
                </c:pt>
                <c:pt idx="15028">
                  <c:v>70.15061228722314</c:v>
                </c:pt>
                <c:pt idx="15029">
                  <c:v>67.624653880626781</c:v>
                </c:pt>
                <c:pt idx="15030">
                  <c:v>70.204584242161005</c:v>
                </c:pt>
                <c:pt idx="15031">
                  <c:v>69.830235168475085</c:v>
                </c:pt>
                <c:pt idx="15032">
                  <c:v>71.643921707722413</c:v>
                </c:pt>
                <c:pt idx="15033">
                  <c:v>66.645893629282071</c:v>
                </c:pt>
                <c:pt idx="15034">
                  <c:v>73.759808391393449</c:v>
                </c:pt>
                <c:pt idx="15035">
                  <c:v>67.904999526501584</c:v>
                </c:pt>
                <c:pt idx="15036">
                  <c:v>67.58182371546927</c:v>
                </c:pt>
                <c:pt idx="15037">
                  <c:v>68.80648262471523</c:v>
                </c:pt>
                <c:pt idx="15038">
                  <c:v>71.168230481413772</c:v>
                </c:pt>
                <c:pt idx="15039">
                  <c:v>68.185674796049284</c:v>
                </c:pt>
                <c:pt idx="15040">
                  <c:v>68.384403743045993</c:v>
                </c:pt>
                <c:pt idx="15041">
                  <c:v>69.919571775516502</c:v>
                </c:pt>
                <c:pt idx="15042">
                  <c:v>68.625267719040863</c:v>
                </c:pt>
                <c:pt idx="15043">
                  <c:v>71.854166296148833</c:v>
                </c:pt>
                <c:pt idx="15044">
                  <c:v>67.06716479008081</c:v>
                </c:pt>
                <c:pt idx="15045">
                  <c:v>70.631207518042999</c:v>
                </c:pt>
                <c:pt idx="15046">
                  <c:v>69.485791948902289</c:v>
                </c:pt>
                <c:pt idx="15047">
                  <c:v>68.304013238103764</c:v>
                </c:pt>
                <c:pt idx="15048">
                  <c:v>67.023895485383306</c:v>
                </c:pt>
                <c:pt idx="15049">
                  <c:v>70.523236498364668</c:v>
                </c:pt>
                <c:pt idx="15050">
                  <c:v>67.24679593784991</c:v>
                </c:pt>
                <c:pt idx="15051">
                  <c:v>72.064325582338085</c:v>
                </c:pt>
                <c:pt idx="15052">
                  <c:v>69.446324473068003</c:v>
                </c:pt>
                <c:pt idx="15053">
                  <c:v>67.370925696411646</c:v>
                </c:pt>
                <c:pt idx="15054">
                  <c:v>69.307609593384399</c:v>
                </c:pt>
                <c:pt idx="15055">
                  <c:v>69.536644647112581</c:v>
                </c:pt>
                <c:pt idx="15056">
                  <c:v>70.271979402464538</c:v>
                </c:pt>
                <c:pt idx="15057">
                  <c:v>69.260111884601287</c:v>
                </c:pt>
                <c:pt idx="15058">
                  <c:v>68.7912634374308</c:v>
                </c:pt>
                <c:pt idx="15059">
                  <c:v>70.029706538203826</c:v>
                </c:pt>
                <c:pt idx="15060">
                  <c:v>70.501607669568344</c:v>
                </c:pt>
                <c:pt idx="15061">
                  <c:v>69.359892160183378</c:v>
                </c:pt>
                <c:pt idx="15062">
                  <c:v>70.984780085292968</c:v>
                </c:pt>
                <c:pt idx="15063">
                  <c:v>73.994738033698624</c:v>
                </c:pt>
                <c:pt idx="15064">
                  <c:v>67.995334935931766</c:v>
                </c:pt>
                <c:pt idx="15065">
                  <c:v>72.902918286220114</c:v>
                </c:pt>
                <c:pt idx="15066">
                  <c:v>68.033026367226483</c:v>
                </c:pt>
                <c:pt idx="15067">
                  <c:v>71.505412526070941</c:v>
                </c:pt>
                <c:pt idx="15068">
                  <c:v>64.843190890080876</c:v>
                </c:pt>
                <c:pt idx="15069">
                  <c:v>68.975653231691368</c:v>
                </c:pt>
                <c:pt idx="15070">
                  <c:v>69.573915408550334</c:v>
                </c:pt>
                <c:pt idx="15071">
                  <c:v>68.713187223105422</c:v>
                </c:pt>
                <c:pt idx="15072">
                  <c:v>68.863885794236467</c:v>
                </c:pt>
                <c:pt idx="15073">
                  <c:v>70.178637902872126</c:v>
                </c:pt>
                <c:pt idx="15074">
                  <c:v>69.212400684413183</c:v>
                </c:pt>
                <c:pt idx="15075">
                  <c:v>70.558111812901885</c:v>
                </c:pt>
                <c:pt idx="15076">
                  <c:v>74.443805275506463</c:v>
                </c:pt>
                <c:pt idx="15077">
                  <c:v>70.189081478989749</c:v>
                </c:pt>
                <c:pt idx="15078">
                  <c:v>65.225714508660076</c:v>
                </c:pt>
                <c:pt idx="15079">
                  <c:v>70.763397261320378</c:v>
                </c:pt>
                <c:pt idx="15080">
                  <c:v>67.961106213696553</c:v>
                </c:pt>
                <c:pt idx="15081">
                  <c:v>70.587012488495873</c:v>
                </c:pt>
                <c:pt idx="15082">
                  <c:v>67.079309909715533</c:v>
                </c:pt>
                <c:pt idx="15083">
                  <c:v>66.243668451750153</c:v>
                </c:pt>
                <c:pt idx="15084">
                  <c:v>69.953196625139569</c:v>
                </c:pt>
                <c:pt idx="15085">
                  <c:v>72.17796137778268</c:v>
                </c:pt>
                <c:pt idx="15086">
                  <c:v>73.533813254910399</c:v>
                </c:pt>
                <c:pt idx="15087">
                  <c:v>69.006187558311538</c:v>
                </c:pt>
                <c:pt idx="15088">
                  <c:v>67.477574884138008</c:v>
                </c:pt>
                <c:pt idx="15089">
                  <c:v>67.72036791977601</c:v>
                </c:pt>
                <c:pt idx="15090">
                  <c:v>70.09174276695849</c:v>
                </c:pt>
                <c:pt idx="15091">
                  <c:v>67.767679771467186</c:v>
                </c:pt>
                <c:pt idx="15092">
                  <c:v>70.388234658331356</c:v>
                </c:pt>
                <c:pt idx="15093">
                  <c:v>69.43020007041801</c:v>
                </c:pt>
                <c:pt idx="15094">
                  <c:v>66.144602385015332</c:v>
                </c:pt>
                <c:pt idx="15095">
                  <c:v>68.256391406711671</c:v>
                </c:pt>
                <c:pt idx="15096">
                  <c:v>70.514877095327805</c:v>
                </c:pt>
                <c:pt idx="15097">
                  <c:v>69.014713115559573</c:v>
                </c:pt>
                <c:pt idx="15098">
                  <c:v>69.013357787590607</c:v>
                </c:pt>
                <c:pt idx="15099">
                  <c:v>69.957992732460255</c:v>
                </c:pt>
                <c:pt idx="15100">
                  <c:v>67.443327979575699</c:v>
                </c:pt>
                <c:pt idx="15101">
                  <c:v>68.691206310255112</c:v>
                </c:pt>
                <c:pt idx="15102">
                  <c:v>70.899664515314214</c:v>
                </c:pt>
                <c:pt idx="15103">
                  <c:v>68.442521621892979</c:v>
                </c:pt>
                <c:pt idx="15104">
                  <c:v>71.809124299719599</c:v>
                </c:pt>
                <c:pt idx="15105">
                  <c:v>69.211053509185888</c:v>
                </c:pt>
                <c:pt idx="15106">
                  <c:v>71.800540529299354</c:v>
                </c:pt>
                <c:pt idx="15107">
                  <c:v>70.169453932109164</c:v>
                </c:pt>
                <c:pt idx="15108">
                  <c:v>72.047218511690971</c:v>
                </c:pt>
                <c:pt idx="15109">
                  <c:v>68.958604559882929</c:v>
                </c:pt>
                <c:pt idx="15110">
                  <c:v>68.618525442270382</c:v>
                </c:pt>
                <c:pt idx="15111">
                  <c:v>70.119882729783811</c:v>
                </c:pt>
                <c:pt idx="15112">
                  <c:v>70.847371955834987</c:v>
                </c:pt>
                <c:pt idx="15113">
                  <c:v>72.326344478272475</c:v>
                </c:pt>
                <c:pt idx="15114">
                  <c:v>68.923327764158969</c:v>
                </c:pt>
                <c:pt idx="15115">
                  <c:v>65.927801782189178</c:v>
                </c:pt>
                <c:pt idx="15116">
                  <c:v>67.932078756228989</c:v>
                </c:pt>
                <c:pt idx="15117">
                  <c:v>66.487321582586588</c:v>
                </c:pt>
                <c:pt idx="15118">
                  <c:v>71.234622277499639</c:v>
                </c:pt>
                <c:pt idx="15119">
                  <c:v>71.4981722859972</c:v>
                </c:pt>
                <c:pt idx="15120">
                  <c:v>65.7405674557086</c:v>
                </c:pt>
                <c:pt idx="15121">
                  <c:v>70.04202468339615</c:v>
                </c:pt>
                <c:pt idx="15122">
                  <c:v>71.641555759240262</c:v>
                </c:pt>
                <c:pt idx="15123">
                  <c:v>69.033257568590059</c:v>
                </c:pt>
                <c:pt idx="15124">
                  <c:v>68.219809265088841</c:v>
                </c:pt>
                <c:pt idx="15125">
                  <c:v>70.298459457028812</c:v>
                </c:pt>
                <c:pt idx="15126">
                  <c:v>69.714984024369144</c:v>
                </c:pt>
                <c:pt idx="15127">
                  <c:v>71.959733846743958</c:v>
                </c:pt>
                <c:pt idx="15128">
                  <c:v>69.49923904116288</c:v>
                </c:pt>
                <c:pt idx="15129">
                  <c:v>65.651590295670985</c:v>
                </c:pt>
                <c:pt idx="15130">
                  <c:v>66.590865275084113</c:v>
                </c:pt>
                <c:pt idx="15131">
                  <c:v>68.821137696743406</c:v>
                </c:pt>
                <c:pt idx="15132">
                  <c:v>72.671010978192157</c:v>
                </c:pt>
                <c:pt idx="15133">
                  <c:v>68.975708536730778</c:v>
                </c:pt>
                <c:pt idx="15134">
                  <c:v>71.878761254247607</c:v>
                </c:pt>
                <c:pt idx="15135">
                  <c:v>69.617489993045268</c:v>
                </c:pt>
                <c:pt idx="15136">
                  <c:v>68.090119803930719</c:v>
                </c:pt>
                <c:pt idx="15137">
                  <c:v>71.389150163129543</c:v>
                </c:pt>
                <c:pt idx="15138">
                  <c:v>68.301625351987184</c:v>
                </c:pt>
                <c:pt idx="15139">
                  <c:v>72.358264222596077</c:v>
                </c:pt>
                <c:pt idx="15140">
                  <c:v>72.491898347981817</c:v>
                </c:pt>
                <c:pt idx="15141">
                  <c:v>70.829652427202788</c:v>
                </c:pt>
                <c:pt idx="15142">
                  <c:v>70.0415976743339</c:v>
                </c:pt>
                <c:pt idx="15143">
                  <c:v>74.809350256875447</c:v>
                </c:pt>
                <c:pt idx="15144">
                  <c:v>69.893730890071126</c:v>
                </c:pt>
                <c:pt idx="15145">
                  <c:v>73.706295187119025</c:v>
                </c:pt>
                <c:pt idx="15146">
                  <c:v>66.053412294829641</c:v>
                </c:pt>
                <c:pt idx="15147">
                  <c:v>73.927353384567283</c:v>
                </c:pt>
                <c:pt idx="15148">
                  <c:v>72.048589395837013</c:v>
                </c:pt>
                <c:pt idx="15149">
                  <c:v>67.449478762686425</c:v>
                </c:pt>
                <c:pt idx="15150">
                  <c:v>69.137908334320116</c:v>
                </c:pt>
                <c:pt idx="15151">
                  <c:v>70.371697499523435</c:v>
                </c:pt>
                <c:pt idx="15152">
                  <c:v>66.824926906367054</c:v>
                </c:pt>
                <c:pt idx="15153">
                  <c:v>71.34140619044851</c:v>
                </c:pt>
                <c:pt idx="15154">
                  <c:v>70.254537713717241</c:v>
                </c:pt>
                <c:pt idx="15155">
                  <c:v>74.55552227232134</c:v>
                </c:pt>
                <c:pt idx="15156">
                  <c:v>70.946229723449989</c:v>
                </c:pt>
                <c:pt idx="15157">
                  <c:v>70.619746717693062</c:v>
                </c:pt>
                <c:pt idx="15158">
                  <c:v>69.027692317026791</c:v>
                </c:pt>
                <c:pt idx="15159">
                  <c:v>71.709327718951656</c:v>
                </c:pt>
                <c:pt idx="15160">
                  <c:v>67.769101504785993</c:v>
                </c:pt>
                <c:pt idx="15161">
                  <c:v>69.983714253001395</c:v>
                </c:pt>
                <c:pt idx="15162">
                  <c:v>71.193389617353844</c:v>
                </c:pt>
                <c:pt idx="15163">
                  <c:v>72.126499027087704</c:v>
                </c:pt>
                <c:pt idx="15164">
                  <c:v>73.13815320099873</c:v>
                </c:pt>
                <c:pt idx="15165">
                  <c:v>68.136789548934843</c:v>
                </c:pt>
                <c:pt idx="15166">
                  <c:v>69.417481217044539</c:v>
                </c:pt>
                <c:pt idx="15167">
                  <c:v>71.216471094714279</c:v>
                </c:pt>
                <c:pt idx="15168">
                  <c:v>68.29141150849037</c:v>
                </c:pt>
                <c:pt idx="15169">
                  <c:v>70.690143536992139</c:v>
                </c:pt>
                <c:pt idx="15170">
                  <c:v>69.099832393300204</c:v>
                </c:pt>
                <c:pt idx="15171">
                  <c:v>66.906204773452728</c:v>
                </c:pt>
                <c:pt idx="15172">
                  <c:v>68.93875058031125</c:v>
                </c:pt>
                <c:pt idx="15173">
                  <c:v>67.929385155779372</c:v>
                </c:pt>
                <c:pt idx="15174">
                  <c:v>65.336468017152669</c:v>
                </c:pt>
                <c:pt idx="15175">
                  <c:v>71.709353089244715</c:v>
                </c:pt>
                <c:pt idx="15176">
                  <c:v>71.597649949042804</c:v>
                </c:pt>
                <c:pt idx="15177">
                  <c:v>69.024049885518266</c:v>
                </c:pt>
                <c:pt idx="15178">
                  <c:v>72.53928405222598</c:v>
                </c:pt>
                <c:pt idx="15179">
                  <c:v>72.691748196411552</c:v>
                </c:pt>
                <c:pt idx="15180">
                  <c:v>69.121432030748593</c:v>
                </c:pt>
                <c:pt idx="15181">
                  <c:v>69.969916728711297</c:v>
                </c:pt>
                <c:pt idx="15182">
                  <c:v>68.968898980490195</c:v>
                </c:pt>
                <c:pt idx="15183">
                  <c:v>68.734438493013457</c:v>
                </c:pt>
                <c:pt idx="15184">
                  <c:v>66.114839976180022</c:v>
                </c:pt>
                <c:pt idx="15185">
                  <c:v>68.221243661582605</c:v>
                </c:pt>
                <c:pt idx="15186">
                  <c:v>70.850130337930082</c:v>
                </c:pt>
                <c:pt idx="15187">
                  <c:v>69.504800630045025</c:v>
                </c:pt>
                <c:pt idx="15188">
                  <c:v>68.585663195017062</c:v>
                </c:pt>
                <c:pt idx="15189">
                  <c:v>69.302910154267622</c:v>
                </c:pt>
                <c:pt idx="15190">
                  <c:v>70.319841193041427</c:v>
                </c:pt>
                <c:pt idx="15191">
                  <c:v>72.535992580233213</c:v>
                </c:pt>
                <c:pt idx="15192">
                  <c:v>67.617313313647585</c:v>
                </c:pt>
                <c:pt idx="15193">
                  <c:v>70.893977446842086</c:v>
                </c:pt>
                <c:pt idx="15194">
                  <c:v>71.813931215140514</c:v>
                </c:pt>
                <c:pt idx="15195">
                  <c:v>72.546380938153405</c:v>
                </c:pt>
                <c:pt idx="15196">
                  <c:v>70.023861943932815</c:v>
                </c:pt>
                <c:pt idx="15197">
                  <c:v>68.49764252801603</c:v>
                </c:pt>
                <c:pt idx="15198">
                  <c:v>73.528693958770077</c:v>
                </c:pt>
                <c:pt idx="15199">
                  <c:v>67.732509969404276</c:v>
                </c:pt>
                <c:pt idx="15200">
                  <c:v>70.30777945015187</c:v>
                </c:pt>
                <c:pt idx="15201">
                  <c:v>69.514355782029156</c:v>
                </c:pt>
                <c:pt idx="15202">
                  <c:v>69.837114115940381</c:v>
                </c:pt>
                <c:pt idx="15203">
                  <c:v>70.675678279348773</c:v>
                </c:pt>
                <c:pt idx="15204">
                  <c:v>68.196579998784159</c:v>
                </c:pt>
                <c:pt idx="15205">
                  <c:v>68.089865983843822</c:v>
                </c:pt>
                <c:pt idx="15206">
                  <c:v>72.451703283626884</c:v>
                </c:pt>
                <c:pt idx="15207">
                  <c:v>74.386906113607765</c:v>
                </c:pt>
                <c:pt idx="15208">
                  <c:v>69.225934392673423</c:v>
                </c:pt>
                <c:pt idx="15209">
                  <c:v>69.114592213703105</c:v>
                </c:pt>
                <c:pt idx="15210">
                  <c:v>73.057044399325051</c:v>
                </c:pt>
                <c:pt idx="15211">
                  <c:v>71.286712799181487</c:v>
                </c:pt>
                <c:pt idx="15212">
                  <c:v>70.518081192240359</c:v>
                </c:pt>
                <c:pt idx="15213">
                  <c:v>70.627058742304428</c:v>
                </c:pt>
                <c:pt idx="15214">
                  <c:v>71.001941478366305</c:v>
                </c:pt>
                <c:pt idx="15215">
                  <c:v>71.040032567858745</c:v>
                </c:pt>
                <c:pt idx="15216">
                  <c:v>69.850223818454765</c:v>
                </c:pt>
                <c:pt idx="15217">
                  <c:v>68.067724996418534</c:v>
                </c:pt>
                <c:pt idx="15218">
                  <c:v>71.631655538755254</c:v>
                </c:pt>
                <c:pt idx="15219">
                  <c:v>72.48770974974623</c:v>
                </c:pt>
                <c:pt idx="15220">
                  <c:v>68.533828214680739</c:v>
                </c:pt>
                <c:pt idx="15221">
                  <c:v>70.995794055503538</c:v>
                </c:pt>
                <c:pt idx="15222">
                  <c:v>73.353479192449427</c:v>
                </c:pt>
                <c:pt idx="15223">
                  <c:v>70.332946545928849</c:v>
                </c:pt>
                <c:pt idx="15224">
                  <c:v>68.036014172510903</c:v>
                </c:pt>
                <c:pt idx="15225">
                  <c:v>72.398486482971109</c:v>
                </c:pt>
                <c:pt idx="15226">
                  <c:v>62.658997919150501</c:v>
                </c:pt>
                <c:pt idx="15227">
                  <c:v>71.170063340994702</c:v>
                </c:pt>
                <c:pt idx="15228">
                  <c:v>72.453080358058941</c:v>
                </c:pt>
                <c:pt idx="15229">
                  <c:v>70.856529641678762</c:v>
                </c:pt>
                <c:pt idx="15230">
                  <c:v>67.858207936488995</c:v>
                </c:pt>
                <c:pt idx="15231">
                  <c:v>66.591990775399267</c:v>
                </c:pt>
                <c:pt idx="15232">
                  <c:v>72.016178172947733</c:v>
                </c:pt>
                <c:pt idx="15233">
                  <c:v>69.420345902766485</c:v>
                </c:pt>
                <c:pt idx="15234">
                  <c:v>70.899236995858786</c:v>
                </c:pt>
                <c:pt idx="15235">
                  <c:v>71.03198071957307</c:v>
                </c:pt>
                <c:pt idx="15236">
                  <c:v>67.527815817877951</c:v>
                </c:pt>
                <c:pt idx="15237">
                  <c:v>70.155780052963209</c:v>
                </c:pt>
                <c:pt idx="15238">
                  <c:v>70.917442606029326</c:v>
                </c:pt>
                <c:pt idx="15239">
                  <c:v>68.994086545677817</c:v>
                </c:pt>
                <c:pt idx="15240">
                  <c:v>68.318322086154723</c:v>
                </c:pt>
                <c:pt idx="15241">
                  <c:v>68.684875524611485</c:v>
                </c:pt>
                <c:pt idx="15242">
                  <c:v>70.491735065568236</c:v>
                </c:pt>
                <c:pt idx="15243">
                  <c:v>69.319746985858103</c:v>
                </c:pt>
                <c:pt idx="15244">
                  <c:v>67.743847180811969</c:v>
                </c:pt>
                <c:pt idx="15245">
                  <c:v>69.07253888011374</c:v>
                </c:pt>
                <c:pt idx="15246">
                  <c:v>68.716678763844868</c:v>
                </c:pt>
                <c:pt idx="15247">
                  <c:v>71.435110328825431</c:v>
                </c:pt>
                <c:pt idx="15248">
                  <c:v>69.594431035251986</c:v>
                </c:pt>
                <c:pt idx="15249">
                  <c:v>70.39433489545641</c:v>
                </c:pt>
                <c:pt idx="15250">
                  <c:v>66.742637966424979</c:v>
                </c:pt>
                <c:pt idx="15251">
                  <c:v>70.843645822714507</c:v>
                </c:pt>
                <c:pt idx="15252">
                  <c:v>68.654049758200571</c:v>
                </c:pt>
                <c:pt idx="15253">
                  <c:v>68.664994185365885</c:v>
                </c:pt>
                <c:pt idx="15254">
                  <c:v>68.046356872908333</c:v>
                </c:pt>
                <c:pt idx="15255">
                  <c:v>70.918525787321627</c:v>
                </c:pt>
                <c:pt idx="15256">
                  <c:v>69.676601932942319</c:v>
                </c:pt>
                <c:pt idx="15257">
                  <c:v>68.803641460985332</c:v>
                </c:pt>
                <c:pt idx="15258">
                  <c:v>66.723916499323806</c:v>
                </c:pt>
                <c:pt idx="15259">
                  <c:v>66.913006693833211</c:v>
                </c:pt>
                <c:pt idx="15260">
                  <c:v>70.036880679047655</c:v>
                </c:pt>
                <c:pt idx="15261">
                  <c:v>69.636638255622842</c:v>
                </c:pt>
                <c:pt idx="15262">
                  <c:v>70.6405284494044</c:v>
                </c:pt>
                <c:pt idx="15263">
                  <c:v>72.307358173612187</c:v>
                </c:pt>
                <c:pt idx="15264">
                  <c:v>71.468234198519582</c:v>
                </c:pt>
                <c:pt idx="15265">
                  <c:v>68.500458128553831</c:v>
                </c:pt>
                <c:pt idx="15266">
                  <c:v>75.6785222821524</c:v>
                </c:pt>
                <c:pt idx="15267">
                  <c:v>69.935464948802547</c:v>
                </c:pt>
                <c:pt idx="15268">
                  <c:v>71.372632180258734</c:v>
                </c:pt>
                <c:pt idx="15269">
                  <c:v>68.702266788581639</c:v>
                </c:pt>
                <c:pt idx="15270">
                  <c:v>68.736497601293962</c:v>
                </c:pt>
                <c:pt idx="15271">
                  <c:v>67.08954887154691</c:v>
                </c:pt>
                <c:pt idx="15272">
                  <c:v>70.703620037823526</c:v>
                </c:pt>
                <c:pt idx="15273">
                  <c:v>72.61149134235167</c:v>
                </c:pt>
                <c:pt idx="15274">
                  <c:v>68.819064119249049</c:v>
                </c:pt>
                <c:pt idx="15275">
                  <c:v>68.161559908176997</c:v>
                </c:pt>
                <c:pt idx="15276">
                  <c:v>68.940061289198241</c:v>
                </c:pt>
                <c:pt idx="15277">
                  <c:v>68.640363852801457</c:v>
                </c:pt>
                <c:pt idx="15278">
                  <c:v>69.31676166495717</c:v>
                </c:pt>
                <c:pt idx="15279">
                  <c:v>74.09219061083823</c:v>
                </c:pt>
                <c:pt idx="15280">
                  <c:v>72.437532186361338</c:v>
                </c:pt>
                <c:pt idx="15281">
                  <c:v>67.711767031849007</c:v>
                </c:pt>
                <c:pt idx="15282">
                  <c:v>68.689363202222594</c:v>
                </c:pt>
                <c:pt idx="15283">
                  <c:v>69.090747527999298</c:v>
                </c:pt>
                <c:pt idx="15284">
                  <c:v>67.436211365309703</c:v>
                </c:pt>
                <c:pt idx="15285">
                  <c:v>70.649159439989873</c:v>
                </c:pt>
                <c:pt idx="15286">
                  <c:v>73.147251429544781</c:v>
                </c:pt>
                <c:pt idx="15287">
                  <c:v>66.9769970519487</c:v>
                </c:pt>
                <c:pt idx="15288">
                  <c:v>70.45830752050793</c:v>
                </c:pt>
                <c:pt idx="15289">
                  <c:v>66.749840000915739</c:v>
                </c:pt>
                <c:pt idx="15290">
                  <c:v>71.525403746698274</c:v>
                </c:pt>
                <c:pt idx="15291">
                  <c:v>69.224734566277931</c:v>
                </c:pt>
                <c:pt idx="15292">
                  <c:v>67.189817058784755</c:v>
                </c:pt>
                <c:pt idx="15293">
                  <c:v>69.910320521517122</c:v>
                </c:pt>
                <c:pt idx="15294">
                  <c:v>69.293082088610348</c:v>
                </c:pt>
                <c:pt idx="15295">
                  <c:v>68.045102738030934</c:v>
                </c:pt>
                <c:pt idx="15296">
                  <c:v>64.550121373448249</c:v>
                </c:pt>
                <c:pt idx="15297">
                  <c:v>66.23527926008309</c:v>
                </c:pt>
                <c:pt idx="15298">
                  <c:v>70.051825903427243</c:v>
                </c:pt>
                <c:pt idx="15299">
                  <c:v>70.755481966779897</c:v>
                </c:pt>
                <c:pt idx="15300">
                  <c:v>69.821257919875507</c:v>
                </c:pt>
                <c:pt idx="15301">
                  <c:v>71.056831431193075</c:v>
                </c:pt>
                <c:pt idx="15302">
                  <c:v>68.740433169603705</c:v>
                </c:pt>
                <c:pt idx="15303">
                  <c:v>71.089340902488374</c:v>
                </c:pt>
                <c:pt idx="15304">
                  <c:v>70.446912487217247</c:v>
                </c:pt>
                <c:pt idx="15305">
                  <c:v>70.207323025421971</c:v>
                </c:pt>
                <c:pt idx="15306">
                  <c:v>67.571551722288817</c:v>
                </c:pt>
                <c:pt idx="15307">
                  <c:v>70.992795248126768</c:v>
                </c:pt>
                <c:pt idx="15308">
                  <c:v>70.84695243339614</c:v>
                </c:pt>
                <c:pt idx="15309">
                  <c:v>66.869556057160693</c:v>
                </c:pt>
                <c:pt idx="15310">
                  <c:v>74.373453426126346</c:v>
                </c:pt>
                <c:pt idx="15311">
                  <c:v>71.700498887203054</c:v>
                </c:pt>
                <c:pt idx="15312">
                  <c:v>71.370410890399185</c:v>
                </c:pt>
                <c:pt idx="15313">
                  <c:v>68.616566709644516</c:v>
                </c:pt>
                <c:pt idx="15314">
                  <c:v>69.400752695386331</c:v>
                </c:pt>
                <c:pt idx="15315">
                  <c:v>71.261854012394323</c:v>
                </c:pt>
                <c:pt idx="15316">
                  <c:v>69.85059546069543</c:v>
                </c:pt>
                <c:pt idx="15317">
                  <c:v>70.7384280664225</c:v>
                </c:pt>
                <c:pt idx="15318">
                  <c:v>68.909091046044466</c:v>
                </c:pt>
                <c:pt idx="15319">
                  <c:v>67.128671523468256</c:v>
                </c:pt>
                <c:pt idx="15320">
                  <c:v>67.416968833706406</c:v>
                </c:pt>
                <c:pt idx="15321">
                  <c:v>72.343405856549793</c:v>
                </c:pt>
                <c:pt idx="15322">
                  <c:v>67.806487898146287</c:v>
                </c:pt>
                <c:pt idx="15323">
                  <c:v>70.083086751757946</c:v>
                </c:pt>
                <c:pt idx="15324">
                  <c:v>68.139858540376451</c:v>
                </c:pt>
                <c:pt idx="15325">
                  <c:v>68.699404446208533</c:v>
                </c:pt>
                <c:pt idx="15326">
                  <c:v>72.973534919899564</c:v>
                </c:pt>
                <c:pt idx="15327">
                  <c:v>68.12546431540801</c:v>
                </c:pt>
                <c:pt idx="15328">
                  <c:v>71.460737357127698</c:v>
                </c:pt>
                <c:pt idx="15329">
                  <c:v>74.146335341589491</c:v>
                </c:pt>
                <c:pt idx="15330">
                  <c:v>70.207965542884054</c:v>
                </c:pt>
                <c:pt idx="15331">
                  <c:v>72.202714983781533</c:v>
                </c:pt>
                <c:pt idx="15332">
                  <c:v>70.205659907943627</c:v>
                </c:pt>
                <c:pt idx="15333">
                  <c:v>68.797969544707115</c:v>
                </c:pt>
                <c:pt idx="15334">
                  <c:v>67.09865690695662</c:v>
                </c:pt>
                <c:pt idx="15335">
                  <c:v>68.126173091962343</c:v>
                </c:pt>
                <c:pt idx="15336">
                  <c:v>72.128979316093691</c:v>
                </c:pt>
                <c:pt idx="15337">
                  <c:v>68.830825077326168</c:v>
                </c:pt>
                <c:pt idx="15338">
                  <c:v>70.129141847114667</c:v>
                </c:pt>
                <c:pt idx="15339">
                  <c:v>72.443501524766035</c:v>
                </c:pt>
                <c:pt idx="15340">
                  <c:v>68.949959303548951</c:v>
                </c:pt>
                <c:pt idx="15341">
                  <c:v>70.806803069188859</c:v>
                </c:pt>
                <c:pt idx="15342">
                  <c:v>69.905008344252039</c:v>
                </c:pt>
                <c:pt idx="15343">
                  <c:v>71.500476813950968</c:v>
                </c:pt>
                <c:pt idx="15344">
                  <c:v>70.47132167106281</c:v>
                </c:pt>
                <c:pt idx="15345">
                  <c:v>68.059875670640679</c:v>
                </c:pt>
                <c:pt idx="15346">
                  <c:v>72.763802598358851</c:v>
                </c:pt>
                <c:pt idx="15347">
                  <c:v>70.530334498334227</c:v>
                </c:pt>
                <c:pt idx="15348">
                  <c:v>70.896878889070692</c:v>
                </c:pt>
                <c:pt idx="15349">
                  <c:v>69.192631715536081</c:v>
                </c:pt>
                <c:pt idx="15350">
                  <c:v>69.847711816505921</c:v>
                </c:pt>
                <c:pt idx="15351">
                  <c:v>70.367898793829653</c:v>
                </c:pt>
                <c:pt idx="15352">
                  <c:v>66.16141866150916</c:v>
                </c:pt>
                <c:pt idx="15353">
                  <c:v>70.928842546494423</c:v>
                </c:pt>
                <c:pt idx="15354">
                  <c:v>71.193281469018658</c:v>
                </c:pt>
                <c:pt idx="15355">
                  <c:v>71.993334244384101</c:v>
                </c:pt>
                <c:pt idx="15356">
                  <c:v>67.9979488135358</c:v>
                </c:pt>
                <c:pt idx="15357">
                  <c:v>67.449036729584464</c:v>
                </c:pt>
                <c:pt idx="15358">
                  <c:v>69.935675043829349</c:v>
                </c:pt>
                <c:pt idx="15359">
                  <c:v>69.52987410660333</c:v>
                </c:pt>
                <c:pt idx="15360">
                  <c:v>69.974653522622475</c:v>
                </c:pt>
                <c:pt idx="15361">
                  <c:v>67.973070130754593</c:v>
                </c:pt>
                <c:pt idx="15362">
                  <c:v>70.689429131715571</c:v>
                </c:pt>
                <c:pt idx="15363">
                  <c:v>71.743093522740764</c:v>
                </c:pt>
                <c:pt idx="15364">
                  <c:v>68.57307375355478</c:v>
                </c:pt>
                <c:pt idx="15365">
                  <c:v>66.635466828941816</c:v>
                </c:pt>
                <c:pt idx="15366">
                  <c:v>69.816531913577691</c:v>
                </c:pt>
                <c:pt idx="15367">
                  <c:v>66.532782519226274</c:v>
                </c:pt>
                <c:pt idx="15368">
                  <c:v>70.21395300118877</c:v>
                </c:pt>
                <c:pt idx="15369">
                  <c:v>66.209808961564818</c:v>
                </c:pt>
                <c:pt idx="15370">
                  <c:v>72.008028608584993</c:v>
                </c:pt>
                <c:pt idx="15371">
                  <c:v>74.493149652228027</c:v>
                </c:pt>
                <c:pt idx="15372">
                  <c:v>71.476854076939162</c:v>
                </c:pt>
                <c:pt idx="15373">
                  <c:v>68.884433607885839</c:v>
                </c:pt>
                <c:pt idx="15374">
                  <c:v>69.495664305246407</c:v>
                </c:pt>
                <c:pt idx="15375">
                  <c:v>73.56114857685499</c:v>
                </c:pt>
                <c:pt idx="15376">
                  <c:v>67.993928366823042</c:v>
                </c:pt>
                <c:pt idx="15377">
                  <c:v>69.629838905750802</c:v>
                </c:pt>
                <c:pt idx="15378">
                  <c:v>70.006853192426334</c:v>
                </c:pt>
                <c:pt idx="15379">
                  <c:v>69.756916434136187</c:v>
                </c:pt>
                <c:pt idx="15380">
                  <c:v>71.660108541937959</c:v>
                </c:pt>
                <c:pt idx="15381">
                  <c:v>71.212811404113523</c:v>
                </c:pt>
                <c:pt idx="15382">
                  <c:v>72.809540271523474</c:v>
                </c:pt>
                <c:pt idx="15383">
                  <c:v>66.828207225845077</c:v>
                </c:pt>
                <c:pt idx="15384">
                  <c:v>72.969646748796009</c:v>
                </c:pt>
                <c:pt idx="15385">
                  <c:v>69.395339098366236</c:v>
                </c:pt>
                <c:pt idx="15386">
                  <c:v>70.69264861662927</c:v>
                </c:pt>
                <c:pt idx="15387">
                  <c:v>69.646008795453625</c:v>
                </c:pt>
                <c:pt idx="15388">
                  <c:v>69.113234418042069</c:v>
                </c:pt>
                <c:pt idx="15389">
                  <c:v>70.611075868234764</c:v>
                </c:pt>
                <c:pt idx="15390">
                  <c:v>70.053790328785809</c:v>
                </c:pt>
                <c:pt idx="15391">
                  <c:v>70.967799682715793</c:v>
                </c:pt>
                <c:pt idx="15392">
                  <c:v>68.301409661005408</c:v>
                </c:pt>
                <c:pt idx="15393">
                  <c:v>71.381563906809177</c:v>
                </c:pt>
                <c:pt idx="15394">
                  <c:v>69.673091288304761</c:v>
                </c:pt>
                <c:pt idx="15395">
                  <c:v>70.286559177683188</c:v>
                </c:pt>
                <c:pt idx="15396">
                  <c:v>71.247246607391517</c:v>
                </c:pt>
                <c:pt idx="15397">
                  <c:v>67.980990498681621</c:v>
                </c:pt>
                <c:pt idx="15398">
                  <c:v>68.556038502567489</c:v>
                </c:pt>
                <c:pt idx="15399">
                  <c:v>73.041208053617765</c:v>
                </c:pt>
                <c:pt idx="15400">
                  <c:v>70.620935866074518</c:v>
                </c:pt>
                <c:pt idx="15401">
                  <c:v>70.087201085404772</c:v>
                </c:pt>
                <c:pt idx="15402">
                  <c:v>70.457959360127376</c:v>
                </c:pt>
                <c:pt idx="15403">
                  <c:v>68.587521465317337</c:v>
                </c:pt>
                <c:pt idx="15404">
                  <c:v>69.461600345479411</c:v>
                </c:pt>
                <c:pt idx="15405">
                  <c:v>68.548504809234899</c:v>
                </c:pt>
                <c:pt idx="15406">
                  <c:v>69.616098194811798</c:v>
                </c:pt>
                <c:pt idx="15407">
                  <c:v>69.799058923850339</c:v>
                </c:pt>
                <c:pt idx="15408">
                  <c:v>67.689002201420536</c:v>
                </c:pt>
                <c:pt idx="15409">
                  <c:v>71.493330720046998</c:v>
                </c:pt>
                <c:pt idx="15410">
                  <c:v>66.136945220583044</c:v>
                </c:pt>
                <c:pt idx="15411">
                  <c:v>70.70354354323581</c:v>
                </c:pt>
                <c:pt idx="15412">
                  <c:v>69.740405810881981</c:v>
                </c:pt>
                <c:pt idx="15413">
                  <c:v>70.704944846743089</c:v>
                </c:pt>
                <c:pt idx="15414">
                  <c:v>73.147908436199643</c:v>
                </c:pt>
                <c:pt idx="15415">
                  <c:v>67.650629417710221</c:v>
                </c:pt>
                <c:pt idx="15416">
                  <c:v>69.567407602473921</c:v>
                </c:pt>
                <c:pt idx="15417">
                  <c:v>70.043731797575944</c:v>
                </c:pt>
                <c:pt idx="15418">
                  <c:v>71.468764666656099</c:v>
                </c:pt>
                <c:pt idx="15419">
                  <c:v>70.968023027129448</c:v>
                </c:pt>
                <c:pt idx="15420">
                  <c:v>72.072390269031146</c:v>
                </c:pt>
                <c:pt idx="15421">
                  <c:v>73.449904386153477</c:v>
                </c:pt>
                <c:pt idx="15422">
                  <c:v>68.420091578591951</c:v>
                </c:pt>
                <c:pt idx="15423">
                  <c:v>68.432581474442117</c:v>
                </c:pt>
                <c:pt idx="15424">
                  <c:v>69.588234095398889</c:v>
                </c:pt>
                <c:pt idx="15425">
                  <c:v>72.7519491326495</c:v>
                </c:pt>
                <c:pt idx="15426">
                  <c:v>68.89317560291002</c:v>
                </c:pt>
                <c:pt idx="15427">
                  <c:v>69.850143219076543</c:v>
                </c:pt>
                <c:pt idx="15428">
                  <c:v>69.553379852594944</c:v>
                </c:pt>
                <c:pt idx="15429">
                  <c:v>69.183523139129079</c:v>
                </c:pt>
                <c:pt idx="15430">
                  <c:v>69.097930928027694</c:v>
                </c:pt>
                <c:pt idx="15431">
                  <c:v>68.66810257976411</c:v>
                </c:pt>
                <c:pt idx="15432">
                  <c:v>68.999881177163488</c:v>
                </c:pt>
                <c:pt idx="15433">
                  <c:v>70.660863071869755</c:v>
                </c:pt>
                <c:pt idx="15434">
                  <c:v>69.686804945071344</c:v>
                </c:pt>
                <c:pt idx="15435">
                  <c:v>67.648073670320187</c:v>
                </c:pt>
                <c:pt idx="15436">
                  <c:v>69.762469503892945</c:v>
                </c:pt>
                <c:pt idx="15437">
                  <c:v>66.862145271254491</c:v>
                </c:pt>
                <c:pt idx="15438">
                  <c:v>72.064014580013406</c:v>
                </c:pt>
                <c:pt idx="15439">
                  <c:v>67.471251966290652</c:v>
                </c:pt>
                <c:pt idx="15440">
                  <c:v>70.964404662600145</c:v>
                </c:pt>
                <c:pt idx="15441">
                  <c:v>67.316867685217645</c:v>
                </c:pt>
                <c:pt idx="15442">
                  <c:v>70.457001934700045</c:v>
                </c:pt>
                <c:pt idx="15443">
                  <c:v>70.933880914191022</c:v>
                </c:pt>
                <c:pt idx="15444">
                  <c:v>71.073193608053884</c:v>
                </c:pt>
                <c:pt idx="15445">
                  <c:v>70.631056798939554</c:v>
                </c:pt>
                <c:pt idx="15446">
                  <c:v>68.66966007409755</c:v>
                </c:pt>
                <c:pt idx="15447">
                  <c:v>71.218614794667843</c:v>
                </c:pt>
                <c:pt idx="15448">
                  <c:v>69.441468986962107</c:v>
                </c:pt>
                <c:pt idx="15449">
                  <c:v>71.961016450145536</c:v>
                </c:pt>
                <c:pt idx="15450">
                  <c:v>67.666961924205879</c:v>
                </c:pt>
                <c:pt idx="15451">
                  <c:v>73.344456761697288</c:v>
                </c:pt>
                <c:pt idx="15452">
                  <c:v>70.412286489048014</c:v>
                </c:pt>
                <c:pt idx="15453">
                  <c:v>67.484155552464372</c:v>
                </c:pt>
                <c:pt idx="15454">
                  <c:v>68.912858896619113</c:v>
                </c:pt>
                <c:pt idx="15455">
                  <c:v>68.228139873207539</c:v>
                </c:pt>
                <c:pt idx="15456">
                  <c:v>68.82961816128045</c:v>
                </c:pt>
                <c:pt idx="15457">
                  <c:v>71.192138861895756</c:v>
                </c:pt>
                <c:pt idx="15458">
                  <c:v>72.496441048931459</c:v>
                </c:pt>
                <c:pt idx="15459">
                  <c:v>69.937386558656314</c:v>
                </c:pt>
                <c:pt idx="15460">
                  <c:v>72.916649200780981</c:v>
                </c:pt>
                <c:pt idx="15461">
                  <c:v>67.683021611277653</c:v>
                </c:pt>
                <c:pt idx="15462">
                  <c:v>71.551317782102544</c:v>
                </c:pt>
                <c:pt idx="15463">
                  <c:v>70.160781237272332</c:v>
                </c:pt>
                <c:pt idx="15464">
                  <c:v>69.303162570835397</c:v>
                </c:pt>
                <c:pt idx="15465">
                  <c:v>66.856341471639695</c:v>
                </c:pt>
                <c:pt idx="15466">
                  <c:v>69.770621339425787</c:v>
                </c:pt>
                <c:pt idx="15467">
                  <c:v>67.801278743973867</c:v>
                </c:pt>
                <c:pt idx="15468">
                  <c:v>68.816840305200799</c:v>
                </c:pt>
                <c:pt idx="15469">
                  <c:v>71.11783283091718</c:v>
                </c:pt>
                <c:pt idx="15470">
                  <c:v>70.893062034091784</c:v>
                </c:pt>
                <c:pt idx="15471">
                  <c:v>69.050852084475068</c:v>
                </c:pt>
                <c:pt idx="15472">
                  <c:v>68.984387599023776</c:v>
                </c:pt>
                <c:pt idx="15473">
                  <c:v>71.934527812437821</c:v>
                </c:pt>
                <c:pt idx="15474">
                  <c:v>71.321555634434063</c:v>
                </c:pt>
                <c:pt idx="15475">
                  <c:v>73.317871922508772</c:v>
                </c:pt>
                <c:pt idx="15476">
                  <c:v>67.183109169093981</c:v>
                </c:pt>
                <c:pt idx="15477">
                  <c:v>68.604323866935104</c:v>
                </c:pt>
                <c:pt idx="15478">
                  <c:v>73.683798580555091</c:v>
                </c:pt>
                <c:pt idx="15479">
                  <c:v>67.533178377954016</c:v>
                </c:pt>
                <c:pt idx="15480">
                  <c:v>66.534099909194722</c:v>
                </c:pt>
                <c:pt idx="15481">
                  <c:v>70.304934136935685</c:v>
                </c:pt>
                <c:pt idx="15482">
                  <c:v>72.625346290218033</c:v>
                </c:pt>
                <c:pt idx="15483">
                  <c:v>70.882949583585457</c:v>
                </c:pt>
                <c:pt idx="15484">
                  <c:v>73.7618354156659</c:v>
                </c:pt>
                <c:pt idx="15485">
                  <c:v>70.1396574454849</c:v>
                </c:pt>
                <c:pt idx="15486">
                  <c:v>73.105248428236081</c:v>
                </c:pt>
                <c:pt idx="15487">
                  <c:v>70.34490746405946</c:v>
                </c:pt>
                <c:pt idx="15488">
                  <c:v>72.28880716766588</c:v>
                </c:pt>
                <c:pt idx="15489">
                  <c:v>70.215314686657351</c:v>
                </c:pt>
                <c:pt idx="15490">
                  <c:v>69.487580643246389</c:v>
                </c:pt>
                <c:pt idx="15491">
                  <c:v>70.941261774882207</c:v>
                </c:pt>
                <c:pt idx="15492">
                  <c:v>69.462867043561829</c:v>
                </c:pt>
                <c:pt idx="15493">
                  <c:v>66.092484407579278</c:v>
                </c:pt>
                <c:pt idx="15494">
                  <c:v>66.634190251716404</c:v>
                </c:pt>
                <c:pt idx="15495">
                  <c:v>69.945232771537334</c:v>
                </c:pt>
                <c:pt idx="15496">
                  <c:v>73.861135126225918</c:v>
                </c:pt>
                <c:pt idx="15497">
                  <c:v>71.411575116142004</c:v>
                </c:pt>
                <c:pt idx="15498">
                  <c:v>71.836512231827825</c:v>
                </c:pt>
                <c:pt idx="15499">
                  <c:v>66.531757731602397</c:v>
                </c:pt>
                <c:pt idx="15500">
                  <c:v>71.634827197493138</c:v>
                </c:pt>
                <c:pt idx="15501">
                  <c:v>70.497277295606537</c:v>
                </c:pt>
                <c:pt idx="15502">
                  <c:v>70.529482695143457</c:v>
                </c:pt>
                <c:pt idx="15503">
                  <c:v>67.800738775237534</c:v>
                </c:pt>
                <c:pt idx="15504">
                  <c:v>71.234498331293963</c:v>
                </c:pt>
                <c:pt idx="15505">
                  <c:v>70.668758229974173</c:v>
                </c:pt>
                <c:pt idx="15506">
                  <c:v>68.913350486704616</c:v>
                </c:pt>
                <c:pt idx="15507">
                  <c:v>68.030969923662141</c:v>
                </c:pt>
                <c:pt idx="15508">
                  <c:v>70.330305742125361</c:v>
                </c:pt>
                <c:pt idx="15509">
                  <c:v>71.939410426443175</c:v>
                </c:pt>
                <c:pt idx="15510">
                  <c:v>72.592623888127946</c:v>
                </c:pt>
                <c:pt idx="15511">
                  <c:v>65.99481295479913</c:v>
                </c:pt>
                <c:pt idx="15512">
                  <c:v>67.8754861911559</c:v>
                </c:pt>
                <c:pt idx="15513">
                  <c:v>71.160601883354886</c:v>
                </c:pt>
                <c:pt idx="15514">
                  <c:v>70.931583886089385</c:v>
                </c:pt>
                <c:pt idx="15515">
                  <c:v>70.604214343405815</c:v>
                </c:pt>
                <c:pt idx="15516">
                  <c:v>68.840025313132699</c:v>
                </c:pt>
                <c:pt idx="15517">
                  <c:v>69.570154044175723</c:v>
                </c:pt>
                <c:pt idx="15518">
                  <c:v>69.10552816527499</c:v>
                </c:pt>
                <c:pt idx="15519">
                  <c:v>71.294350842149271</c:v>
                </c:pt>
                <c:pt idx="15520">
                  <c:v>70.097708411614306</c:v>
                </c:pt>
                <c:pt idx="15521">
                  <c:v>67.767797405121854</c:v>
                </c:pt>
                <c:pt idx="15522">
                  <c:v>71.385702624558746</c:v>
                </c:pt>
                <c:pt idx="15523">
                  <c:v>71.42031930432131</c:v>
                </c:pt>
                <c:pt idx="15524">
                  <c:v>71.971019161075247</c:v>
                </c:pt>
                <c:pt idx="15525">
                  <c:v>68.203100494067229</c:v>
                </c:pt>
                <c:pt idx="15526">
                  <c:v>70.919977206204635</c:v>
                </c:pt>
                <c:pt idx="15527">
                  <c:v>69.857042249676439</c:v>
                </c:pt>
                <c:pt idx="15528">
                  <c:v>71.818897110855943</c:v>
                </c:pt>
                <c:pt idx="15529">
                  <c:v>69.911813446091983</c:v>
                </c:pt>
                <c:pt idx="15530">
                  <c:v>71.912356815892281</c:v>
                </c:pt>
                <c:pt idx="15531">
                  <c:v>66.277959307892459</c:v>
                </c:pt>
                <c:pt idx="15532">
                  <c:v>70.55968954823885</c:v>
                </c:pt>
                <c:pt idx="15533">
                  <c:v>72.980513668000199</c:v>
                </c:pt>
                <c:pt idx="15534">
                  <c:v>71.929664409411942</c:v>
                </c:pt>
                <c:pt idx="15535">
                  <c:v>70.001008571658815</c:v>
                </c:pt>
                <c:pt idx="15536">
                  <c:v>67.75048082454795</c:v>
                </c:pt>
                <c:pt idx="15537">
                  <c:v>69.299381202963531</c:v>
                </c:pt>
                <c:pt idx="15538">
                  <c:v>69.841241847873818</c:v>
                </c:pt>
                <c:pt idx="15539">
                  <c:v>73.685776040881265</c:v>
                </c:pt>
                <c:pt idx="15540">
                  <c:v>67.696395713549478</c:v>
                </c:pt>
                <c:pt idx="15541">
                  <c:v>65.864147685029593</c:v>
                </c:pt>
                <c:pt idx="15542">
                  <c:v>70.010196191691989</c:v>
                </c:pt>
                <c:pt idx="15543">
                  <c:v>69.302637307539982</c:v>
                </c:pt>
                <c:pt idx="15544">
                  <c:v>70.111798157505135</c:v>
                </c:pt>
                <c:pt idx="15545">
                  <c:v>69.271625999930436</c:v>
                </c:pt>
                <c:pt idx="15546">
                  <c:v>71.122759027558558</c:v>
                </c:pt>
                <c:pt idx="15547">
                  <c:v>70.093418751154005</c:v>
                </c:pt>
                <c:pt idx="15548">
                  <c:v>71.916244417113248</c:v>
                </c:pt>
                <c:pt idx="15549">
                  <c:v>70.470144000894152</c:v>
                </c:pt>
                <c:pt idx="15550">
                  <c:v>67.713337028569356</c:v>
                </c:pt>
                <c:pt idx="15551">
                  <c:v>68.024023941066929</c:v>
                </c:pt>
                <c:pt idx="15552">
                  <c:v>67.263129397084967</c:v>
                </c:pt>
                <c:pt idx="15553">
                  <c:v>69.143628300876102</c:v>
                </c:pt>
                <c:pt idx="15554">
                  <c:v>72.391364625627133</c:v>
                </c:pt>
                <c:pt idx="15555">
                  <c:v>69.566617254119748</c:v>
                </c:pt>
                <c:pt idx="15556">
                  <c:v>69.976351240007361</c:v>
                </c:pt>
                <c:pt idx="15557">
                  <c:v>68.222193848805759</c:v>
                </c:pt>
                <c:pt idx="15558">
                  <c:v>64.961217760835964</c:v>
                </c:pt>
                <c:pt idx="15559">
                  <c:v>68.007027745362379</c:v>
                </c:pt>
                <c:pt idx="15560">
                  <c:v>68.651245867026361</c:v>
                </c:pt>
                <c:pt idx="15561">
                  <c:v>70.079215378034149</c:v>
                </c:pt>
                <c:pt idx="15562">
                  <c:v>67.823491680110607</c:v>
                </c:pt>
                <c:pt idx="15563">
                  <c:v>69.428967219670909</c:v>
                </c:pt>
                <c:pt idx="15564">
                  <c:v>71.404044816354755</c:v>
                </c:pt>
                <c:pt idx="15565">
                  <c:v>68.397628214944305</c:v>
                </c:pt>
                <c:pt idx="15566">
                  <c:v>70.79351639278525</c:v>
                </c:pt>
                <c:pt idx="15567">
                  <c:v>73.080738912442868</c:v>
                </c:pt>
                <c:pt idx="15568">
                  <c:v>69.368263637934817</c:v>
                </c:pt>
                <c:pt idx="15569">
                  <c:v>71.223818523374106</c:v>
                </c:pt>
                <c:pt idx="15570">
                  <c:v>67.54446110298467</c:v>
                </c:pt>
                <c:pt idx="15571">
                  <c:v>71.556485896596882</c:v>
                </c:pt>
                <c:pt idx="15572">
                  <c:v>71.324522528574391</c:v>
                </c:pt>
                <c:pt idx="15573">
                  <c:v>66.068430669285121</c:v>
                </c:pt>
                <c:pt idx="15574">
                  <c:v>70.290036336944866</c:v>
                </c:pt>
                <c:pt idx="15575">
                  <c:v>70.065254249935023</c:v>
                </c:pt>
                <c:pt idx="15576">
                  <c:v>71.414050485312018</c:v>
                </c:pt>
                <c:pt idx="15577">
                  <c:v>71.943443348289108</c:v>
                </c:pt>
                <c:pt idx="15578">
                  <c:v>63.530742838613378</c:v>
                </c:pt>
                <c:pt idx="15579">
                  <c:v>70.011750740894655</c:v>
                </c:pt>
                <c:pt idx="15580">
                  <c:v>69.864915384903213</c:v>
                </c:pt>
                <c:pt idx="15581">
                  <c:v>71.220209417211734</c:v>
                </c:pt>
                <c:pt idx="15582">
                  <c:v>69.89254785731417</c:v>
                </c:pt>
                <c:pt idx="15583">
                  <c:v>72.973483564178423</c:v>
                </c:pt>
                <c:pt idx="15584">
                  <c:v>68.690507238034456</c:v>
                </c:pt>
                <c:pt idx="15585">
                  <c:v>67.379971404791149</c:v>
                </c:pt>
                <c:pt idx="15586">
                  <c:v>68.411859684720383</c:v>
                </c:pt>
                <c:pt idx="15587">
                  <c:v>68.233750675102925</c:v>
                </c:pt>
                <c:pt idx="15588">
                  <c:v>66.718081181930046</c:v>
                </c:pt>
                <c:pt idx="15589">
                  <c:v>66.185341789061425</c:v>
                </c:pt>
                <c:pt idx="15590">
                  <c:v>71.727062320537812</c:v>
                </c:pt>
                <c:pt idx="15591">
                  <c:v>70.470140901604751</c:v>
                </c:pt>
                <c:pt idx="15592">
                  <c:v>68.317395757947338</c:v>
                </c:pt>
                <c:pt idx="15593">
                  <c:v>69.551495255489726</c:v>
                </c:pt>
                <c:pt idx="15594">
                  <c:v>69.921138506961668</c:v>
                </c:pt>
                <c:pt idx="15595">
                  <c:v>70.317849246134585</c:v>
                </c:pt>
                <c:pt idx="15596">
                  <c:v>67.683728603733812</c:v>
                </c:pt>
                <c:pt idx="15597">
                  <c:v>70.208561639566369</c:v>
                </c:pt>
                <c:pt idx="15598">
                  <c:v>70.931166330995751</c:v>
                </c:pt>
                <c:pt idx="15599">
                  <c:v>67.586677972569348</c:v>
                </c:pt>
                <c:pt idx="15600">
                  <c:v>70.319129069833579</c:v>
                </c:pt>
                <c:pt idx="15601">
                  <c:v>69.098578849139912</c:v>
                </c:pt>
                <c:pt idx="15602">
                  <c:v>69.777588918376765</c:v>
                </c:pt>
                <c:pt idx="15603">
                  <c:v>67.711552755949612</c:v>
                </c:pt>
                <c:pt idx="15604">
                  <c:v>66.696178058468462</c:v>
                </c:pt>
                <c:pt idx="15605">
                  <c:v>68.827515761600878</c:v>
                </c:pt>
                <c:pt idx="15606">
                  <c:v>72.622064629300979</c:v>
                </c:pt>
                <c:pt idx="15607">
                  <c:v>70.095736227883975</c:v>
                </c:pt>
                <c:pt idx="15608">
                  <c:v>70.886903420424176</c:v>
                </c:pt>
                <c:pt idx="15609">
                  <c:v>70.422313309165858</c:v>
                </c:pt>
                <c:pt idx="15610">
                  <c:v>73.310082966085986</c:v>
                </c:pt>
                <c:pt idx="15611">
                  <c:v>69.406445088992825</c:v>
                </c:pt>
                <c:pt idx="15612">
                  <c:v>74.805293250912342</c:v>
                </c:pt>
                <c:pt idx="15613">
                  <c:v>70.991739721636833</c:v>
                </c:pt>
                <c:pt idx="15614">
                  <c:v>69.817897661967976</c:v>
                </c:pt>
                <c:pt idx="15615">
                  <c:v>72.685498934120361</c:v>
                </c:pt>
                <c:pt idx="15616">
                  <c:v>74.559500870501552</c:v>
                </c:pt>
                <c:pt idx="15617">
                  <c:v>70.006115799681794</c:v>
                </c:pt>
                <c:pt idx="15618">
                  <c:v>74.379650118220837</c:v>
                </c:pt>
                <c:pt idx="15619">
                  <c:v>72.455860628747118</c:v>
                </c:pt>
                <c:pt idx="15620">
                  <c:v>68.779036357843509</c:v>
                </c:pt>
                <c:pt idx="15621">
                  <c:v>69.625559045721474</c:v>
                </c:pt>
                <c:pt idx="15622">
                  <c:v>66.424137072854776</c:v>
                </c:pt>
                <c:pt idx="15623">
                  <c:v>67.644594343663556</c:v>
                </c:pt>
                <c:pt idx="15624">
                  <c:v>70.32290219253214</c:v>
                </c:pt>
                <c:pt idx="15625">
                  <c:v>68.798015854636589</c:v>
                </c:pt>
                <c:pt idx="15626">
                  <c:v>72.562794942465771</c:v>
                </c:pt>
                <c:pt idx="15627">
                  <c:v>70.716862901566145</c:v>
                </c:pt>
                <c:pt idx="15628">
                  <c:v>72.559095245031486</c:v>
                </c:pt>
                <c:pt idx="15629">
                  <c:v>72.193566039966001</c:v>
                </c:pt>
                <c:pt idx="15630">
                  <c:v>72.807559058340189</c:v>
                </c:pt>
                <c:pt idx="15631">
                  <c:v>71.614332464970261</c:v>
                </c:pt>
                <c:pt idx="15632">
                  <c:v>69.556793792709925</c:v>
                </c:pt>
                <c:pt idx="15633">
                  <c:v>68.926641936720429</c:v>
                </c:pt>
                <c:pt idx="15634">
                  <c:v>71.627169035740152</c:v>
                </c:pt>
                <c:pt idx="15635">
                  <c:v>70.157086128080735</c:v>
                </c:pt>
                <c:pt idx="15636">
                  <c:v>70.4936187775359</c:v>
                </c:pt>
                <c:pt idx="15637">
                  <c:v>71.702675781302688</c:v>
                </c:pt>
                <c:pt idx="15638">
                  <c:v>70.289950750670954</c:v>
                </c:pt>
                <c:pt idx="15639">
                  <c:v>68.750144875761507</c:v>
                </c:pt>
                <c:pt idx="15640">
                  <c:v>69.886262181133759</c:v>
                </c:pt>
                <c:pt idx="15641">
                  <c:v>69.031469727228981</c:v>
                </c:pt>
                <c:pt idx="15642">
                  <c:v>72.350684467958715</c:v>
                </c:pt>
                <c:pt idx="15643">
                  <c:v>72.226146273974308</c:v>
                </c:pt>
                <c:pt idx="15644">
                  <c:v>70.966817196415093</c:v>
                </c:pt>
                <c:pt idx="15645">
                  <c:v>69.030427625950395</c:v>
                </c:pt>
                <c:pt idx="15646">
                  <c:v>69.525037739584164</c:v>
                </c:pt>
                <c:pt idx="15647">
                  <c:v>70.000620538798884</c:v>
                </c:pt>
                <c:pt idx="15648">
                  <c:v>70.988922645213776</c:v>
                </c:pt>
                <c:pt idx="15649">
                  <c:v>68.571449923540115</c:v>
                </c:pt>
                <c:pt idx="15650">
                  <c:v>69.255734112094004</c:v>
                </c:pt>
                <c:pt idx="15651">
                  <c:v>67.877649230706893</c:v>
                </c:pt>
                <c:pt idx="15652">
                  <c:v>67.573965583450374</c:v>
                </c:pt>
                <c:pt idx="15653">
                  <c:v>72.883821909803473</c:v>
                </c:pt>
                <c:pt idx="15654">
                  <c:v>67.893143163588078</c:v>
                </c:pt>
                <c:pt idx="15655">
                  <c:v>70.788355243313347</c:v>
                </c:pt>
                <c:pt idx="15656">
                  <c:v>71.859107449430041</c:v>
                </c:pt>
                <c:pt idx="15657">
                  <c:v>72.215461088369395</c:v>
                </c:pt>
                <c:pt idx="15658">
                  <c:v>73.29648832293428</c:v>
                </c:pt>
                <c:pt idx="15659">
                  <c:v>69.440835287116954</c:v>
                </c:pt>
                <c:pt idx="15660">
                  <c:v>67.441491149172251</c:v>
                </c:pt>
                <c:pt idx="15661">
                  <c:v>73.779014326234517</c:v>
                </c:pt>
                <c:pt idx="15662">
                  <c:v>71.407149235939684</c:v>
                </c:pt>
                <c:pt idx="15663">
                  <c:v>69.895677932835497</c:v>
                </c:pt>
                <c:pt idx="15664">
                  <c:v>69.316467182733021</c:v>
                </c:pt>
                <c:pt idx="15665">
                  <c:v>69.411899284002047</c:v>
                </c:pt>
                <c:pt idx="15666">
                  <c:v>70.150554026186782</c:v>
                </c:pt>
                <c:pt idx="15667">
                  <c:v>75.115420462352063</c:v>
                </c:pt>
                <c:pt idx="15668">
                  <c:v>72.066203066302563</c:v>
                </c:pt>
                <c:pt idx="15669">
                  <c:v>73.560424737770632</c:v>
                </c:pt>
                <c:pt idx="15670">
                  <c:v>66.825933061749936</c:v>
                </c:pt>
                <c:pt idx="15671">
                  <c:v>69.183708638611364</c:v>
                </c:pt>
                <c:pt idx="15672">
                  <c:v>69.252753256637646</c:v>
                </c:pt>
                <c:pt idx="15673">
                  <c:v>68.596650513025509</c:v>
                </c:pt>
                <c:pt idx="15674">
                  <c:v>72.56517813837938</c:v>
                </c:pt>
                <c:pt idx="15675">
                  <c:v>71.050744535973521</c:v>
                </c:pt>
                <c:pt idx="15676">
                  <c:v>68.243304742855315</c:v>
                </c:pt>
                <c:pt idx="15677">
                  <c:v>70.878203340407211</c:v>
                </c:pt>
                <c:pt idx="15678">
                  <c:v>71.797798671336551</c:v>
                </c:pt>
                <c:pt idx="15679">
                  <c:v>69.785601987098104</c:v>
                </c:pt>
                <c:pt idx="15680">
                  <c:v>69.090191585711921</c:v>
                </c:pt>
                <c:pt idx="15681">
                  <c:v>68.460478471820252</c:v>
                </c:pt>
                <c:pt idx="15682">
                  <c:v>69.795768883138507</c:v>
                </c:pt>
                <c:pt idx="15683">
                  <c:v>68.164988457597531</c:v>
                </c:pt>
                <c:pt idx="15684">
                  <c:v>71.838369942821842</c:v>
                </c:pt>
                <c:pt idx="15685">
                  <c:v>69.722768663512028</c:v>
                </c:pt>
                <c:pt idx="15686">
                  <c:v>71.931608076617607</c:v>
                </c:pt>
                <c:pt idx="15687">
                  <c:v>76.451639360607288</c:v>
                </c:pt>
                <c:pt idx="15688">
                  <c:v>68.191414992209872</c:v>
                </c:pt>
                <c:pt idx="15689">
                  <c:v>69.865173144032795</c:v>
                </c:pt>
                <c:pt idx="15690">
                  <c:v>71.58390023771365</c:v>
                </c:pt>
                <c:pt idx="15691">
                  <c:v>71.831716044114842</c:v>
                </c:pt>
                <c:pt idx="15692">
                  <c:v>69.532010567064944</c:v>
                </c:pt>
                <c:pt idx="15693">
                  <c:v>67.510386892380339</c:v>
                </c:pt>
                <c:pt idx="15694">
                  <c:v>67.243482592666339</c:v>
                </c:pt>
                <c:pt idx="15695">
                  <c:v>70.676349820066292</c:v>
                </c:pt>
                <c:pt idx="15696">
                  <c:v>68.375303183538676</c:v>
                </c:pt>
                <c:pt idx="15697">
                  <c:v>72.22708077846589</c:v>
                </c:pt>
                <c:pt idx="15698">
                  <c:v>68.992985309155031</c:v>
                </c:pt>
                <c:pt idx="15699">
                  <c:v>68.016145604598634</c:v>
                </c:pt>
                <c:pt idx="15700">
                  <c:v>67.056196803688238</c:v>
                </c:pt>
                <c:pt idx="15701">
                  <c:v>73.145946514165232</c:v>
                </c:pt>
                <c:pt idx="15702">
                  <c:v>68.517134467904512</c:v>
                </c:pt>
                <c:pt idx="15703">
                  <c:v>71.442592964998326</c:v>
                </c:pt>
                <c:pt idx="15704">
                  <c:v>72.026170282852547</c:v>
                </c:pt>
                <c:pt idx="15705">
                  <c:v>69.848573035290016</c:v>
                </c:pt>
                <c:pt idx="15706">
                  <c:v>70.948849785906631</c:v>
                </c:pt>
                <c:pt idx="15707">
                  <c:v>70.518585530474198</c:v>
                </c:pt>
                <c:pt idx="15708">
                  <c:v>70.651229129293583</c:v>
                </c:pt>
                <c:pt idx="15709">
                  <c:v>71.048183472552225</c:v>
                </c:pt>
                <c:pt idx="15710">
                  <c:v>71.715218246380417</c:v>
                </c:pt>
                <c:pt idx="15711">
                  <c:v>67.266059309129517</c:v>
                </c:pt>
                <c:pt idx="15712">
                  <c:v>71.772029607409721</c:v>
                </c:pt>
                <c:pt idx="15713">
                  <c:v>69.519218985370486</c:v>
                </c:pt>
                <c:pt idx="15714">
                  <c:v>71.451012872062662</c:v>
                </c:pt>
                <c:pt idx="15715">
                  <c:v>70.71333902370867</c:v>
                </c:pt>
                <c:pt idx="15716">
                  <c:v>68.885106761927332</c:v>
                </c:pt>
                <c:pt idx="15717">
                  <c:v>69.098788481191448</c:v>
                </c:pt>
                <c:pt idx="15718">
                  <c:v>69.705993338760123</c:v>
                </c:pt>
                <c:pt idx="15719">
                  <c:v>67.730001280460101</c:v>
                </c:pt>
                <c:pt idx="15720">
                  <c:v>69.810374004207361</c:v>
                </c:pt>
                <c:pt idx="15721">
                  <c:v>71.602060308397242</c:v>
                </c:pt>
                <c:pt idx="15722">
                  <c:v>68.465624865185262</c:v>
                </c:pt>
                <c:pt idx="15723">
                  <c:v>68.666815116568202</c:v>
                </c:pt>
                <c:pt idx="15724">
                  <c:v>69.920841313638533</c:v>
                </c:pt>
                <c:pt idx="15725">
                  <c:v>71.492726501023142</c:v>
                </c:pt>
                <c:pt idx="15726">
                  <c:v>71.457753400958694</c:v>
                </c:pt>
                <c:pt idx="15727">
                  <c:v>69.254316908933617</c:v>
                </c:pt>
                <c:pt idx="15728">
                  <c:v>70.952571341278485</c:v>
                </c:pt>
                <c:pt idx="15729">
                  <c:v>69.892803450755821</c:v>
                </c:pt>
                <c:pt idx="15730">
                  <c:v>70.938407578722334</c:v>
                </c:pt>
                <c:pt idx="15731">
                  <c:v>70.795682252105664</c:v>
                </c:pt>
                <c:pt idx="15732">
                  <c:v>68.46533830055894</c:v>
                </c:pt>
                <c:pt idx="15733">
                  <c:v>71.452909443766757</c:v>
                </c:pt>
                <c:pt idx="15734">
                  <c:v>68.646292440354415</c:v>
                </c:pt>
                <c:pt idx="15735">
                  <c:v>69.524842632255314</c:v>
                </c:pt>
                <c:pt idx="15736">
                  <c:v>65.616191506843023</c:v>
                </c:pt>
                <c:pt idx="15737">
                  <c:v>70.316817080627459</c:v>
                </c:pt>
                <c:pt idx="15738">
                  <c:v>69.287416113179063</c:v>
                </c:pt>
                <c:pt idx="15739">
                  <c:v>69.379237784858205</c:v>
                </c:pt>
                <c:pt idx="15740">
                  <c:v>68.357742514322865</c:v>
                </c:pt>
                <c:pt idx="15741">
                  <c:v>69.292292989273193</c:v>
                </c:pt>
                <c:pt idx="15742">
                  <c:v>65.775955123654768</c:v>
                </c:pt>
                <c:pt idx="15743">
                  <c:v>73.423527086343555</c:v>
                </c:pt>
                <c:pt idx="15744">
                  <c:v>71.009226396774807</c:v>
                </c:pt>
                <c:pt idx="15745">
                  <c:v>70.045573377718227</c:v>
                </c:pt>
                <c:pt idx="15746">
                  <c:v>68.670196622494132</c:v>
                </c:pt>
                <c:pt idx="15747">
                  <c:v>73.741536502060356</c:v>
                </c:pt>
                <c:pt idx="15748">
                  <c:v>70.598764794812425</c:v>
                </c:pt>
                <c:pt idx="15749">
                  <c:v>69.657306051734125</c:v>
                </c:pt>
                <c:pt idx="15750">
                  <c:v>71.723626538156793</c:v>
                </c:pt>
                <c:pt idx="15751">
                  <c:v>67.356760553817892</c:v>
                </c:pt>
                <c:pt idx="15752">
                  <c:v>68.43750510167348</c:v>
                </c:pt>
                <c:pt idx="15753">
                  <c:v>71.686128417301958</c:v>
                </c:pt>
                <c:pt idx="15754">
                  <c:v>67.047911039279739</c:v>
                </c:pt>
                <c:pt idx="15755">
                  <c:v>71.7386094291533</c:v>
                </c:pt>
                <c:pt idx="15756">
                  <c:v>69.244126894958541</c:v>
                </c:pt>
                <c:pt idx="15757">
                  <c:v>68.709933486458482</c:v>
                </c:pt>
                <c:pt idx="15758">
                  <c:v>72.111047895609119</c:v>
                </c:pt>
                <c:pt idx="15759">
                  <c:v>68.880168302404599</c:v>
                </c:pt>
                <c:pt idx="15760">
                  <c:v>68.160324768427898</c:v>
                </c:pt>
                <c:pt idx="15761">
                  <c:v>70.625279823918945</c:v>
                </c:pt>
                <c:pt idx="15762">
                  <c:v>72.68415439298775</c:v>
                </c:pt>
                <c:pt idx="15763">
                  <c:v>71.378237312352866</c:v>
                </c:pt>
                <c:pt idx="15764">
                  <c:v>71.550679818858427</c:v>
                </c:pt>
                <c:pt idx="15765">
                  <c:v>65.108990279441088</c:v>
                </c:pt>
                <c:pt idx="15766">
                  <c:v>69.146450605167431</c:v>
                </c:pt>
                <c:pt idx="15767">
                  <c:v>70.337209479943809</c:v>
                </c:pt>
                <c:pt idx="15768">
                  <c:v>67.915022560836348</c:v>
                </c:pt>
                <c:pt idx="15769">
                  <c:v>68.48201070214246</c:v>
                </c:pt>
                <c:pt idx="15770">
                  <c:v>72.641328319204618</c:v>
                </c:pt>
                <c:pt idx="15771">
                  <c:v>73.826932598741692</c:v>
                </c:pt>
                <c:pt idx="15772">
                  <c:v>65.542973810345003</c:v>
                </c:pt>
                <c:pt idx="15773">
                  <c:v>71.463032769781876</c:v>
                </c:pt>
                <c:pt idx="15774">
                  <c:v>70.525783005096358</c:v>
                </c:pt>
                <c:pt idx="15775">
                  <c:v>70.658646778204584</c:v>
                </c:pt>
                <c:pt idx="15776">
                  <c:v>70.862074730410598</c:v>
                </c:pt>
                <c:pt idx="15777">
                  <c:v>66.002786937351999</c:v>
                </c:pt>
                <c:pt idx="15778">
                  <c:v>68.213699441358983</c:v>
                </c:pt>
                <c:pt idx="15779">
                  <c:v>67.42609307049031</c:v>
                </c:pt>
                <c:pt idx="15780">
                  <c:v>71.03101521609733</c:v>
                </c:pt>
                <c:pt idx="15781">
                  <c:v>66.475658871785271</c:v>
                </c:pt>
                <c:pt idx="15782">
                  <c:v>71.055096432866165</c:v>
                </c:pt>
                <c:pt idx="15783">
                  <c:v>70.557235047977088</c:v>
                </c:pt>
                <c:pt idx="15784">
                  <c:v>69.880479292471946</c:v>
                </c:pt>
                <c:pt idx="15785">
                  <c:v>68.992445710468445</c:v>
                </c:pt>
                <c:pt idx="15786">
                  <c:v>71.787174619585315</c:v>
                </c:pt>
                <c:pt idx="15787">
                  <c:v>71.1485306733382</c:v>
                </c:pt>
                <c:pt idx="15788">
                  <c:v>72.016801022233551</c:v>
                </c:pt>
                <c:pt idx="15789">
                  <c:v>69.703886744926365</c:v>
                </c:pt>
                <c:pt idx="15790">
                  <c:v>70.036984989387136</c:v>
                </c:pt>
                <c:pt idx="15791">
                  <c:v>75.039198806328429</c:v>
                </c:pt>
                <c:pt idx="15792">
                  <c:v>69.01904355882408</c:v>
                </c:pt>
                <c:pt idx="15793">
                  <c:v>67.482703587432127</c:v>
                </c:pt>
                <c:pt idx="15794">
                  <c:v>68.935376260094642</c:v>
                </c:pt>
                <c:pt idx="15795">
                  <c:v>70.413524510887726</c:v>
                </c:pt>
                <c:pt idx="15796">
                  <c:v>69.200125416997224</c:v>
                </c:pt>
                <c:pt idx="15797">
                  <c:v>67.042092706992008</c:v>
                </c:pt>
                <c:pt idx="15798">
                  <c:v>71.216678331544983</c:v>
                </c:pt>
                <c:pt idx="15799">
                  <c:v>67.273066927881544</c:v>
                </c:pt>
                <c:pt idx="15800">
                  <c:v>71.51157635537318</c:v>
                </c:pt>
                <c:pt idx="15801">
                  <c:v>70.662605895497464</c:v>
                </c:pt>
                <c:pt idx="15802">
                  <c:v>65.994648144687659</c:v>
                </c:pt>
                <c:pt idx="15803">
                  <c:v>71.149731744279038</c:v>
                </c:pt>
                <c:pt idx="15804">
                  <c:v>71.879373396416796</c:v>
                </c:pt>
                <c:pt idx="15805">
                  <c:v>69.128118118919204</c:v>
                </c:pt>
                <c:pt idx="15806">
                  <c:v>66.057064204771166</c:v>
                </c:pt>
                <c:pt idx="15807">
                  <c:v>73.035567384676668</c:v>
                </c:pt>
                <c:pt idx="15808">
                  <c:v>73.792670959281608</c:v>
                </c:pt>
                <c:pt idx="15809">
                  <c:v>69.63326047485539</c:v>
                </c:pt>
                <c:pt idx="15810">
                  <c:v>67.569574269968655</c:v>
                </c:pt>
                <c:pt idx="15811">
                  <c:v>69.017576066099522</c:v>
                </c:pt>
                <c:pt idx="15812">
                  <c:v>69.24886825444554</c:v>
                </c:pt>
                <c:pt idx="15813">
                  <c:v>67.048673870130486</c:v>
                </c:pt>
                <c:pt idx="15814">
                  <c:v>72.058977272679613</c:v>
                </c:pt>
                <c:pt idx="15815">
                  <c:v>68.631602099667944</c:v>
                </c:pt>
                <c:pt idx="15816">
                  <c:v>71.300741690549856</c:v>
                </c:pt>
                <c:pt idx="15817">
                  <c:v>67.457355605183267</c:v>
                </c:pt>
                <c:pt idx="15818">
                  <c:v>70.950294565869513</c:v>
                </c:pt>
                <c:pt idx="15819">
                  <c:v>71.648257515339878</c:v>
                </c:pt>
                <c:pt idx="15820">
                  <c:v>69.22642851458636</c:v>
                </c:pt>
                <c:pt idx="15821">
                  <c:v>70.815638760447499</c:v>
                </c:pt>
                <c:pt idx="15822">
                  <c:v>68.467662676020083</c:v>
                </c:pt>
                <c:pt idx="15823">
                  <c:v>71.390560493128504</c:v>
                </c:pt>
                <c:pt idx="15824">
                  <c:v>67.920946987058457</c:v>
                </c:pt>
                <c:pt idx="15825">
                  <c:v>74.918983259534912</c:v>
                </c:pt>
                <c:pt idx="15826">
                  <c:v>69.695130690885108</c:v>
                </c:pt>
                <c:pt idx="15827">
                  <c:v>71.661275464939479</c:v>
                </c:pt>
                <c:pt idx="15828">
                  <c:v>71.09025700675609</c:v>
                </c:pt>
                <c:pt idx="15829">
                  <c:v>65.636813899364029</c:v>
                </c:pt>
                <c:pt idx="15830">
                  <c:v>70.099135268663687</c:v>
                </c:pt>
                <c:pt idx="15831">
                  <c:v>66.526329658995394</c:v>
                </c:pt>
                <c:pt idx="15832">
                  <c:v>71.169296376154179</c:v>
                </c:pt>
                <c:pt idx="15833">
                  <c:v>70.60741488007838</c:v>
                </c:pt>
                <c:pt idx="15834">
                  <c:v>70.272099041306177</c:v>
                </c:pt>
                <c:pt idx="15835">
                  <c:v>70.229709918231293</c:v>
                </c:pt>
                <c:pt idx="15836">
                  <c:v>71.689413819582015</c:v>
                </c:pt>
                <c:pt idx="15837">
                  <c:v>70.769436989230556</c:v>
                </c:pt>
                <c:pt idx="15838">
                  <c:v>72.436184997122467</c:v>
                </c:pt>
                <c:pt idx="15839">
                  <c:v>68.178456879620953</c:v>
                </c:pt>
                <c:pt idx="15840">
                  <c:v>69.9579851681777</c:v>
                </c:pt>
                <c:pt idx="15841">
                  <c:v>71.589847851536078</c:v>
                </c:pt>
                <c:pt idx="15842">
                  <c:v>70.377879984701195</c:v>
                </c:pt>
                <c:pt idx="15843">
                  <c:v>65.863584332513724</c:v>
                </c:pt>
                <c:pt idx="15844">
                  <c:v>70.905135359954073</c:v>
                </c:pt>
                <c:pt idx="15845">
                  <c:v>69.197359425725594</c:v>
                </c:pt>
                <c:pt idx="15846">
                  <c:v>71.819012020525079</c:v>
                </c:pt>
                <c:pt idx="15847">
                  <c:v>67.758252209616543</c:v>
                </c:pt>
                <c:pt idx="15848">
                  <c:v>72.44900712270838</c:v>
                </c:pt>
                <c:pt idx="15849">
                  <c:v>68.362276394821578</c:v>
                </c:pt>
                <c:pt idx="15850">
                  <c:v>70.71031488994268</c:v>
                </c:pt>
                <c:pt idx="15851">
                  <c:v>69.553616985483615</c:v>
                </c:pt>
                <c:pt idx="15852">
                  <c:v>70.041465954360703</c:v>
                </c:pt>
                <c:pt idx="15853">
                  <c:v>65.959386843927177</c:v>
                </c:pt>
                <c:pt idx="15854">
                  <c:v>71.804178893533035</c:v>
                </c:pt>
                <c:pt idx="15855">
                  <c:v>70.528065414765138</c:v>
                </c:pt>
                <c:pt idx="15856">
                  <c:v>67.854200311099405</c:v>
                </c:pt>
                <c:pt idx="15857">
                  <c:v>69.362521391998655</c:v>
                </c:pt>
                <c:pt idx="15858">
                  <c:v>71.798948693328114</c:v>
                </c:pt>
                <c:pt idx="15859">
                  <c:v>69.013765412369324</c:v>
                </c:pt>
                <c:pt idx="15860">
                  <c:v>70.742871615873867</c:v>
                </c:pt>
                <c:pt idx="15861">
                  <c:v>70.155609002482521</c:v>
                </c:pt>
                <c:pt idx="15862">
                  <c:v>65.167273922109956</c:v>
                </c:pt>
                <c:pt idx="15863">
                  <c:v>72.056645514953118</c:v>
                </c:pt>
                <c:pt idx="15864">
                  <c:v>69.692802001024845</c:v>
                </c:pt>
                <c:pt idx="15865">
                  <c:v>70.422596497666945</c:v>
                </c:pt>
                <c:pt idx="15866">
                  <c:v>69.206457482096823</c:v>
                </c:pt>
                <c:pt idx="15867">
                  <c:v>67.975091905974452</c:v>
                </c:pt>
                <c:pt idx="15868">
                  <c:v>66.053436641171587</c:v>
                </c:pt>
                <c:pt idx="15869">
                  <c:v>68.500766191163294</c:v>
                </c:pt>
                <c:pt idx="15870">
                  <c:v>68.876857884646739</c:v>
                </c:pt>
                <c:pt idx="15871">
                  <c:v>73.055882402758954</c:v>
                </c:pt>
                <c:pt idx="15872">
                  <c:v>68.849644368986901</c:v>
                </c:pt>
                <c:pt idx="15873">
                  <c:v>67.58867096745773</c:v>
                </c:pt>
                <c:pt idx="15874">
                  <c:v>67.102623998574856</c:v>
                </c:pt>
                <c:pt idx="15875">
                  <c:v>66.892484071602439</c:v>
                </c:pt>
                <c:pt idx="15876">
                  <c:v>69.048732857865659</c:v>
                </c:pt>
                <c:pt idx="15877">
                  <c:v>68.003870802719064</c:v>
                </c:pt>
                <c:pt idx="15878">
                  <c:v>67.135367325840164</c:v>
                </c:pt>
                <c:pt idx="15879">
                  <c:v>71.717048834118884</c:v>
                </c:pt>
                <c:pt idx="15880">
                  <c:v>71.988679648844325</c:v>
                </c:pt>
                <c:pt idx="15881">
                  <c:v>68.473420084218418</c:v>
                </c:pt>
                <c:pt idx="15882">
                  <c:v>69.637907730089282</c:v>
                </c:pt>
                <c:pt idx="15883">
                  <c:v>71.330240952624081</c:v>
                </c:pt>
                <c:pt idx="15884">
                  <c:v>71.908311592967024</c:v>
                </c:pt>
                <c:pt idx="15885">
                  <c:v>68.415638755420957</c:v>
                </c:pt>
                <c:pt idx="15886">
                  <c:v>67.439082882688297</c:v>
                </c:pt>
                <c:pt idx="15887">
                  <c:v>71.695648239122931</c:v>
                </c:pt>
                <c:pt idx="15888">
                  <c:v>67.686105883506556</c:v>
                </c:pt>
                <c:pt idx="15889">
                  <c:v>72.56749594514919</c:v>
                </c:pt>
                <c:pt idx="15890">
                  <c:v>69.21225878145296</c:v>
                </c:pt>
                <c:pt idx="15891">
                  <c:v>64.522027664387778</c:v>
                </c:pt>
                <c:pt idx="15892">
                  <c:v>69.396850474922957</c:v>
                </c:pt>
                <c:pt idx="15893">
                  <c:v>72.35178104784859</c:v>
                </c:pt>
                <c:pt idx="15894">
                  <c:v>67.753978029376142</c:v>
                </c:pt>
                <c:pt idx="15895">
                  <c:v>69.737001611128065</c:v>
                </c:pt>
                <c:pt idx="15896">
                  <c:v>69.30485620397009</c:v>
                </c:pt>
                <c:pt idx="15897">
                  <c:v>69.265536736950793</c:v>
                </c:pt>
                <c:pt idx="15898">
                  <c:v>69.230368742079747</c:v>
                </c:pt>
                <c:pt idx="15899">
                  <c:v>70.437920507777335</c:v>
                </c:pt>
                <c:pt idx="15900">
                  <c:v>71.131788837608482</c:v>
                </c:pt>
                <c:pt idx="15901">
                  <c:v>66.940660953871529</c:v>
                </c:pt>
                <c:pt idx="15902">
                  <c:v>73.03172829034385</c:v>
                </c:pt>
                <c:pt idx="15903">
                  <c:v>72.550588686814336</c:v>
                </c:pt>
                <c:pt idx="15904">
                  <c:v>69.621330027055905</c:v>
                </c:pt>
                <c:pt idx="15905">
                  <c:v>70.006712782700944</c:v>
                </c:pt>
                <c:pt idx="15906">
                  <c:v>69.254006288422048</c:v>
                </c:pt>
                <c:pt idx="15907">
                  <c:v>73.069986750578138</c:v>
                </c:pt>
                <c:pt idx="15908">
                  <c:v>70.340748761515172</c:v>
                </c:pt>
                <c:pt idx="15909">
                  <c:v>70.124754192871606</c:v>
                </c:pt>
                <c:pt idx="15910">
                  <c:v>72.981387856235571</c:v>
                </c:pt>
                <c:pt idx="15911">
                  <c:v>68.907733002982553</c:v>
                </c:pt>
                <c:pt idx="15912">
                  <c:v>68.819673872533215</c:v>
                </c:pt>
                <c:pt idx="15913">
                  <c:v>65.866944966136316</c:v>
                </c:pt>
                <c:pt idx="15914">
                  <c:v>70.502499160302079</c:v>
                </c:pt>
                <c:pt idx="15915">
                  <c:v>65.307239373950623</c:v>
                </c:pt>
                <c:pt idx="15916">
                  <c:v>71.046383373513862</c:v>
                </c:pt>
                <c:pt idx="15917">
                  <c:v>71.164637765219666</c:v>
                </c:pt>
                <c:pt idx="15918">
                  <c:v>68.276211370580413</c:v>
                </c:pt>
                <c:pt idx="15919">
                  <c:v>69.130462676110341</c:v>
                </c:pt>
                <c:pt idx="15920">
                  <c:v>68.919672899099069</c:v>
                </c:pt>
                <c:pt idx="15921">
                  <c:v>70.24651887992809</c:v>
                </c:pt>
                <c:pt idx="15922">
                  <c:v>71.507089956604233</c:v>
                </c:pt>
                <c:pt idx="15923">
                  <c:v>71.281133516575053</c:v>
                </c:pt>
                <c:pt idx="15924">
                  <c:v>66.471445467905255</c:v>
                </c:pt>
                <c:pt idx="15925">
                  <c:v>69.237551305458965</c:v>
                </c:pt>
                <c:pt idx="15926">
                  <c:v>71.32855051709096</c:v>
                </c:pt>
                <c:pt idx="15927">
                  <c:v>72.041074674600182</c:v>
                </c:pt>
                <c:pt idx="15928">
                  <c:v>69.342796507026392</c:v>
                </c:pt>
                <c:pt idx="15929">
                  <c:v>68.679130204332523</c:v>
                </c:pt>
                <c:pt idx="15930">
                  <c:v>73.438376331145278</c:v>
                </c:pt>
                <c:pt idx="15931">
                  <c:v>72.371017056818644</c:v>
                </c:pt>
                <c:pt idx="15932">
                  <c:v>67.986568907362795</c:v>
                </c:pt>
                <c:pt idx="15933">
                  <c:v>66.281830039983006</c:v>
                </c:pt>
                <c:pt idx="15934">
                  <c:v>69.960162684013937</c:v>
                </c:pt>
                <c:pt idx="15935">
                  <c:v>66.195867879419808</c:v>
                </c:pt>
                <c:pt idx="15936">
                  <c:v>68.764850721164407</c:v>
                </c:pt>
                <c:pt idx="15937">
                  <c:v>71.408460079388249</c:v>
                </c:pt>
                <c:pt idx="15938">
                  <c:v>72.469660290516458</c:v>
                </c:pt>
                <c:pt idx="15939">
                  <c:v>70.646132673397162</c:v>
                </c:pt>
                <c:pt idx="15940">
                  <c:v>71.151163097470103</c:v>
                </c:pt>
                <c:pt idx="15941">
                  <c:v>69.837543493406486</c:v>
                </c:pt>
                <c:pt idx="15942">
                  <c:v>68.218670113567086</c:v>
                </c:pt>
                <c:pt idx="15943">
                  <c:v>73.446902318588371</c:v>
                </c:pt>
                <c:pt idx="15944">
                  <c:v>70.616722350158341</c:v>
                </c:pt>
                <c:pt idx="15945">
                  <c:v>71.409058914918973</c:v>
                </c:pt>
                <c:pt idx="15946">
                  <c:v>71.726975114354829</c:v>
                </c:pt>
                <c:pt idx="15947">
                  <c:v>67.822228978327686</c:v>
                </c:pt>
                <c:pt idx="15948">
                  <c:v>65.60296115064881</c:v>
                </c:pt>
                <c:pt idx="15949">
                  <c:v>71.08422081178179</c:v>
                </c:pt>
                <c:pt idx="15950">
                  <c:v>69.855739060019488</c:v>
                </c:pt>
                <c:pt idx="15951">
                  <c:v>69.172596961727749</c:v>
                </c:pt>
                <c:pt idx="15952">
                  <c:v>67.956442528763375</c:v>
                </c:pt>
                <c:pt idx="15953">
                  <c:v>67.692678216866639</c:v>
                </c:pt>
                <c:pt idx="15954">
                  <c:v>69.823047131031288</c:v>
                </c:pt>
                <c:pt idx="15955">
                  <c:v>71.094437277185563</c:v>
                </c:pt>
                <c:pt idx="15956">
                  <c:v>70.36604272893851</c:v>
                </c:pt>
                <c:pt idx="15957">
                  <c:v>70.653442239123365</c:v>
                </c:pt>
                <c:pt idx="15958">
                  <c:v>69.187459582045875</c:v>
                </c:pt>
                <c:pt idx="15959">
                  <c:v>69.395093160598577</c:v>
                </c:pt>
                <c:pt idx="15960">
                  <c:v>69.441327185439931</c:v>
                </c:pt>
                <c:pt idx="15961">
                  <c:v>70.164196992565309</c:v>
                </c:pt>
                <c:pt idx="15962">
                  <c:v>68.217430479744877</c:v>
                </c:pt>
                <c:pt idx="15963">
                  <c:v>66.940713530233552</c:v>
                </c:pt>
                <c:pt idx="15964">
                  <c:v>69.332837829528188</c:v>
                </c:pt>
                <c:pt idx="15965">
                  <c:v>73.436248734961353</c:v>
                </c:pt>
                <c:pt idx="15966">
                  <c:v>70.999251727013188</c:v>
                </c:pt>
                <c:pt idx="15967">
                  <c:v>67.680306508634345</c:v>
                </c:pt>
                <c:pt idx="15968">
                  <c:v>70.992918953197574</c:v>
                </c:pt>
                <c:pt idx="15969">
                  <c:v>67.880720187618763</c:v>
                </c:pt>
                <c:pt idx="15970">
                  <c:v>71.813789540820778</c:v>
                </c:pt>
                <c:pt idx="15971">
                  <c:v>71.206283568302197</c:v>
                </c:pt>
                <c:pt idx="15972">
                  <c:v>71.550584215740571</c:v>
                </c:pt>
                <c:pt idx="15973">
                  <c:v>69.236665269039577</c:v>
                </c:pt>
                <c:pt idx="15974">
                  <c:v>71.066605975924077</c:v>
                </c:pt>
                <c:pt idx="15975">
                  <c:v>72.11302136779841</c:v>
                </c:pt>
                <c:pt idx="15976">
                  <c:v>70.993980114192269</c:v>
                </c:pt>
                <c:pt idx="15977">
                  <c:v>69.931488262978746</c:v>
                </c:pt>
                <c:pt idx="15978">
                  <c:v>69.256271548561827</c:v>
                </c:pt>
                <c:pt idx="15979">
                  <c:v>68.494383166640645</c:v>
                </c:pt>
                <c:pt idx="15980">
                  <c:v>70.272015999880153</c:v>
                </c:pt>
                <c:pt idx="15981">
                  <c:v>67.516318247576592</c:v>
                </c:pt>
                <c:pt idx="15982">
                  <c:v>66.798598398724863</c:v>
                </c:pt>
                <c:pt idx="15983">
                  <c:v>71.274308553989684</c:v>
                </c:pt>
                <c:pt idx="15984">
                  <c:v>71.541267744897922</c:v>
                </c:pt>
                <c:pt idx="15985">
                  <c:v>68.795548886284692</c:v>
                </c:pt>
                <c:pt idx="15986">
                  <c:v>70.099499707585807</c:v>
                </c:pt>
                <c:pt idx="15987">
                  <c:v>70.831732556463407</c:v>
                </c:pt>
                <c:pt idx="15988">
                  <c:v>69.033689048164021</c:v>
                </c:pt>
                <c:pt idx="15989">
                  <c:v>70.781325044293254</c:v>
                </c:pt>
                <c:pt idx="15990">
                  <c:v>73.062788623370807</c:v>
                </c:pt>
                <c:pt idx="15991">
                  <c:v>69.608798081166853</c:v>
                </c:pt>
                <c:pt idx="15992">
                  <c:v>67.695291722753268</c:v>
                </c:pt>
                <c:pt idx="15993">
                  <c:v>68.140276780095817</c:v>
                </c:pt>
                <c:pt idx="15994">
                  <c:v>69.312419545433883</c:v>
                </c:pt>
                <c:pt idx="15995">
                  <c:v>68.982513737745435</c:v>
                </c:pt>
                <c:pt idx="15996">
                  <c:v>70.115268584151153</c:v>
                </c:pt>
                <c:pt idx="15997">
                  <c:v>66.055766584893874</c:v>
                </c:pt>
                <c:pt idx="15998">
                  <c:v>72.079960930209253</c:v>
                </c:pt>
                <c:pt idx="15999">
                  <c:v>70.80560146457286</c:v>
                </c:pt>
                <c:pt idx="16000">
                  <c:v>69.964483107490182</c:v>
                </c:pt>
                <c:pt idx="16001">
                  <c:v>67.809269458186947</c:v>
                </c:pt>
                <c:pt idx="16002">
                  <c:v>70.163355926854791</c:v>
                </c:pt>
                <c:pt idx="16003">
                  <c:v>70.647273902336522</c:v>
                </c:pt>
                <c:pt idx="16004">
                  <c:v>68.488813599297885</c:v>
                </c:pt>
                <c:pt idx="16005">
                  <c:v>69.077011853104821</c:v>
                </c:pt>
                <c:pt idx="16006">
                  <c:v>64.097513678593572</c:v>
                </c:pt>
                <c:pt idx="16007">
                  <c:v>67.926587134617833</c:v>
                </c:pt>
                <c:pt idx="16008">
                  <c:v>68.913591855267128</c:v>
                </c:pt>
                <c:pt idx="16009">
                  <c:v>70.164186259595937</c:v>
                </c:pt>
                <c:pt idx="16010">
                  <c:v>71.742884629161949</c:v>
                </c:pt>
                <c:pt idx="16011">
                  <c:v>71.679077559687684</c:v>
                </c:pt>
                <c:pt idx="16012">
                  <c:v>70.586739897215892</c:v>
                </c:pt>
                <c:pt idx="16013">
                  <c:v>67.728509813356467</c:v>
                </c:pt>
                <c:pt idx="16014">
                  <c:v>70.588182717084649</c:v>
                </c:pt>
                <c:pt idx="16015">
                  <c:v>69.978973291438137</c:v>
                </c:pt>
                <c:pt idx="16016">
                  <c:v>71.008430996929192</c:v>
                </c:pt>
                <c:pt idx="16017">
                  <c:v>71.20980908260988</c:v>
                </c:pt>
                <c:pt idx="16018">
                  <c:v>71.361309218012877</c:v>
                </c:pt>
                <c:pt idx="16019">
                  <c:v>70.294844056784854</c:v>
                </c:pt>
                <c:pt idx="16020">
                  <c:v>72.795544630695076</c:v>
                </c:pt>
                <c:pt idx="16021">
                  <c:v>70.694822709302926</c:v>
                </c:pt>
                <c:pt idx="16022">
                  <c:v>68.011172712051078</c:v>
                </c:pt>
                <c:pt idx="16023">
                  <c:v>71.232761773890672</c:v>
                </c:pt>
                <c:pt idx="16024">
                  <c:v>68.469512543202399</c:v>
                </c:pt>
                <c:pt idx="16025">
                  <c:v>67.68010888027635</c:v>
                </c:pt>
                <c:pt idx="16026">
                  <c:v>68.317404874254663</c:v>
                </c:pt>
                <c:pt idx="16027">
                  <c:v>69.349208948571388</c:v>
                </c:pt>
                <c:pt idx="16028">
                  <c:v>68.42935654998513</c:v>
                </c:pt>
                <c:pt idx="16029">
                  <c:v>71.533799319000352</c:v>
                </c:pt>
                <c:pt idx="16030">
                  <c:v>70.908320706935996</c:v>
                </c:pt>
                <c:pt idx="16031">
                  <c:v>66.667476892007457</c:v>
                </c:pt>
                <c:pt idx="16032">
                  <c:v>71.311341851614841</c:v>
                </c:pt>
                <c:pt idx="16033">
                  <c:v>68.071101458464568</c:v>
                </c:pt>
                <c:pt idx="16034">
                  <c:v>70.885988457208356</c:v>
                </c:pt>
                <c:pt idx="16035">
                  <c:v>70.770644698132571</c:v>
                </c:pt>
                <c:pt idx="16036">
                  <c:v>69.090858309117138</c:v>
                </c:pt>
                <c:pt idx="16037">
                  <c:v>71.541386360233702</c:v>
                </c:pt>
                <c:pt idx="16038">
                  <c:v>71.904732875252307</c:v>
                </c:pt>
                <c:pt idx="16039">
                  <c:v>72.250427251358985</c:v>
                </c:pt>
                <c:pt idx="16040">
                  <c:v>72.31226940921421</c:v>
                </c:pt>
                <c:pt idx="16041">
                  <c:v>70.167584449682678</c:v>
                </c:pt>
                <c:pt idx="16042">
                  <c:v>69.572980539370846</c:v>
                </c:pt>
                <c:pt idx="16043">
                  <c:v>68.866970116608343</c:v>
                </c:pt>
                <c:pt idx="16044">
                  <c:v>68.149644770946537</c:v>
                </c:pt>
                <c:pt idx="16045">
                  <c:v>71.497680316959872</c:v>
                </c:pt>
                <c:pt idx="16046">
                  <c:v>71.178837055515785</c:v>
                </c:pt>
                <c:pt idx="16047">
                  <c:v>71.360436084890878</c:v>
                </c:pt>
                <c:pt idx="16048">
                  <c:v>68.161525140277561</c:v>
                </c:pt>
                <c:pt idx="16049">
                  <c:v>66.945323323461679</c:v>
                </c:pt>
                <c:pt idx="16050">
                  <c:v>68.533708747910467</c:v>
                </c:pt>
                <c:pt idx="16051">
                  <c:v>70.278586070900189</c:v>
                </c:pt>
                <c:pt idx="16052">
                  <c:v>72.375228884925576</c:v>
                </c:pt>
                <c:pt idx="16053">
                  <c:v>66.483696950153288</c:v>
                </c:pt>
                <c:pt idx="16054">
                  <c:v>63.196020179280339</c:v>
                </c:pt>
                <c:pt idx="16055">
                  <c:v>71.409099152575877</c:v>
                </c:pt>
                <c:pt idx="16056">
                  <c:v>67.084265279988458</c:v>
                </c:pt>
                <c:pt idx="16057">
                  <c:v>69.053382154812454</c:v>
                </c:pt>
                <c:pt idx="16058">
                  <c:v>72.819925238635491</c:v>
                </c:pt>
                <c:pt idx="16059">
                  <c:v>67.67787369921686</c:v>
                </c:pt>
                <c:pt idx="16060">
                  <c:v>69.681673553763403</c:v>
                </c:pt>
                <c:pt idx="16061">
                  <c:v>71.07430746349867</c:v>
                </c:pt>
                <c:pt idx="16062">
                  <c:v>68.520641398037057</c:v>
                </c:pt>
                <c:pt idx="16063">
                  <c:v>68.637948589589172</c:v>
                </c:pt>
                <c:pt idx="16064">
                  <c:v>69.534682945824457</c:v>
                </c:pt>
                <c:pt idx="16065">
                  <c:v>71.65154974948895</c:v>
                </c:pt>
                <c:pt idx="16066">
                  <c:v>69.110863751365869</c:v>
                </c:pt>
                <c:pt idx="16067">
                  <c:v>67.229309131971746</c:v>
                </c:pt>
                <c:pt idx="16068">
                  <c:v>68.026077357997906</c:v>
                </c:pt>
                <c:pt idx="16069">
                  <c:v>66.690783553561971</c:v>
                </c:pt>
                <c:pt idx="16070">
                  <c:v>71.210752620472988</c:v>
                </c:pt>
                <c:pt idx="16071">
                  <c:v>70.960258856555186</c:v>
                </c:pt>
                <c:pt idx="16072">
                  <c:v>63.088984604069061</c:v>
                </c:pt>
                <c:pt idx="16073">
                  <c:v>67.314596619814822</c:v>
                </c:pt>
                <c:pt idx="16074">
                  <c:v>70.313406763041854</c:v>
                </c:pt>
                <c:pt idx="16075">
                  <c:v>72.683411615948501</c:v>
                </c:pt>
                <c:pt idx="16076">
                  <c:v>70.886140336255693</c:v>
                </c:pt>
                <c:pt idx="16077">
                  <c:v>73.013419078993081</c:v>
                </c:pt>
                <c:pt idx="16078">
                  <c:v>71.207690898832084</c:v>
                </c:pt>
                <c:pt idx="16079">
                  <c:v>68.869751702621627</c:v>
                </c:pt>
                <c:pt idx="16080">
                  <c:v>70.919400842612959</c:v>
                </c:pt>
                <c:pt idx="16081">
                  <c:v>69.149205905296299</c:v>
                </c:pt>
                <c:pt idx="16082">
                  <c:v>72.046050281230279</c:v>
                </c:pt>
                <c:pt idx="16083">
                  <c:v>67.797364165510288</c:v>
                </c:pt>
                <c:pt idx="16084">
                  <c:v>70.069902488032255</c:v>
                </c:pt>
                <c:pt idx="16085">
                  <c:v>70.51150902956806</c:v>
                </c:pt>
                <c:pt idx="16086">
                  <c:v>69.229717020539198</c:v>
                </c:pt>
                <c:pt idx="16087">
                  <c:v>67.960992053447441</c:v>
                </c:pt>
                <c:pt idx="16088">
                  <c:v>67.622703860178945</c:v>
                </c:pt>
                <c:pt idx="16089">
                  <c:v>71.529891375030246</c:v>
                </c:pt>
                <c:pt idx="16090">
                  <c:v>68.069464646680117</c:v>
                </c:pt>
                <c:pt idx="16091">
                  <c:v>70.350664195277673</c:v>
                </c:pt>
                <c:pt idx="16092">
                  <c:v>71.555551693424988</c:v>
                </c:pt>
                <c:pt idx="16093">
                  <c:v>70.292194764728606</c:v>
                </c:pt>
                <c:pt idx="16094">
                  <c:v>70.733669476732956</c:v>
                </c:pt>
                <c:pt idx="16095">
                  <c:v>65.83446789585814</c:v>
                </c:pt>
                <c:pt idx="16096">
                  <c:v>68.086403798988002</c:v>
                </c:pt>
                <c:pt idx="16097">
                  <c:v>71.385597153711359</c:v>
                </c:pt>
                <c:pt idx="16098">
                  <c:v>68.424198652221719</c:v>
                </c:pt>
                <c:pt idx="16099">
                  <c:v>69.691171265237969</c:v>
                </c:pt>
                <c:pt idx="16100">
                  <c:v>69.783622346272026</c:v>
                </c:pt>
                <c:pt idx="16101">
                  <c:v>73.244370345579355</c:v>
                </c:pt>
                <c:pt idx="16102">
                  <c:v>70.476881238399884</c:v>
                </c:pt>
                <c:pt idx="16103">
                  <c:v>68.690003878652178</c:v>
                </c:pt>
                <c:pt idx="16104">
                  <c:v>68.678819657996286</c:v>
                </c:pt>
                <c:pt idx="16105">
                  <c:v>70.011151109223007</c:v>
                </c:pt>
                <c:pt idx="16106">
                  <c:v>72.578160993535789</c:v>
                </c:pt>
                <c:pt idx="16107">
                  <c:v>72.113612290021464</c:v>
                </c:pt>
                <c:pt idx="16108">
                  <c:v>69.11414431735642</c:v>
                </c:pt>
                <c:pt idx="16109">
                  <c:v>71.77298319727376</c:v>
                </c:pt>
                <c:pt idx="16110">
                  <c:v>71.179954894314875</c:v>
                </c:pt>
                <c:pt idx="16111">
                  <c:v>68.989861866668292</c:v>
                </c:pt>
                <c:pt idx="16112">
                  <c:v>72.040187152139907</c:v>
                </c:pt>
                <c:pt idx="16113">
                  <c:v>68.497713799895863</c:v>
                </c:pt>
                <c:pt idx="16114">
                  <c:v>74.109180549757056</c:v>
                </c:pt>
                <c:pt idx="16115">
                  <c:v>67.92529684907484</c:v>
                </c:pt>
                <c:pt idx="16116">
                  <c:v>70.367253323837673</c:v>
                </c:pt>
                <c:pt idx="16117">
                  <c:v>71.456201266863744</c:v>
                </c:pt>
                <c:pt idx="16118">
                  <c:v>72.330593833331477</c:v>
                </c:pt>
                <c:pt idx="16119">
                  <c:v>66.431315742891343</c:v>
                </c:pt>
                <c:pt idx="16120">
                  <c:v>68.106900857620801</c:v>
                </c:pt>
                <c:pt idx="16121">
                  <c:v>70.256833684257202</c:v>
                </c:pt>
                <c:pt idx="16122">
                  <c:v>69.842639911892562</c:v>
                </c:pt>
                <c:pt idx="16123">
                  <c:v>69.563336118420054</c:v>
                </c:pt>
                <c:pt idx="16124">
                  <c:v>68.861573149363196</c:v>
                </c:pt>
                <c:pt idx="16125">
                  <c:v>70.128223816680844</c:v>
                </c:pt>
                <c:pt idx="16126">
                  <c:v>69.248228087485188</c:v>
                </c:pt>
                <c:pt idx="16127">
                  <c:v>73.245444457024789</c:v>
                </c:pt>
                <c:pt idx="16128">
                  <c:v>70.267686068795044</c:v>
                </c:pt>
                <c:pt idx="16129">
                  <c:v>68.201354268056079</c:v>
                </c:pt>
                <c:pt idx="16130">
                  <c:v>69.140447087015559</c:v>
                </c:pt>
                <c:pt idx="16131">
                  <c:v>71.13349316487141</c:v>
                </c:pt>
                <c:pt idx="16132">
                  <c:v>70.256031920574955</c:v>
                </c:pt>
                <c:pt idx="16133">
                  <c:v>67.445395774678389</c:v>
                </c:pt>
                <c:pt idx="16134">
                  <c:v>68.677769281760277</c:v>
                </c:pt>
                <c:pt idx="16135">
                  <c:v>70.166609945234455</c:v>
                </c:pt>
                <c:pt idx="16136">
                  <c:v>72.422705935200554</c:v>
                </c:pt>
                <c:pt idx="16137">
                  <c:v>72.05588707939603</c:v>
                </c:pt>
                <c:pt idx="16138">
                  <c:v>69.353315356088373</c:v>
                </c:pt>
                <c:pt idx="16139">
                  <c:v>69.429271970690579</c:v>
                </c:pt>
                <c:pt idx="16140">
                  <c:v>68.406260383421113</c:v>
                </c:pt>
                <c:pt idx="16141">
                  <c:v>67.145706432136365</c:v>
                </c:pt>
                <c:pt idx="16142">
                  <c:v>70.312770127269076</c:v>
                </c:pt>
                <c:pt idx="16143">
                  <c:v>71.839578323219186</c:v>
                </c:pt>
                <c:pt idx="16144">
                  <c:v>72.911778257192552</c:v>
                </c:pt>
                <c:pt idx="16145">
                  <c:v>73.903838202432183</c:v>
                </c:pt>
                <c:pt idx="16146">
                  <c:v>75.846888128187743</c:v>
                </c:pt>
                <c:pt idx="16147">
                  <c:v>69.617427765241445</c:v>
                </c:pt>
                <c:pt idx="16148">
                  <c:v>70.44520830653677</c:v>
                </c:pt>
                <c:pt idx="16149">
                  <c:v>71.775271956175118</c:v>
                </c:pt>
                <c:pt idx="16150">
                  <c:v>71.153418288481319</c:v>
                </c:pt>
                <c:pt idx="16151">
                  <c:v>68.926174103268522</c:v>
                </c:pt>
                <c:pt idx="16152">
                  <c:v>71.460049630904393</c:v>
                </c:pt>
                <c:pt idx="16153">
                  <c:v>72.264227407316142</c:v>
                </c:pt>
                <c:pt idx="16154">
                  <c:v>66.981895135757824</c:v>
                </c:pt>
                <c:pt idx="16155">
                  <c:v>69.622549771535375</c:v>
                </c:pt>
                <c:pt idx="16156">
                  <c:v>69.882186103663912</c:v>
                </c:pt>
                <c:pt idx="16157">
                  <c:v>70.242556989109104</c:v>
                </c:pt>
                <c:pt idx="16158">
                  <c:v>68.194305506542747</c:v>
                </c:pt>
                <c:pt idx="16159">
                  <c:v>70.556411020450355</c:v>
                </c:pt>
                <c:pt idx="16160">
                  <c:v>68.575432619228039</c:v>
                </c:pt>
                <c:pt idx="16161">
                  <c:v>75.869752577872674</c:v>
                </c:pt>
                <c:pt idx="16162">
                  <c:v>67.304297981488332</c:v>
                </c:pt>
                <c:pt idx="16163">
                  <c:v>71.781312031661585</c:v>
                </c:pt>
                <c:pt idx="16164">
                  <c:v>69.810970650561771</c:v>
                </c:pt>
                <c:pt idx="16165">
                  <c:v>68.572673668893387</c:v>
                </c:pt>
                <c:pt idx="16166">
                  <c:v>69.764178063039068</c:v>
                </c:pt>
                <c:pt idx="16167">
                  <c:v>70.37448484271367</c:v>
                </c:pt>
                <c:pt idx="16168">
                  <c:v>71.401193117078222</c:v>
                </c:pt>
                <c:pt idx="16169">
                  <c:v>69.618508509181126</c:v>
                </c:pt>
                <c:pt idx="16170">
                  <c:v>70.988829365506362</c:v>
                </c:pt>
                <c:pt idx="16171">
                  <c:v>71.322244446568249</c:v>
                </c:pt>
                <c:pt idx="16172">
                  <c:v>73.252956689699829</c:v>
                </c:pt>
                <c:pt idx="16173">
                  <c:v>70.11259937663489</c:v>
                </c:pt>
                <c:pt idx="16174">
                  <c:v>68.053155705653936</c:v>
                </c:pt>
                <c:pt idx="16175">
                  <c:v>69.476759698506839</c:v>
                </c:pt>
                <c:pt idx="16176">
                  <c:v>72.129094796810577</c:v>
                </c:pt>
                <c:pt idx="16177">
                  <c:v>71.484403858919137</c:v>
                </c:pt>
                <c:pt idx="16178">
                  <c:v>68.766506614089977</c:v>
                </c:pt>
                <c:pt idx="16179">
                  <c:v>66.192905841524393</c:v>
                </c:pt>
                <c:pt idx="16180">
                  <c:v>73.643342909025506</c:v>
                </c:pt>
                <c:pt idx="16181">
                  <c:v>68.631596801467566</c:v>
                </c:pt>
                <c:pt idx="16182">
                  <c:v>70.328863639522069</c:v>
                </c:pt>
                <c:pt idx="16183">
                  <c:v>71.346018394119255</c:v>
                </c:pt>
                <c:pt idx="16184">
                  <c:v>65.543352964057604</c:v>
                </c:pt>
                <c:pt idx="16185">
                  <c:v>68.497381387628124</c:v>
                </c:pt>
                <c:pt idx="16186">
                  <c:v>73.635601167304941</c:v>
                </c:pt>
                <c:pt idx="16187">
                  <c:v>67.368149332940661</c:v>
                </c:pt>
                <c:pt idx="16188">
                  <c:v>71.561240722076192</c:v>
                </c:pt>
                <c:pt idx="16189">
                  <c:v>70.073627049720969</c:v>
                </c:pt>
                <c:pt idx="16190">
                  <c:v>68.871640932522126</c:v>
                </c:pt>
                <c:pt idx="16191">
                  <c:v>69.081254454582009</c:v>
                </c:pt>
                <c:pt idx="16192">
                  <c:v>70.279710888902116</c:v>
                </c:pt>
                <c:pt idx="16193">
                  <c:v>70.081011644202576</c:v>
                </c:pt>
                <c:pt idx="16194">
                  <c:v>69.701695777866604</c:v>
                </c:pt>
                <c:pt idx="16195">
                  <c:v>70.604002348188587</c:v>
                </c:pt>
                <c:pt idx="16196">
                  <c:v>71.259283283876456</c:v>
                </c:pt>
                <c:pt idx="16197">
                  <c:v>66.280688478955796</c:v>
                </c:pt>
                <c:pt idx="16198">
                  <c:v>69.468871471005656</c:v>
                </c:pt>
                <c:pt idx="16199">
                  <c:v>69.313966716446188</c:v>
                </c:pt>
                <c:pt idx="16200">
                  <c:v>71.582411134592576</c:v>
                </c:pt>
                <c:pt idx="16201">
                  <c:v>73.053647767755905</c:v>
                </c:pt>
                <c:pt idx="16202">
                  <c:v>72.971254705600941</c:v>
                </c:pt>
                <c:pt idx="16203">
                  <c:v>70.366979632754877</c:v>
                </c:pt>
                <c:pt idx="16204">
                  <c:v>67.454229605693456</c:v>
                </c:pt>
                <c:pt idx="16205">
                  <c:v>69.492330297911749</c:v>
                </c:pt>
                <c:pt idx="16206">
                  <c:v>68.443919594129014</c:v>
                </c:pt>
                <c:pt idx="16207">
                  <c:v>68.431491970582371</c:v>
                </c:pt>
                <c:pt idx="16208">
                  <c:v>69.532426504860453</c:v>
                </c:pt>
                <c:pt idx="16209">
                  <c:v>67.232034018128857</c:v>
                </c:pt>
                <c:pt idx="16210">
                  <c:v>67.804315813262022</c:v>
                </c:pt>
                <c:pt idx="16211">
                  <c:v>71.21038039538935</c:v>
                </c:pt>
                <c:pt idx="16212">
                  <c:v>70.613762727358676</c:v>
                </c:pt>
                <c:pt idx="16213">
                  <c:v>65.727687742575839</c:v>
                </c:pt>
                <c:pt idx="16214">
                  <c:v>71.067254313836955</c:v>
                </c:pt>
                <c:pt idx="16215">
                  <c:v>70.843938737585916</c:v>
                </c:pt>
                <c:pt idx="16216">
                  <c:v>71.651793682326073</c:v>
                </c:pt>
                <c:pt idx="16217">
                  <c:v>69.418166561537348</c:v>
                </c:pt>
                <c:pt idx="16218">
                  <c:v>68.010035084286017</c:v>
                </c:pt>
                <c:pt idx="16219">
                  <c:v>67.625676073928616</c:v>
                </c:pt>
                <c:pt idx="16220">
                  <c:v>70.046829617417416</c:v>
                </c:pt>
                <c:pt idx="16221">
                  <c:v>68.063744416004013</c:v>
                </c:pt>
                <c:pt idx="16222">
                  <c:v>68.061580216456363</c:v>
                </c:pt>
                <c:pt idx="16223">
                  <c:v>68.931646056213779</c:v>
                </c:pt>
                <c:pt idx="16224">
                  <c:v>67.586976826892467</c:v>
                </c:pt>
                <c:pt idx="16225">
                  <c:v>71.644113667440678</c:v>
                </c:pt>
                <c:pt idx="16226">
                  <c:v>71.29950608275378</c:v>
                </c:pt>
                <c:pt idx="16227">
                  <c:v>71.896812932201684</c:v>
                </c:pt>
                <c:pt idx="16228">
                  <c:v>69.012722704724268</c:v>
                </c:pt>
                <c:pt idx="16229">
                  <c:v>70.713651036501631</c:v>
                </c:pt>
                <c:pt idx="16230">
                  <c:v>67.754259135905443</c:v>
                </c:pt>
                <c:pt idx="16231">
                  <c:v>69.174482267981588</c:v>
                </c:pt>
                <c:pt idx="16232">
                  <c:v>70.922532193736444</c:v>
                </c:pt>
                <c:pt idx="16233">
                  <c:v>69.520136056366454</c:v>
                </c:pt>
                <c:pt idx="16234">
                  <c:v>73.496556697054714</c:v>
                </c:pt>
                <c:pt idx="16235">
                  <c:v>72.210731538870647</c:v>
                </c:pt>
                <c:pt idx="16236">
                  <c:v>67.19214346926465</c:v>
                </c:pt>
                <c:pt idx="16237">
                  <c:v>73.781470454725962</c:v>
                </c:pt>
                <c:pt idx="16238">
                  <c:v>69.036159476801203</c:v>
                </c:pt>
                <c:pt idx="16239">
                  <c:v>67.905368519254878</c:v>
                </c:pt>
                <c:pt idx="16240">
                  <c:v>70.060249354466237</c:v>
                </c:pt>
                <c:pt idx="16241">
                  <c:v>69.031467126176693</c:v>
                </c:pt>
                <c:pt idx="16242">
                  <c:v>69.143730132579478</c:v>
                </c:pt>
                <c:pt idx="16243">
                  <c:v>67.626125702567464</c:v>
                </c:pt>
                <c:pt idx="16244">
                  <c:v>69.870040308977181</c:v>
                </c:pt>
                <c:pt idx="16245">
                  <c:v>71.554437790907642</c:v>
                </c:pt>
                <c:pt idx="16246">
                  <c:v>74.086564312866216</c:v>
                </c:pt>
                <c:pt idx="16247">
                  <c:v>71.918621044212458</c:v>
                </c:pt>
                <c:pt idx="16248">
                  <c:v>67.281503208849585</c:v>
                </c:pt>
                <c:pt idx="16249">
                  <c:v>67.926804298632248</c:v>
                </c:pt>
                <c:pt idx="16250">
                  <c:v>69.858223751207703</c:v>
                </c:pt>
                <c:pt idx="16251">
                  <c:v>70.253177021009662</c:v>
                </c:pt>
                <c:pt idx="16252">
                  <c:v>68.030134737767028</c:v>
                </c:pt>
                <c:pt idx="16253">
                  <c:v>71.71674300565968</c:v>
                </c:pt>
                <c:pt idx="16254">
                  <c:v>67.041927354293662</c:v>
                </c:pt>
                <c:pt idx="16255">
                  <c:v>70.535603391076862</c:v>
                </c:pt>
                <c:pt idx="16256">
                  <c:v>68.190583127702538</c:v>
                </c:pt>
                <c:pt idx="16257">
                  <c:v>69.172241418543621</c:v>
                </c:pt>
                <c:pt idx="16258">
                  <c:v>69.4476582569838</c:v>
                </c:pt>
                <c:pt idx="16259">
                  <c:v>67.983462906854342</c:v>
                </c:pt>
                <c:pt idx="16260">
                  <c:v>73.358542370154481</c:v>
                </c:pt>
                <c:pt idx="16261">
                  <c:v>69.229826142756238</c:v>
                </c:pt>
                <c:pt idx="16262">
                  <c:v>72.414545481376877</c:v>
                </c:pt>
                <c:pt idx="16263">
                  <c:v>69.815062577510929</c:v>
                </c:pt>
                <c:pt idx="16264">
                  <c:v>67.497369298890703</c:v>
                </c:pt>
                <c:pt idx="16265">
                  <c:v>68.949638807857696</c:v>
                </c:pt>
                <c:pt idx="16266">
                  <c:v>71.16963388393809</c:v>
                </c:pt>
                <c:pt idx="16267">
                  <c:v>69.573944531003434</c:v>
                </c:pt>
                <c:pt idx="16268">
                  <c:v>71.198824382592178</c:v>
                </c:pt>
                <c:pt idx="16269">
                  <c:v>69.882253075236406</c:v>
                </c:pt>
                <c:pt idx="16270">
                  <c:v>66.783240276133796</c:v>
                </c:pt>
                <c:pt idx="16271">
                  <c:v>71.038546102558755</c:v>
                </c:pt>
                <c:pt idx="16272">
                  <c:v>70.953445184862616</c:v>
                </c:pt>
                <c:pt idx="16273">
                  <c:v>70.792720502627049</c:v>
                </c:pt>
                <c:pt idx="16274">
                  <c:v>73.178965344742565</c:v>
                </c:pt>
                <c:pt idx="16275">
                  <c:v>70.525570503545424</c:v>
                </c:pt>
                <c:pt idx="16276">
                  <c:v>68.213985625953882</c:v>
                </c:pt>
                <c:pt idx="16277">
                  <c:v>66.17862899255023</c:v>
                </c:pt>
                <c:pt idx="16278">
                  <c:v>71.834698724574153</c:v>
                </c:pt>
                <c:pt idx="16279">
                  <c:v>69.021179760324159</c:v>
                </c:pt>
                <c:pt idx="16280">
                  <c:v>69.666557679911875</c:v>
                </c:pt>
                <c:pt idx="16281">
                  <c:v>69.434957652992395</c:v>
                </c:pt>
                <c:pt idx="16282">
                  <c:v>69.901586824339148</c:v>
                </c:pt>
                <c:pt idx="16283">
                  <c:v>68.645357600494663</c:v>
                </c:pt>
                <c:pt idx="16284">
                  <c:v>68.843948925422197</c:v>
                </c:pt>
                <c:pt idx="16285">
                  <c:v>70.915705510333225</c:v>
                </c:pt>
                <c:pt idx="16286">
                  <c:v>74.272606665595049</c:v>
                </c:pt>
                <c:pt idx="16287">
                  <c:v>71.904470310165905</c:v>
                </c:pt>
                <c:pt idx="16288">
                  <c:v>74.762480256995786</c:v>
                </c:pt>
                <c:pt idx="16289">
                  <c:v>71.017305776176485</c:v>
                </c:pt>
                <c:pt idx="16290">
                  <c:v>71.607533952688712</c:v>
                </c:pt>
                <c:pt idx="16291">
                  <c:v>73.228995864904732</c:v>
                </c:pt>
                <c:pt idx="16292">
                  <c:v>68.999479928794429</c:v>
                </c:pt>
                <c:pt idx="16293">
                  <c:v>68.51423428054855</c:v>
                </c:pt>
                <c:pt idx="16294">
                  <c:v>70.910050157179114</c:v>
                </c:pt>
                <c:pt idx="16295">
                  <c:v>71.813355225537649</c:v>
                </c:pt>
                <c:pt idx="16296">
                  <c:v>71.126206509695805</c:v>
                </c:pt>
                <c:pt idx="16297">
                  <c:v>67.276411842556072</c:v>
                </c:pt>
                <c:pt idx="16298">
                  <c:v>72.959171675030305</c:v>
                </c:pt>
                <c:pt idx="16299">
                  <c:v>68.51793598681914</c:v>
                </c:pt>
                <c:pt idx="16300">
                  <c:v>69.111353854717279</c:v>
                </c:pt>
                <c:pt idx="16301">
                  <c:v>70.301839613771776</c:v>
                </c:pt>
                <c:pt idx="16302">
                  <c:v>68.216150974429908</c:v>
                </c:pt>
                <c:pt idx="16303">
                  <c:v>68.722418890399567</c:v>
                </c:pt>
                <c:pt idx="16304">
                  <c:v>67.419365752595212</c:v>
                </c:pt>
                <c:pt idx="16305">
                  <c:v>69.613306592339299</c:v>
                </c:pt>
                <c:pt idx="16306">
                  <c:v>67.008577423192904</c:v>
                </c:pt>
                <c:pt idx="16307">
                  <c:v>69.132329979089377</c:v>
                </c:pt>
                <c:pt idx="16308">
                  <c:v>68.644466412426354</c:v>
                </c:pt>
                <c:pt idx="16309">
                  <c:v>71.682927806796982</c:v>
                </c:pt>
                <c:pt idx="16310">
                  <c:v>67.462883274174914</c:v>
                </c:pt>
                <c:pt idx="16311">
                  <c:v>70.449565650523695</c:v>
                </c:pt>
                <c:pt idx="16312">
                  <c:v>68.124827144494844</c:v>
                </c:pt>
                <c:pt idx="16313">
                  <c:v>68.45477606246402</c:v>
                </c:pt>
                <c:pt idx="16314">
                  <c:v>68.944163336653332</c:v>
                </c:pt>
                <c:pt idx="16315">
                  <c:v>69.680273311734339</c:v>
                </c:pt>
                <c:pt idx="16316">
                  <c:v>70.627167669180636</c:v>
                </c:pt>
                <c:pt idx="16317">
                  <c:v>71.101354467539039</c:v>
                </c:pt>
                <c:pt idx="16318">
                  <c:v>74.579203080524408</c:v>
                </c:pt>
                <c:pt idx="16319">
                  <c:v>68.180781784365976</c:v>
                </c:pt>
                <c:pt idx="16320">
                  <c:v>70.999830977974412</c:v>
                </c:pt>
                <c:pt idx="16321">
                  <c:v>70.833881097136185</c:v>
                </c:pt>
                <c:pt idx="16322">
                  <c:v>67.336694317907657</c:v>
                </c:pt>
                <c:pt idx="16323">
                  <c:v>69.494909795819723</c:v>
                </c:pt>
                <c:pt idx="16324">
                  <c:v>67.610589067907526</c:v>
                </c:pt>
                <c:pt idx="16325">
                  <c:v>70.709510335798285</c:v>
                </c:pt>
                <c:pt idx="16326">
                  <c:v>66.166574135300138</c:v>
                </c:pt>
                <c:pt idx="16327">
                  <c:v>72.960510028184061</c:v>
                </c:pt>
                <c:pt idx="16328">
                  <c:v>70.018119256760471</c:v>
                </c:pt>
                <c:pt idx="16329">
                  <c:v>70.967950308095638</c:v>
                </c:pt>
                <c:pt idx="16330">
                  <c:v>70.345310706553036</c:v>
                </c:pt>
                <c:pt idx="16331">
                  <c:v>69.896551356814882</c:v>
                </c:pt>
                <c:pt idx="16332">
                  <c:v>67.171826427067799</c:v>
                </c:pt>
                <c:pt idx="16333">
                  <c:v>71.174120422013729</c:v>
                </c:pt>
                <c:pt idx="16334">
                  <c:v>67.810328824549643</c:v>
                </c:pt>
                <c:pt idx="16335">
                  <c:v>68.283573417622492</c:v>
                </c:pt>
                <c:pt idx="16336">
                  <c:v>70.756276285159785</c:v>
                </c:pt>
                <c:pt idx="16337">
                  <c:v>70.584931725129991</c:v>
                </c:pt>
                <c:pt idx="16338">
                  <c:v>66.780999219049605</c:v>
                </c:pt>
                <c:pt idx="16339">
                  <c:v>67.037954383267547</c:v>
                </c:pt>
                <c:pt idx="16340">
                  <c:v>68.910803353483857</c:v>
                </c:pt>
                <c:pt idx="16341">
                  <c:v>70.723029237702249</c:v>
                </c:pt>
                <c:pt idx="16342">
                  <c:v>70.415177988273655</c:v>
                </c:pt>
                <c:pt idx="16343">
                  <c:v>69.627993425549178</c:v>
                </c:pt>
                <c:pt idx="16344">
                  <c:v>68.821458400416063</c:v>
                </c:pt>
                <c:pt idx="16345">
                  <c:v>69.805659504362481</c:v>
                </c:pt>
                <c:pt idx="16346">
                  <c:v>70.224294105178856</c:v>
                </c:pt>
                <c:pt idx="16347">
                  <c:v>69.459229403986598</c:v>
                </c:pt>
                <c:pt idx="16348">
                  <c:v>66.744211801904939</c:v>
                </c:pt>
                <c:pt idx="16349">
                  <c:v>68.567868659744988</c:v>
                </c:pt>
                <c:pt idx="16350">
                  <c:v>69.742881663600841</c:v>
                </c:pt>
                <c:pt idx="16351">
                  <c:v>67.017797626031339</c:v>
                </c:pt>
                <c:pt idx="16352">
                  <c:v>68.50659010501856</c:v>
                </c:pt>
                <c:pt idx="16353">
                  <c:v>67.322482846480227</c:v>
                </c:pt>
                <c:pt idx="16354">
                  <c:v>69.643346084630423</c:v>
                </c:pt>
                <c:pt idx="16355">
                  <c:v>71.428456683690214</c:v>
                </c:pt>
                <c:pt idx="16356">
                  <c:v>66.095729231822403</c:v>
                </c:pt>
                <c:pt idx="16357">
                  <c:v>69.934733269651502</c:v>
                </c:pt>
                <c:pt idx="16358">
                  <c:v>68.77472130425015</c:v>
                </c:pt>
                <c:pt idx="16359">
                  <c:v>72.878915865845997</c:v>
                </c:pt>
                <c:pt idx="16360">
                  <c:v>70.917124000306274</c:v>
                </c:pt>
                <c:pt idx="16361">
                  <c:v>69.085413133555448</c:v>
                </c:pt>
                <c:pt idx="16362">
                  <c:v>70.174307311619472</c:v>
                </c:pt>
                <c:pt idx="16363">
                  <c:v>68.972777688394473</c:v>
                </c:pt>
                <c:pt idx="16364">
                  <c:v>70.249355068877563</c:v>
                </c:pt>
                <c:pt idx="16365">
                  <c:v>68.686317415504419</c:v>
                </c:pt>
                <c:pt idx="16366">
                  <c:v>67.099391756480244</c:v>
                </c:pt>
                <c:pt idx="16367">
                  <c:v>69.658198811378483</c:v>
                </c:pt>
                <c:pt idx="16368">
                  <c:v>71.640093874463332</c:v>
                </c:pt>
                <c:pt idx="16369">
                  <c:v>67.116490486025313</c:v>
                </c:pt>
                <c:pt idx="16370">
                  <c:v>70.254669063806148</c:v>
                </c:pt>
                <c:pt idx="16371">
                  <c:v>67.804310726724637</c:v>
                </c:pt>
                <c:pt idx="16372">
                  <c:v>73.352571321313022</c:v>
                </c:pt>
                <c:pt idx="16373">
                  <c:v>71.150290756069055</c:v>
                </c:pt>
                <c:pt idx="16374">
                  <c:v>68.304517457726206</c:v>
                </c:pt>
                <c:pt idx="16375">
                  <c:v>70.094284287467985</c:v>
                </c:pt>
                <c:pt idx="16376">
                  <c:v>69.006893804927941</c:v>
                </c:pt>
                <c:pt idx="16377">
                  <c:v>68.061055987009226</c:v>
                </c:pt>
                <c:pt idx="16378">
                  <c:v>66.01250719499356</c:v>
                </c:pt>
                <c:pt idx="16379">
                  <c:v>72.958547532689195</c:v>
                </c:pt>
                <c:pt idx="16380">
                  <c:v>68.753718239201348</c:v>
                </c:pt>
                <c:pt idx="16381">
                  <c:v>66.667578427915714</c:v>
                </c:pt>
                <c:pt idx="16382">
                  <c:v>67.756902765329215</c:v>
                </c:pt>
                <c:pt idx="16383">
                  <c:v>68.701210065524037</c:v>
                </c:pt>
                <c:pt idx="16384">
                  <c:v>67.365827720566458</c:v>
                </c:pt>
                <c:pt idx="16385">
                  <c:v>71.85782706237822</c:v>
                </c:pt>
                <c:pt idx="16386">
                  <c:v>65.682180489348099</c:v>
                </c:pt>
                <c:pt idx="16387">
                  <c:v>70.097702304672737</c:v>
                </c:pt>
                <c:pt idx="16388">
                  <c:v>66.785297452920119</c:v>
                </c:pt>
                <c:pt idx="16389">
                  <c:v>71.202993164265934</c:v>
                </c:pt>
                <c:pt idx="16390">
                  <c:v>69.280326645326369</c:v>
                </c:pt>
                <c:pt idx="16391">
                  <c:v>71.34272882875824</c:v>
                </c:pt>
                <c:pt idx="16392">
                  <c:v>71.300316311636649</c:v>
                </c:pt>
                <c:pt idx="16393">
                  <c:v>72.512110194495435</c:v>
                </c:pt>
                <c:pt idx="16394">
                  <c:v>68.940177339972067</c:v>
                </c:pt>
                <c:pt idx="16395">
                  <c:v>69.625357757447006</c:v>
                </c:pt>
                <c:pt idx="16396">
                  <c:v>71.854254999768287</c:v>
                </c:pt>
                <c:pt idx="16397">
                  <c:v>67.689229560274399</c:v>
                </c:pt>
                <c:pt idx="16398">
                  <c:v>71.351315874754505</c:v>
                </c:pt>
                <c:pt idx="16399">
                  <c:v>73.565069121725145</c:v>
                </c:pt>
                <c:pt idx="16400">
                  <c:v>76.161553985539186</c:v>
                </c:pt>
                <c:pt idx="16401">
                  <c:v>68.800819256704457</c:v>
                </c:pt>
                <c:pt idx="16402">
                  <c:v>69.176114880831889</c:v>
                </c:pt>
                <c:pt idx="16403">
                  <c:v>69.401517975861623</c:v>
                </c:pt>
                <c:pt idx="16404">
                  <c:v>70.462750934041864</c:v>
                </c:pt>
                <c:pt idx="16405">
                  <c:v>69.133557519175568</c:v>
                </c:pt>
                <c:pt idx="16406">
                  <c:v>69.336747766782253</c:v>
                </c:pt>
                <c:pt idx="16407">
                  <c:v>74.253354925245134</c:v>
                </c:pt>
                <c:pt idx="16408">
                  <c:v>71.466991457852941</c:v>
                </c:pt>
                <c:pt idx="16409">
                  <c:v>70.136012807432181</c:v>
                </c:pt>
                <c:pt idx="16410">
                  <c:v>68.826533918062751</c:v>
                </c:pt>
                <c:pt idx="16411">
                  <c:v>69.992417307344482</c:v>
                </c:pt>
                <c:pt idx="16412">
                  <c:v>68.510604909502931</c:v>
                </c:pt>
                <c:pt idx="16413">
                  <c:v>67.824469134360115</c:v>
                </c:pt>
                <c:pt idx="16414">
                  <c:v>71.162794967962114</c:v>
                </c:pt>
                <c:pt idx="16415">
                  <c:v>68.211522328345623</c:v>
                </c:pt>
                <c:pt idx="16416">
                  <c:v>73.662591319332051</c:v>
                </c:pt>
                <c:pt idx="16417">
                  <c:v>71.527883042232162</c:v>
                </c:pt>
                <c:pt idx="16418">
                  <c:v>71.177777746809028</c:v>
                </c:pt>
                <c:pt idx="16419">
                  <c:v>66.61604456539304</c:v>
                </c:pt>
                <c:pt idx="16420">
                  <c:v>70.657802198006422</c:v>
                </c:pt>
                <c:pt idx="16421">
                  <c:v>70.68630432171426</c:v>
                </c:pt>
                <c:pt idx="16422">
                  <c:v>69.390646265553002</c:v>
                </c:pt>
                <c:pt idx="16423">
                  <c:v>69.863361156805297</c:v>
                </c:pt>
                <c:pt idx="16424">
                  <c:v>69.134911299076109</c:v>
                </c:pt>
                <c:pt idx="16425">
                  <c:v>71.651356492874996</c:v>
                </c:pt>
                <c:pt idx="16426">
                  <c:v>71.551357378510289</c:v>
                </c:pt>
                <c:pt idx="16427">
                  <c:v>69.236733271690795</c:v>
                </c:pt>
                <c:pt idx="16428">
                  <c:v>71.012522575922063</c:v>
                </c:pt>
                <c:pt idx="16429">
                  <c:v>68.634984903126337</c:v>
                </c:pt>
                <c:pt idx="16430">
                  <c:v>73.902415463195581</c:v>
                </c:pt>
                <c:pt idx="16431">
                  <c:v>67.570676832086434</c:v>
                </c:pt>
                <c:pt idx="16432">
                  <c:v>68.559492934724545</c:v>
                </c:pt>
                <c:pt idx="16433">
                  <c:v>70.668162053279602</c:v>
                </c:pt>
                <c:pt idx="16434">
                  <c:v>67.690683097883507</c:v>
                </c:pt>
                <c:pt idx="16435">
                  <c:v>70.914782125996553</c:v>
                </c:pt>
                <c:pt idx="16436">
                  <c:v>69.02633503242329</c:v>
                </c:pt>
                <c:pt idx="16437">
                  <c:v>69.65987038316463</c:v>
                </c:pt>
                <c:pt idx="16438">
                  <c:v>67.289261479847539</c:v>
                </c:pt>
                <c:pt idx="16439">
                  <c:v>69.796820842504474</c:v>
                </c:pt>
                <c:pt idx="16440">
                  <c:v>71.380165333540461</c:v>
                </c:pt>
                <c:pt idx="16441">
                  <c:v>71.02757579478471</c:v>
                </c:pt>
                <c:pt idx="16442">
                  <c:v>70.046347823349848</c:v>
                </c:pt>
                <c:pt idx="16443">
                  <c:v>68.755405750115671</c:v>
                </c:pt>
                <c:pt idx="16444">
                  <c:v>64.65902681714384</c:v>
                </c:pt>
                <c:pt idx="16445">
                  <c:v>66.690959706280438</c:v>
                </c:pt>
                <c:pt idx="16446">
                  <c:v>65.986716006580053</c:v>
                </c:pt>
                <c:pt idx="16447">
                  <c:v>69.625181679115315</c:v>
                </c:pt>
                <c:pt idx="16448">
                  <c:v>69.779899190226317</c:v>
                </c:pt>
                <c:pt idx="16449">
                  <c:v>69.79728713072015</c:v>
                </c:pt>
                <c:pt idx="16450">
                  <c:v>71.063821476857484</c:v>
                </c:pt>
                <c:pt idx="16451">
                  <c:v>65.385505394455805</c:v>
                </c:pt>
                <c:pt idx="16452">
                  <c:v>66.153856313223031</c:v>
                </c:pt>
                <c:pt idx="16453">
                  <c:v>74.84744452172157</c:v>
                </c:pt>
                <c:pt idx="16454">
                  <c:v>68.406739369621604</c:v>
                </c:pt>
                <c:pt idx="16455">
                  <c:v>72.917258247436308</c:v>
                </c:pt>
                <c:pt idx="16456">
                  <c:v>70.521008306716283</c:v>
                </c:pt>
                <c:pt idx="16457">
                  <c:v>70.020217079813875</c:v>
                </c:pt>
                <c:pt idx="16458">
                  <c:v>72.60182075227479</c:v>
                </c:pt>
                <c:pt idx="16459">
                  <c:v>68.066767777412736</c:v>
                </c:pt>
                <c:pt idx="16460">
                  <c:v>71.668261820931605</c:v>
                </c:pt>
                <c:pt idx="16461">
                  <c:v>68.136463065134151</c:v>
                </c:pt>
                <c:pt idx="16462">
                  <c:v>69.795080781385138</c:v>
                </c:pt>
                <c:pt idx="16463">
                  <c:v>71.519465931293482</c:v>
                </c:pt>
                <c:pt idx="16464">
                  <c:v>70.367879392485932</c:v>
                </c:pt>
                <c:pt idx="16465">
                  <c:v>73.156803011122335</c:v>
                </c:pt>
                <c:pt idx="16466">
                  <c:v>69.10869782190241</c:v>
                </c:pt>
                <c:pt idx="16467">
                  <c:v>70.791947970194897</c:v>
                </c:pt>
                <c:pt idx="16468">
                  <c:v>69.569752184919167</c:v>
                </c:pt>
                <c:pt idx="16469">
                  <c:v>71.364472977123555</c:v>
                </c:pt>
                <c:pt idx="16470">
                  <c:v>68.389675084421398</c:v>
                </c:pt>
                <c:pt idx="16471">
                  <c:v>68.864423991708023</c:v>
                </c:pt>
                <c:pt idx="16472">
                  <c:v>68.933589984207856</c:v>
                </c:pt>
                <c:pt idx="16473">
                  <c:v>71.500045511027594</c:v>
                </c:pt>
                <c:pt idx="16474">
                  <c:v>66.882067865744006</c:v>
                </c:pt>
                <c:pt idx="16475">
                  <c:v>68.420182810637925</c:v>
                </c:pt>
                <c:pt idx="16476">
                  <c:v>70.442554458671395</c:v>
                </c:pt>
                <c:pt idx="16477">
                  <c:v>68.409376601006201</c:v>
                </c:pt>
                <c:pt idx="16478">
                  <c:v>70.448519843488086</c:v>
                </c:pt>
                <c:pt idx="16479">
                  <c:v>69.236324258579245</c:v>
                </c:pt>
                <c:pt idx="16480">
                  <c:v>69.639287331161512</c:v>
                </c:pt>
                <c:pt idx="16481">
                  <c:v>72.076955672194927</c:v>
                </c:pt>
                <c:pt idx="16482">
                  <c:v>69.446760719544386</c:v>
                </c:pt>
                <c:pt idx="16483">
                  <c:v>69.414525331141675</c:v>
                </c:pt>
                <c:pt idx="16484">
                  <c:v>71.678919310649874</c:v>
                </c:pt>
                <c:pt idx="16485">
                  <c:v>67.661314088661342</c:v>
                </c:pt>
                <c:pt idx="16486">
                  <c:v>67.493997882999764</c:v>
                </c:pt>
                <c:pt idx="16487">
                  <c:v>71.589890226701485</c:v>
                </c:pt>
                <c:pt idx="16488">
                  <c:v>70.59485904254106</c:v>
                </c:pt>
                <c:pt idx="16489">
                  <c:v>70.199815516734475</c:v>
                </c:pt>
                <c:pt idx="16490">
                  <c:v>70.344093650887373</c:v>
                </c:pt>
                <c:pt idx="16491">
                  <c:v>70.294950450672886</c:v>
                </c:pt>
                <c:pt idx="16492">
                  <c:v>68.955867260965107</c:v>
                </c:pt>
                <c:pt idx="16493">
                  <c:v>68.259628447514373</c:v>
                </c:pt>
                <c:pt idx="16494">
                  <c:v>69.821316665190579</c:v>
                </c:pt>
                <c:pt idx="16495">
                  <c:v>67.888498355847915</c:v>
                </c:pt>
                <c:pt idx="16496">
                  <c:v>70.527264486656108</c:v>
                </c:pt>
                <c:pt idx="16497">
                  <c:v>66.947465585437698</c:v>
                </c:pt>
                <c:pt idx="16498">
                  <c:v>68.797657762996849</c:v>
                </c:pt>
                <c:pt idx="16499">
                  <c:v>69.26523697333424</c:v>
                </c:pt>
                <c:pt idx="16500">
                  <c:v>69.856954307157153</c:v>
                </c:pt>
                <c:pt idx="16501">
                  <c:v>71.06644882661368</c:v>
                </c:pt>
                <c:pt idx="16502">
                  <c:v>69.306852711218824</c:v>
                </c:pt>
                <c:pt idx="16503">
                  <c:v>69.008539771428701</c:v>
                </c:pt>
                <c:pt idx="16504">
                  <c:v>72.912749956443562</c:v>
                </c:pt>
                <c:pt idx="16505">
                  <c:v>72.309730049986243</c:v>
                </c:pt>
                <c:pt idx="16506">
                  <c:v>72.444829844369579</c:v>
                </c:pt>
                <c:pt idx="16507">
                  <c:v>74.080313923281963</c:v>
                </c:pt>
                <c:pt idx="16508">
                  <c:v>66.971832831800725</c:v>
                </c:pt>
                <c:pt idx="16509">
                  <c:v>69.892037613484547</c:v>
                </c:pt>
                <c:pt idx="16510">
                  <c:v>69.263867910730369</c:v>
                </c:pt>
                <c:pt idx="16511">
                  <c:v>73.589344022675562</c:v>
                </c:pt>
                <c:pt idx="16512">
                  <c:v>69.812177550469073</c:v>
                </c:pt>
                <c:pt idx="16513">
                  <c:v>70.076272623697562</c:v>
                </c:pt>
                <c:pt idx="16514">
                  <c:v>69.047675582949338</c:v>
                </c:pt>
                <c:pt idx="16515">
                  <c:v>70.825336141501339</c:v>
                </c:pt>
                <c:pt idx="16516">
                  <c:v>71.950845186501951</c:v>
                </c:pt>
                <c:pt idx="16517">
                  <c:v>69.424736697402409</c:v>
                </c:pt>
                <c:pt idx="16518">
                  <c:v>69.367890092080913</c:v>
                </c:pt>
                <c:pt idx="16519">
                  <c:v>66.776678476304625</c:v>
                </c:pt>
                <c:pt idx="16520">
                  <c:v>71.694445151250889</c:v>
                </c:pt>
                <c:pt idx="16521">
                  <c:v>70.10791717768177</c:v>
                </c:pt>
                <c:pt idx="16522">
                  <c:v>74.092672518456084</c:v>
                </c:pt>
                <c:pt idx="16523">
                  <c:v>68.569597005238379</c:v>
                </c:pt>
                <c:pt idx="16524">
                  <c:v>68.173689888680414</c:v>
                </c:pt>
                <c:pt idx="16525">
                  <c:v>66.80842198250842</c:v>
                </c:pt>
                <c:pt idx="16526">
                  <c:v>69.266279703336821</c:v>
                </c:pt>
                <c:pt idx="16527">
                  <c:v>73.63250503426319</c:v>
                </c:pt>
                <c:pt idx="16528">
                  <c:v>66.109290756017657</c:v>
                </c:pt>
                <c:pt idx="16529">
                  <c:v>68.647049803429482</c:v>
                </c:pt>
                <c:pt idx="16530">
                  <c:v>70.84439480909748</c:v>
                </c:pt>
                <c:pt idx="16531">
                  <c:v>69.569950593332166</c:v>
                </c:pt>
                <c:pt idx="16532">
                  <c:v>69.658829729741441</c:v>
                </c:pt>
                <c:pt idx="16533">
                  <c:v>73.764770081774003</c:v>
                </c:pt>
                <c:pt idx="16534">
                  <c:v>70.217677322732101</c:v>
                </c:pt>
                <c:pt idx="16535">
                  <c:v>66.428216209148189</c:v>
                </c:pt>
                <c:pt idx="16536">
                  <c:v>71.520593753865782</c:v>
                </c:pt>
                <c:pt idx="16537">
                  <c:v>67.492143093134445</c:v>
                </c:pt>
                <c:pt idx="16538">
                  <c:v>68.695082160042006</c:v>
                </c:pt>
                <c:pt idx="16539">
                  <c:v>69.316403499383995</c:v>
                </c:pt>
                <c:pt idx="16540">
                  <c:v>66.909971320174591</c:v>
                </c:pt>
                <c:pt idx="16541">
                  <c:v>71.303336018612924</c:v>
                </c:pt>
                <c:pt idx="16542">
                  <c:v>68.33334782134331</c:v>
                </c:pt>
                <c:pt idx="16543">
                  <c:v>71.62257206672011</c:v>
                </c:pt>
                <c:pt idx="16544">
                  <c:v>68.818536777942683</c:v>
                </c:pt>
                <c:pt idx="16545">
                  <c:v>70.295063721312559</c:v>
                </c:pt>
                <c:pt idx="16546">
                  <c:v>71.113065773605854</c:v>
                </c:pt>
                <c:pt idx="16547">
                  <c:v>70.812832084036486</c:v>
                </c:pt>
                <c:pt idx="16548">
                  <c:v>69.341078901474305</c:v>
                </c:pt>
                <c:pt idx="16549">
                  <c:v>69.913538779451727</c:v>
                </c:pt>
                <c:pt idx="16550">
                  <c:v>71.097573740412997</c:v>
                </c:pt>
                <c:pt idx="16551">
                  <c:v>67.106443677838158</c:v>
                </c:pt>
                <c:pt idx="16552">
                  <c:v>70.96113806343952</c:v>
                </c:pt>
                <c:pt idx="16553">
                  <c:v>68.501330231027993</c:v>
                </c:pt>
                <c:pt idx="16554">
                  <c:v>72.607752994499833</c:v>
                </c:pt>
                <c:pt idx="16555">
                  <c:v>71.203971585102934</c:v>
                </c:pt>
                <c:pt idx="16556">
                  <c:v>70.873296641822407</c:v>
                </c:pt>
                <c:pt idx="16557">
                  <c:v>74.254059268918553</c:v>
                </c:pt>
                <c:pt idx="16558">
                  <c:v>71.80712843139969</c:v>
                </c:pt>
                <c:pt idx="16559">
                  <c:v>67.704784195487207</c:v>
                </c:pt>
                <c:pt idx="16560">
                  <c:v>70.633125811972349</c:v>
                </c:pt>
                <c:pt idx="16561">
                  <c:v>69.087570153244215</c:v>
                </c:pt>
                <c:pt idx="16562">
                  <c:v>68.976733008973852</c:v>
                </c:pt>
                <c:pt idx="16563">
                  <c:v>67.606466419878473</c:v>
                </c:pt>
                <c:pt idx="16564">
                  <c:v>70.332371220668406</c:v>
                </c:pt>
                <c:pt idx="16565">
                  <c:v>68.943948621359866</c:v>
                </c:pt>
                <c:pt idx="16566">
                  <c:v>70.657860986469885</c:v>
                </c:pt>
                <c:pt idx="16567">
                  <c:v>69.938708783656182</c:v>
                </c:pt>
                <c:pt idx="16568">
                  <c:v>70.294491316341563</c:v>
                </c:pt>
                <c:pt idx="16569">
                  <c:v>68.442364429871077</c:v>
                </c:pt>
                <c:pt idx="16570">
                  <c:v>67.223458267759568</c:v>
                </c:pt>
                <c:pt idx="16571">
                  <c:v>71.363749934295797</c:v>
                </c:pt>
                <c:pt idx="16572">
                  <c:v>68.035677303881045</c:v>
                </c:pt>
                <c:pt idx="16573">
                  <c:v>71.672693905762131</c:v>
                </c:pt>
                <c:pt idx="16574">
                  <c:v>73.973630908272781</c:v>
                </c:pt>
                <c:pt idx="16575">
                  <c:v>72.099165739441304</c:v>
                </c:pt>
                <c:pt idx="16576">
                  <c:v>71.622681521893782</c:v>
                </c:pt>
                <c:pt idx="16577">
                  <c:v>71.543688838046108</c:v>
                </c:pt>
                <c:pt idx="16578">
                  <c:v>70.939240763134634</c:v>
                </c:pt>
                <c:pt idx="16579">
                  <c:v>68.253695082814332</c:v>
                </c:pt>
                <c:pt idx="16580">
                  <c:v>69.135726358914866</c:v>
                </c:pt>
                <c:pt idx="16581">
                  <c:v>70.278175388915784</c:v>
                </c:pt>
                <c:pt idx="16582">
                  <c:v>70.283398056337745</c:v>
                </c:pt>
                <c:pt idx="16583">
                  <c:v>69.120679011696879</c:v>
                </c:pt>
                <c:pt idx="16584">
                  <c:v>69.089733442328608</c:v>
                </c:pt>
                <c:pt idx="16585">
                  <c:v>73.815175773031612</c:v>
                </c:pt>
                <c:pt idx="16586">
                  <c:v>69.423145756790589</c:v>
                </c:pt>
                <c:pt idx="16587">
                  <c:v>73.757472362173687</c:v>
                </c:pt>
                <c:pt idx="16588">
                  <c:v>70.410627850111609</c:v>
                </c:pt>
                <c:pt idx="16589">
                  <c:v>72.033175846992094</c:v>
                </c:pt>
                <c:pt idx="16590">
                  <c:v>71.364724661003621</c:v>
                </c:pt>
                <c:pt idx="16591">
                  <c:v>70.73986063304568</c:v>
                </c:pt>
                <c:pt idx="16592">
                  <c:v>68.688458635796167</c:v>
                </c:pt>
                <c:pt idx="16593">
                  <c:v>69.35247966981413</c:v>
                </c:pt>
                <c:pt idx="16594">
                  <c:v>68.420220101857836</c:v>
                </c:pt>
                <c:pt idx="16595">
                  <c:v>69.58412188479393</c:v>
                </c:pt>
                <c:pt idx="16596">
                  <c:v>72.022998328557563</c:v>
                </c:pt>
                <c:pt idx="16597">
                  <c:v>69.618298827248097</c:v>
                </c:pt>
                <c:pt idx="16598">
                  <c:v>71.09170497792168</c:v>
                </c:pt>
                <c:pt idx="16599">
                  <c:v>68.992091952654448</c:v>
                </c:pt>
                <c:pt idx="16600">
                  <c:v>67.313482359471053</c:v>
                </c:pt>
                <c:pt idx="16601">
                  <c:v>69.453345835619004</c:v>
                </c:pt>
                <c:pt idx="16602">
                  <c:v>71.505298586038251</c:v>
                </c:pt>
                <c:pt idx="16603">
                  <c:v>69.548488268297774</c:v>
                </c:pt>
                <c:pt idx="16604">
                  <c:v>70.73411813250658</c:v>
                </c:pt>
                <c:pt idx="16605">
                  <c:v>70.721571047835411</c:v>
                </c:pt>
                <c:pt idx="16606">
                  <c:v>68.607749024789797</c:v>
                </c:pt>
                <c:pt idx="16607">
                  <c:v>70.066097757131857</c:v>
                </c:pt>
                <c:pt idx="16608">
                  <c:v>64.783857282670652</c:v>
                </c:pt>
                <c:pt idx="16609">
                  <c:v>69.592216335482973</c:v>
                </c:pt>
                <c:pt idx="16610">
                  <c:v>69.888772714283348</c:v>
                </c:pt>
                <c:pt idx="16611">
                  <c:v>70.031285033906528</c:v>
                </c:pt>
                <c:pt idx="16612">
                  <c:v>69.57936282150304</c:v>
                </c:pt>
                <c:pt idx="16613">
                  <c:v>71.984151861515926</c:v>
                </c:pt>
                <c:pt idx="16614">
                  <c:v>69.04394233434391</c:v>
                </c:pt>
                <c:pt idx="16615">
                  <c:v>65.429155880531724</c:v>
                </c:pt>
                <c:pt idx="16616">
                  <c:v>69.154213283763951</c:v>
                </c:pt>
                <c:pt idx="16617">
                  <c:v>67.529581996081518</c:v>
                </c:pt>
                <c:pt idx="16618">
                  <c:v>70.524042975766235</c:v>
                </c:pt>
                <c:pt idx="16619">
                  <c:v>66.555925325886989</c:v>
                </c:pt>
                <c:pt idx="16620">
                  <c:v>71.309026630679369</c:v>
                </c:pt>
                <c:pt idx="16621">
                  <c:v>70.934071517141149</c:v>
                </c:pt>
                <c:pt idx="16622">
                  <c:v>67.56575902065741</c:v>
                </c:pt>
                <c:pt idx="16623">
                  <c:v>68.614347081454454</c:v>
                </c:pt>
                <c:pt idx="16624">
                  <c:v>71.628756069323785</c:v>
                </c:pt>
                <c:pt idx="16625">
                  <c:v>69.110353785963753</c:v>
                </c:pt>
                <c:pt idx="16626">
                  <c:v>72.637432235890074</c:v>
                </c:pt>
                <c:pt idx="16627">
                  <c:v>70.848898011505923</c:v>
                </c:pt>
                <c:pt idx="16628">
                  <c:v>68.421112490694654</c:v>
                </c:pt>
                <c:pt idx="16629">
                  <c:v>66.41745664784483</c:v>
                </c:pt>
                <c:pt idx="16630">
                  <c:v>71.486668162979839</c:v>
                </c:pt>
                <c:pt idx="16631">
                  <c:v>69.913389991550432</c:v>
                </c:pt>
                <c:pt idx="16632">
                  <c:v>69.424072094381103</c:v>
                </c:pt>
                <c:pt idx="16633">
                  <c:v>69.946400560807746</c:v>
                </c:pt>
                <c:pt idx="16634">
                  <c:v>69.444379128844375</c:v>
                </c:pt>
                <c:pt idx="16635">
                  <c:v>66.699698512696315</c:v>
                </c:pt>
                <c:pt idx="16636">
                  <c:v>69.009997223872759</c:v>
                </c:pt>
                <c:pt idx="16637">
                  <c:v>70.742421792976614</c:v>
                </c:pt>
                <c:pt idx="16638">
                  <c:v>70.562426190403443</c:v>
                </c:pt>
                <c:pt idx="16639">
                  <c:v>71.229587223394915</c:v>
                </c:pt>
                <c:pt idx="16640">
                  <c:v>72.813499451365303</c:v>
                </c:pt>
                <c:pt idx="16641">
                  <c:v>69.649562540998076</c:v>
                </c:pt>
                <c:pt idx="16642">
                  <c:v>68.866793361261458</c:v>
                </c:pt>
                <c:pt idx="16643">
                  <c:v>67.987894044081301</c:v>
                </c:pt>
                <c:pt idx="16644">
                  <c:v>70.032001699862946</c:v>
                </c:pt>
                <c:pt idx="16645">
                  <c:v>71.780260783311334</c:v>
                </c:pt>
                <c:pt idx="16646">
                  <c:v>70.593225907369813</c:v>
                </c:pt>
                <c:pt idx="16647">
                  <c:v>72.068668243183822</c:v>
                </c:pt>
                <c:pt idx="16648">
                  <c:v>67.909652413267438</c:v>
                </c:pt>
                <c:pt idx="16649">
                  <c:v>66.526613146294608</c:v>
                </c:pt>
                <c:pt idx="16650">
                  <c:v>70.238941607559511</c:v>
                </c:pt>
                <c:pt idx="16651">
                  <c:v>70.424455826333386</c:v>
                </c:pt>
                <c:pt idx="16652">
                  <c:v>66.762200869348376</c:v>
                </c:pt>
                <c:pt idx="16653">
                  <c:v>65.237122759366642</c:v>
                </c:pt>
                <c:pt idx="16654">
                  <c:v>74.047823492021294</c:v>
                </c:pt>
                <c:pt idx="16655">
                  <c:v>72.068641872094105</c:v>
                </c:pt>
                <c:pt idx="16656">
                  <c:v>72.52366129023028</c:v>
                </c:pt>
                <c:pt idx="16657">
                  <c:v>67.643310940741287</c:v>
                </c:pt>
                <c:pt idx="16658">
                  <c:v>69.980915781774129</c:v>
                </c:pt>
                <c:pt idx="16659">
                  <c:v>66.510333081178274</c:v>
                </c:pt>
                <c:pt idx="16660">
                  <c:v>70.776358460069019</c:v>
                </c:pt>
                <c:pt idx="16661">
                  <c:v>71.744803675728946</c:v>
                </c:pt>
                <c:pt idx="16662">
                  <c:v>71.375372894399831</c:v>
                </c:pt>
                <c:pt idx="16663">
                  <c:v>70.535045332310006</c:v>
                </c:pt>
                <c:pt idx="16664">
                  <c:v>69.491765735494212</c:v>
                </c:pt>
                <c:pt idx="16665">
                  <c:v>71.067089185020677</c:v>
                </c:pt>
                <c:pt idx="16666">
                  <c:v>65.978348663942555</c:v>
                </c:pt>
                <c:pt idx="16667">
                  <c:v>71.874045016395129</c:v>
                </c:pt>
                <c:pt idx="16668">
                  <c:v>69.435199924720408</c:v>
                </c:pt>
                <c:pt idx="16669">
                  <c:v>66.981312407861282</c:v>
                </c:pt>
                <c:pt idx="16670">
                  <c:v>67.37361501811246</c:v>
                </c:pt>
                <c:pt idx="16671">
                  <c:v>67.781031324428838</c:v>
                </c:pt>
                <c:pt idx="16672">
                  <c:v>74.580627270556391</c:v>
                </c:pt>
                <c:pt idx="16673">
                  <c:v>72.808704970228419</c:v>
                </c:pt>
                <c:pt idx="16674">
                  <c:v>73.970209312740849</c:v>
                </c:pt>
                <c:pt idx="16675">
                  <c:v>67.89596967056319</c:v>
                </c:pt>
                <c:pt idx="16676">
                  <c:v>71.574454390732086</c:v>
                </c:pt>
                <c:pt idx="16677">
                  <c:v>68.419638578126353</c:v>
                </c:pt>
                <c:pt idx="16678">
                  <c:v>70.723471983286473</c:v>
                </c:pt>
                <c:pt idx="16679">
                  <c:v>71.493226602503157</c:v>
                </c:pt>
                <c:pt idx="16680">
                  <c:v>70.832869920792774</c:v>
                </c:pt>
                <c:pt idx="16681">
                  <c:v>70.557047393638925</c:v>
                </c:pt>
                <c:pt idx="16682">
                  <c:v>71.832924461185499</c:v>
                </c:pt>
                <c:pt idx="16683">
                  <c:v>69.682921420538946</c:v>
                </c:pt>
                <c:pt idx="16684">
                  <c:v>72.027000179918431</c:v>
                </c:pt>
                <c:pt idx="16685">
                  <c:v>67.176114751607685</c:v>
                </c:pt>
                <c:pt idx="16686">
                  <c:v>71.885887376307338</c:v>
                </c:pt>
                <c:pt idx="16687">
                  <c:v>73.275517402508299</c:v>
                </c:pt>
                <c:pt idx="16688">
                  <c:v>69.814325190429273</c:v>
                </c:pt>
                <c:pt idx="16689">
                  <c:v>70.644787419863448</c:v>
                </c:pt>
                <c:pt idx="16690">
                  <c:v>67.483100053596743</c:v>
                </c:pt>
                <c:pt idx="16691">
                  <c:v>69.672196083353825</c:v>
                </c:pt>
                <c:pt idx="16692">
                  <c:v>65.776210636393898</c:v>
                </c:pt>
                <c:pt idx="16693">
                  <c:v>70.84744592355095</c:v>
                </c:pt>
                <c:pt idx="16694">
                  <c:v>73.000456861000529</c:v>
                </c:pt>
                <c:pt idx="16695">
                  <c:v>71.143741358024684</c:v>
                </c:pt>
                <c:pt idx="16696">
                  <c:v>68.728943878974391</c:v>
                </c:pt>
                <c:pt idx="16697">
                  <c:v>69.304326199824885</c:v>
                </c:pt>
                <c:pt idx="16698">
                  <c:v>70.334306617607908</c:v>
                </c:pt>
                <c:pt idx="16699">
                  <c:v>72.138112676019958</c:v>
                </c:pt>
                <c:pt idx="16700">
                  <c:v>69.684047084239339</c:v>
                </c:pt>
                <c:pt idx="16701">
                  <c:v>72.018173883377159</c:v>
                </c:pt>
                <c:pt idx="16702">
                  <c:v>71.821223817127219</c:v>
                </c:pt>
                <c:pt idx="16703">
                  <c:v>69.990943007002329</c:v>
                </c:pt>
                <c:pt idx="16704">
                  <c:v>72.090676608176778</c:v>
                </c:pt>
                <c:pt idx="16705">
                  <c:v>68.113242429576459</c:v>
                </c:pt>
                <c:pt idx="16706">
                  <c:v>69.271166839219575</c:v>
                </c:pt>
                <c:pt idx="16707">
                  <c:v>69.322857299901216</c:v>
                </c:pt>
                <c:pt idx="16708">
                  <c:v>69.69299304139669</c:v>
                </c:pt>
                <c:pt idx="16709">
                  <c:v>71.502302439005604</c:v>
                </c:pt>
                <c:pt idx="16710">
                  <c:v>71.129209454504405</c:v>
                </c:pt>
                <c:pt idx="16711">
                  <c:v>66.921856668510557</c:v>
                </c:pt>
                <c:pt idx="16712">
                  <c:v>70.135034392993461</c:v>
                </c:pt>
                <c:pt idx="16713">
                  <c:v>69.101804408268137</c:v>
                </c:pt>
                <c:pt idx="16714">
                  <c:v>71.35178593426906</c:v>
                </c:pt>
                <c:pt idx="16715">
                  <c:v>71.06416411773661</c:v>
                </c:pt>
                <c:pt idx="16716">
                  <c:v>70.643453888464578</c:v>
                </c:pt>
                <c:pt idx="16717">
                  <c:v>71.661317238076023</c:v>
                </c:pt>
                <c:pt idx="16718">
                  <c:v>69.08957072736932</c:v>
                </c:pt>
                <c:pt idx="16719">
                  <c:v>72.767599630173663</c:v>
                </c:pt>
                <c:pt idx="16720">
                  <c:v>70.675509106703487</c:v>
                </c:pt>
                <c:pt idx="16721">
                  <c:v>67.638574393198809</c:v>
                </c:pt>
                <c:pt idx="16722">
                  <c:v>67.174480973448766</c:v>
                </c:pt>
                <c:pt idx="16723">
                  <c:v>73.295910058005191</c:v>
                </c:pt>
                <c:pt idx="16724">
                  <c:v>72.142252522948041</c:v>
                </c:pt>
                <c:pt idx="16725">
                  <c:v>70.804168438190416</c:v>
                </c:pt>
                <c:pt idx="16726">
                  <c:v>72.121858801999835</c:v>
                </c:pt>
                <c:pt idx="16727">
                  <c:v>70.448983062574584</c:v>
                </c:pt>
                <c:pt idx="16728">
                  <c:v>66.647033716298978</c:v>
                </c:pt>
                <c:pt idx="16729">
                  <c:v>69.685882245964521</c:v>
                </c:pt>
                <c:pt idx="16730">
                  <c:v>72.143192671934756</c:v>
                </c:pt>
                <c:pt idx="16731">
                  <c:v>70.882359297166474</c:v>
                </c:pt>
                <c:pt idx="16732">
                  <c:v>68.277777428322281</c:v>
                </c:pt>
                <c:pt idx="16733">
                  <c:v>70.732106630332609</c:v>
                </c:pt>
                <c:pt idx="16734">
                  <c:v>70.674335482138957</c:v>
                </c:pt>
                <c:pt idx="16735">
                  <c:v>68.247436738115312</c:v>
                </c:pt>
                <c:pt idx="16736">
                  <c:v>68.434803660449404</c:v>
                </c:pt>
                <c:pt idx="16737">
                  <c:v>70.769281091293536</c:v>
                </c:pt>
                <c:pt idx="16738">
                  <c:v>67.185763310066122</c:v>
                </c:pt>
                <c:pt idx="16739">
                  <c:v>68.820502941646765</c:v>
                </c:pt>
                <c:pt idx="16740">
                  <c:v>74.038438741953939</c:v>
                </c:pt>
                <c:pt idx="16741">
                  <c:v>70.591187922269071</c:v>
                </c:pt>
                <c:pt idx="16742">
                  <c:v>72.538359815157619</c:v>
                </c:pt>
                <c:pt idx="16743">
                  <c:v>66.622509931052093</c:v>
                </c:pt>
                <c:pt idx="16744">
                  <c:v>68.789419495572702</c:v>
                </c:pt>
                <c:pt idx="16745">
                  <c:v>67.066513207056317</c:v>
                </c:pt>
                <c:pt idx="16746">
                  <c:v>71.383388643100957</c:v>
                </c:pt>
                <c:pt idx="16747">
                  <c:v>68.357142371331051</c:v>
                </c:pt>
                <c:pt idx="16748">
                  <c:v>68.233554988858742</c:v>
                </c:pt>
                <c:pt idx="16749">
                  <c:v>68.2527674144077</c:v>
                </c:pt>
                <c:pt idx="16750">
                  <c:v>72.688908016444188</c:v>
                </c:pt>
                <c:pt idx="16751">
                  <c:v>71.720126719382932</c:v>
                </c:pt>
                <c:pt idx="16752">
                  <c:v>70.343556112017382</c:v>
                </c:pt>
                <c:pt idx="16753">
                  <c:v>66.847532126270053</c:v>
                </c:pt>
                <c:pt idx="16754">
                  <c:v>70.279636404344288</c:v>
                </c:pt>
                <c:pt idx="16755">
                  <c:v>69.546231818086781</c:v>
                </c:pt>
                <c:pt idx="16756">
                  <c:v>69.905520421164738</c:v>
                </c:pt>
                <c:pt idx="16757">
                  <c:v>69.480298370798778</c:v>
                </c:pt>
                <c:pt idx="16758">
                  <c:v>72.604706786144547</c:v>
                </c:pt>
                <c:pt idx="16759">
                  <c:v>71.071482726522461</c:v>
                </c:pt>
                <c:pt idx="16760">
                  <c:v>70.35406480329199</c:v>
                </c:pt>
                <c:pt idx="16761">
                  <c:v>72.801588632890557</c:v>
                </c:pt>
                <c:pt idx="16762">
                  <c:v>70.786530975247018</c:v>
                </c:pt>
                <c:pt idx="16763">
                  <c:v>71.749210176504576</c:v>
                </c:pt>
                <c:pt idx="16764">
                  <c:v>65.801277058915929</c:v>
                </c:pt>
                <c:pt idx="16765">
                  <c:v>68.793228318439702</c:v>
                </c:pt>
                <c:pt idx="16766">
                  <c:v>69.003647292800125</c:v>
                </c:pt>
                <c:pt idx="16767">
                  <c:v>67.278675653830931</c:v>
                </c:pt>
                <c:pt idx="16768">
                  <c:v>70.497069654362051</c:v>
                </c:pt>
                <c:pt idx="16769">
                  <c:v>69.78641869081342</c:v>
                </c:pt>
                <c:pt idx="16770">
                  <c:v>70.641830370499605</c:v>
                </c:pt>
                <c:pt idx="16771">
                  <c:v>69.957732068204848</c:v>
                </c:pt>
                <c:pt idx="16772">
                  <c:v>70.854508614172971</c:v>
                </c:pt>
                <c:pt idx="16773">
                  <c:v>70.573650440429901</c:v>
                </c:pt>
                <c:pt idx="16774">
                  <c:v>68.320842988608177</c:v>
                </c:pt>
                <c:pt idx="16775">
                  <c:v>65.888999379848954</c:v>
                </c:pt>
                <c:pt idx="16776">
                  <c:v>73.618029697207604</c:v>
                </c:pt>
                <c:pt idx="16777">
                  <c:v>69.772587980179452</c:v>
                </c:pt>
                <c:pt idx="16778">
                  <c:v>71.640432653910253</c:v>
                </c:pt>
                <c:pt idx="16779">
                  <c:v>68.158850193417152</c:v>
                </c:pt>
                <c:pt idx="16780">
                  <c:v>69.454210611020528</c:v>
                </c:pt>
                <c:pt idx="16781">
                  <c:v>70.750362260357193</c:v>
                </c:pt>
                <c:pt idx="16782">
                  <c:v>73.382203138173224</c:v>
                </c:pt>
                <c:pt idx="16783">
                  <c:v>69.500553113481459</c:v>
                </c:pt>
                <c:pt idx="16784">
                  <c:v>70.265641026692691</c:v>
                </c:pt>
                <c:pt idx="16785">
                  <c:v>68.269275828309134</c:v>
                </c:pt>
                <c:pt idx="16786">
                  <c:v>69.294104217166634</c:v>
                </c:pt>
                <c:pt idx="16787">
                  <c:v>69.743336797122879</c:v>
                </c:pt>
                <c:pt idx="16788">
                  <c:v>72.565760642344813</c:v>
                </c:pt>
                <c:pt idx="16789">
                  <c:v>69.225902178607214</c:v>
                </c:pt>
                <c:pt idx="16790">
                  <c:v>68.520364359714264</c:v>
                </c:pt>
                <c:pt idx="16791">
                  <c:v>65.11563286813788</c:v>
                </c:pt>
                <c:pt idx="16792">
                  <c:v>70.282356101627883</c:v>
                </c:pt>
                <c:pt idx="16793">
                  <c:v>72.627395296213251</c:v>
                </c:pt>
                <c:pt idx="16794">
                  <c:v>70.858914245736372</c:v>
                </c:pt>
                <c:pt idx="16795">
                  <c:v>70.29125072603712</c:v>
                </c:pt>
                <c:pt idx="16796">
                  <c:v>69.953946345460665</c:v>
                </c:pt>
                <c:pt idx="16797">
                  <c:v>70.068201352801438</c:v>
                </c:pt>
                <c:pt idx="16798">
                  <c:v>72.917586267671808</c:v>
                </c:pt>
                <c:pt idx="16799">
                  <c:v>69.806480394354082</c:v>
                </c:pt>
                <c:pt idx="16800">
                  <c:v>71.106454444338013</c:v>
                </c:pt>
                <c:pt idx="16801">
                  <c:v>72.882639568519068</c:v>
                </c:pt>
                <c:pt idx="16802">
                  <c:v>71.564925875169919</c:v>
                </c:pt>
                <c:pt idx="16803">
                  <c:v>69.412222806684653</c:v>
                </c:pt>
                <c:pt idx="16804">
                  <c:v>74.03432593289638</c:v>
                </c:pt>
                <c:pt idx="16805">
                  <c:v>67.948715483393613</c:v>
                </c:pt>
                <c:pt idx="16806">
                  <c:v>69.622269253543863</c:v>
                </c:pt>
                <c:pt idx="16807">
                  <c:v>73.263093506200136</c:v>
                </c:pt>
                <c:pt idx="16808">
                  <c:v>69.863545334637763</c:v>
                </c:pt>
                <c:pt idx="16809">
                  <c:v>69.09045486250632</c:v>
                </c:pt>
                <c:pt idx="16810">
                  <c:v>75.480403177884753</c:v>
                </c:pt>
                <c:pt idx="16811">
                  <c:v>69.164602147188404</c:v>
                </c:pt>
                <c:pt idx="16812">
                  <c:v>69.507413796412933</c:v>
                </c:pt>
                <c:pt idx="16813">
                  <c:v>69.452667337221882</c:v>
                </c:pt>
                <c:pt idx="16814">
                  <c:v>72.685307207275997</c:v>
                </c:pt>
                <c:pt idx="16815">
                  <c:v>70.062954134862522</c:v>
                </c:pt>
                <c:pt idx="16816">
                  <c:v>68.773487071253143</c:v>
                </c:pt>
                <c:pt idx="16817">
                  <c:v>67.272312905010011</c:v>
                </c:pt>
                <c:pt idx="16818">
                  <c:v>72.463021729664163</c:v>
                </c:pt>
                <c:pt idx="16819">
                  <c:v>68.128794149116032</c:v>
                </c:pt>
                <c:pt idx="16820">
                  <c:v>74.216209822923915</c:v>
                </c:pt>
                <c:pt idx="16821">
                  <c:v>69.09413374882061</c:v>
                </c:pt>
                <c:pt idx="16822">
                  <c:v>69.588434680004582</c:v>
                </c:pt>
                <c:pt idx="16823">
                  <c:v>68.816185778617978</c:v>
                </c:pt>
                <c:pt idx="16824">
                  <c:v>71.709076847612053</c:v>
                </c:pt>
                <c:pt idx="16825">
                  <c:v>67.458374762007736</c:v>
                </c:pt>
                <c:pt idx="16826">
                  <c:v>72.816118858485268</c:v>
                </c:pt>
                <c:pt idx="16827">
                  <c:v>69.164581089289243</c:v>
                </c:pt>
                <c:pt idx="16828">
                  <c:v>69.064689845585335</c:v>
                </c:pt>
                <c:pt idx="16829">
                  <c:v>70.938867020205919</c:v>
                </c:pt>
                <c:pt idx="16830">
                  <c:v>73.068648850842294</c:v>
                </c:pt>
                <c:pt idx="16831">
                  <c:v>72.527456003395827</c:v>
                </c:pt>
                <c:pt idx="16832">
                  <c:v>72.087110550297353</c:v>
                </c:pt>
                <c:pt idx="16833">
                  <c:v>72.880235850484951</c:v>
                </c:pt>
                <c:pt idx="16834">
                  <c:v>70.724002306893325</c:v>
                </c:pt>
                <c:pt idx="16835">
                  <c:v>73.92678007384923</c:v>
                </c:pt>
                <c:pt idx="16836">
                  <c:v>67.94028436995805</c:v>
                </c:pt>
                <c:pt idx="16837">
                  <c:v>67.119503986642698</c:v>
                </c:pt>
                <c:pt idx="16838">
                  <c:v>71.308875610740046</c:v>
                </c:pt>
                <c:pt idx="16839">
                  <c:v>71.211170421600812</c:v>
                </c:pt>
                <c:pt idx="16840">
                  <c:v>70.437419376272928</c:v>
                </c:pt>
                <c:pt idx="16841">
                  <c:v>68.340435498126283</c:v>
                </c:pt>
                <c:pt idx="16842">
                  <c:v>70.356492160499741</c:v>
                </c:pt>
                <c:pt idx="16843">
                  <c:v>70.546746866887574</c:v>
                </c:pt>
                <c:pt idx="16844">
                  <c:v>70.770828546216634</c:v>
                </c:pt>
                <c:pt idx="16845">
                  <c:v>71.968701184295767</c:v>
                </c:pt>
                <c:pt idx="16846">
                  <c:v>69.101531477291175</c:v>
                </c:pt>
                <c:pt idx="16847">
                  <c:v>69.954223822900687</c:v>
                </c:pt>
                <c:pt idx="16848">
                  <c:v>75.04383360209566</c:v>
                </c:pt>
                <c:pt idx="16849">
                  <c:v>68.326261578440977</c:v>
                </c:pt>
                <c:pt idx="16850">
                  <c:v>66.262192165024331</c:v>
                </c:pt>
                <c:pt idx="16851">
                  <c:v>74.507896576708276</c:v>
                </c:pt>
                <c:pt idx="16852">
                  <c:v>71.700779287532399</c:v>
                </c:pt>
                <c:pt idx="16853">
                  <c:v>67.857383637572937</c:v>
                </c:pt>
                <c:pt idx="16854">
                  <c:v>68.153231667790564</c:v>
                </c:pt>
                <c:pt idx="16855">
                  <c:v>68.11785828286466</c:v>
                </c:pt>
                <c:pt idx="16856">
                  <c:v>73.636011287075007</c:v>
                </c:pt>
                <c:pt idx="16857">
                  <c:v>72.70953027729459</c:v>
                </c:pt>
                <c:pt idx="16858">
                  <c:v>63.662276096359776</c:v>
                </c:pt>
                <c:pt idx="16859">
                  <c:v>71.456102886151314</c:v>
                </c:pt>
                <c:pt idx="16860">
                  <c:v>72.96980207519519</c:v>
                </c:pt>
                <c:pt idx="16861">
                  <c:v>69.672431915750337</c:v>
                </c:pt>
                <c:pt idx="16862">
                  <c:v>71.026717263103009</c:v>
                </c:pt>
                <c:pt idx="16863">
                  <c:v>68.79383105727166</c:v>
                </c:pt>
                <c:pt idx="16864">
                  <c:v>66.54962307881911</c:v>
                </c:pt>
                <c:pt idx="16865">
                  <c:v>71.356873027009428</c:v>
                </c:pt>
                <c:pt idx="16866">
                  <c:v>66.302299666468059</c:v>
                </c:pt>
                <c:pt idx="16867">
                  <c:v>70.14187034204609</c:v>
                </c:pt>
                <c:pt idx="16868">
                  <c:v>72.304663476486112</c:v>
                </c:pt>
                <c:pt idx="16869">
                  <c:v>74.081107540973932</c:v>
                </c:pt>
                <c:pt idx="16870">
                  <c:v>70.854614207448293</c:v>
                </c:pt>
                <c:pt idx="16871">
                  <c:v>68.115946761027132</c:v>
                </c:pt>
                <c:pt idx="16872">
                  <c:v>74.340344830353104</c:v>
                </c:pt>
                <c:pt idx="16873">
                  <c:v>68.154155366519177</c:v>
                </c:pt>
                <c:pt idx="16874">
                  <c:v>70.933820188445466</c:v>
                </c:pt>
                <c:pt idx="16875">
                  <c:v>71.07762646144829</c:v>
                </c:pt>
                <c:pt idx="16876">
                  <c:v>68.179832298778109</c:v>
                </c:pt>
                <c:pt idx="16877">
                  <c:v>68.49412945054334</c:v>
                </c:pt>
                <c:pt idx="16878">
                  <c:v>68.753736484381875</c:v>
                </c:pt>
                <c:pt idx="16879">
                  <c:v>70.282756744351914</c:v>
                </c:pt>
                <c:pt idx="16880">
                  <c:v>69.18802342180895</c:v>
                </c:pt>
                <c:pt idx="16881">
                  <c:v>69.737615696603996</c:v>
                </c:pt>
                <c:pt idx="16882">
                  <c:v>70.052894411627278</c:v>
                </c:pt>
                <c:pt idx="16883">
                  <c:v>70.071773601254421</c:v>
                </c:pt>
                <c:pt idx="16884">
                  <c:v>66.405395796772481</c:v>
                </c:pt>
                <c:pt idx="16885">
                  <c:v>70.681465492329934</c:v>
                </c:pt>
                <c:pt idx="16886">
                  <c:v>68.141859403748995</c:v>
                </c:pt>
                <c:pt idx="16887">
                  <c:v>70.065718388811959</c:v>
                </c:pt>
                <c:pt idx="16888">
                  <c:v>73.103854199525259</c:v>
                </c:pt>
                <c:pt idx="16889">
                  <c:v>70.102884175293624</c:v>
                </c:pt>
                <c:pt idx="16890">
                  <c:v>70.188430245586744</c:v>
                </c:pt>
                <c:pt idx="16891">
                  <c:v>68.821232765107965</c:v>
                </c:pt>
                <c:pt idx="16892">
                  <c:v>67.167034725266106</c:v>
                </c:pt>
                <c:pt idx="16893">
                  <c:v>68.907160279717431</c:v>
                </c:pt>
                <c:pt idx="16894">
                  <c:v>69.872715859089993</c:v>
                </c:pt>
                <c:pt idx="16895">
                  <c:v>68.676317715170612</c:v>
                </c:pt>
                <c:pt idx="16896">
                  <c:v>68.188919862286184</c:v>
                </c:pt>
                <c:pt idx="16897">
                  <c:v>70.366578353698927</c:v>
                </c:pt>
                <c:pt idx="16898">
                  <c:v>69.222439280893255</c:v>
                </c:pt>
                <c:pt idx="16899">
                  <c:v>72.191476931887067</c:v>
                </c:pt>
                <c:pt idx="16900">
                  <c:v>68.903984103680102</c:v>
                </c:pt>
                <c:pt idx="16901">
                  <c:v>68.03300696693853</c:v>
                </c:pt>
                <c:pt idx="16902">
                  <c:v>69.265542868704188</c:v>
                </c:pt>
                <c:pt idx="16903">
                  <c:v>70.624132853855187</c:v>
                </c:pt>
                <c:pt idx="16904">
                  <c:v>68.605881827765302</c:v>
                </c:pt>
                <c:pt idx="16905">
                  <c:v>71.679601348659517</c:v>
                </c:pt>
                <c:pt idx="16906">
                  <c:v>69.875787700578954</c:v>
                </c:pt>
                <c:pt idx="16907">
                  <c:v>71.405456196431331</c:v>
                </c:pt>
                <c:pt idx="16908">
                  <c:v>67.6184875987244</c:v>
                </c:pt>
                <c:pt idx="16909">
                  <c:v>69.332304416843783</c:v>
                </c:pt>
                <c:pt idx="16910">
                  <c:v>72.81676266860967</c:v>
                </c:pt>
                <c:pt idx="16911">
                  <c:v>68.148806519673002</c:v>
                </c:pt>
                <c:pt idx="16912">
                  <c:v>72.180752859200354</c:v>
                </c:pt>
                <c:pt idx="16913">
                  <c:v>74.786602948865124</c:v>
                </c:pt>
                <c:pt idx="16914">
                  <c:v>71.696496099622365</c:v>
                </c:pt>
                <c:pt idx="16915">
                  <c:v>69.140956384858171</c:v>
                </c:pt>
                <c:pt idx="16916">
                  <c:v>69.721386591395174</c:v>
                </c:pt>
                <c:pt idx="16917">
                  <c:v>66.850136685983529</c:v>
                </c:pt>
                <c:pt idx="16918">
                  <c:v>71.040622725914602</c:v>
                </c:pt>
                <c:pt idx="16919">
                  <c:v>67.870040755183652</c:v>
                </c:pt>
                <c:pt idx="16920">
                  <c:v>66.04342815247908</c:v>
                </c:pt>
                <c:pt idx="16921">
                  <c:v>70.858893003069682</c:v>
                </c:pt>
                <c:pt idx="16922">
                  <c:v>73.094023854999435</c:v>
                </c:pt>
                <c:pt idx="16923">
                  <c:v>67.566692728669906</c:v>
                </c:pt>
                <c:pt idx="16924">
                  <c:v>68.512064213975378</c:v>
                </c:pt>
                <c:pt idx="16925">
                  <c:v>68.667418862299641</c:v>
                </c:pt>
                <c:pt idx="16926">
                  <c:v>71.006748889234558</c:v>
                </c:pt>
                <c:pt idx="16927">
                  <c:v>73.051326242619041</c:v>
                </c:pt>
                <c:pt idx="16928">
                  <c:v>68.35724337810062</c:v>
                </c:pt>
                <c:pt idx="16929">
                  <c:v>66.423734493483735</c:v>
                </c:pt>
                <c:pt idx="16930">
                  <c:v>69.729693520750232</c:v>
                </c:pt>
                <c:pt idx="16931">
                  <c:v>71.168986479298837</c:v>
                </c:pt>
                <c:pt idx="16932">
                  <c:v>66.60729846484567</c:v>
                </c:pt>
                <c:pt idx="16933">
                  <c:v>68.893517568723055</c:v>
                </c:pt>
                <c:pt idx="16934">
                  <c:v>69.515771760188017</c:v>
                </c:pt>
                <c:pt idx="16935">
                  <c:v>68.516160617605848</c:v>
                </c:pt>
                <c:pt idx="16936">
                  <c:v>70.426903492485721</c:v>
                </c:pt>
                <c:pt idx="16937">
                  <c:v>70.393819743518804</c:v>
                </c:pt>
                <c:pt idx="16938">
                  <c:v>72.134843699066437</c:v>
                </c:pt>
                <c:pt idx="16939">
                  <c:v>68.752305306363354</c:v>
                </c:pt>
                <c:pt idx="16940">
                  <c:v>66.147736966289273</c:v>
                </c:pt>
                <c:pt idx="16941">
                  <c:v>67.768828148324417</c:v>
                </c:pt>
                <c:pt idx="16942">
                  <c:v>69.954461357564909</c:v>
                </c:pt>
                <c:pt idx="16943">
                  <c:v>67.945158697827807</c:v>
                </c:pt>
                <c:pt idx="16944">
                  <c:v>70.171282443710652</c:v>
                </c:pt>
                <c:pt idx="16945">
                  <c:v>69.381386102772481</c:v>
                </c:pt>
                <c:pt idx="16946">
                  <c:v>68.446171777868742</c:v>
                </c:pt>
                <c:pt idx="16947">
                  <c:v>70.721235566495892</c:v>
                </c:pt>
                <c:pt idx="16948">
                  <c:v>71.128045722052221</c:v>
                </c:pt>
                <c:pt idx="16949">
                  <c:v>70.829726439187993</c:v>
                </c:pt>
                <c:pt idx="16950">
                  <c:v>66.189534599406286</c:v>
                </c:pt>
                <c:pt idx="16951">
                  <c:v>72.913973891948913</c:v>
                </c:pt>
                <c:pt idx="16952">
                  <c:v>66.855487258427388</c:v>
                </c:pt>
                <c:pt idx="16953">
                  <c:v>71.813596557532946</c:v>
                </c:pt>
                <c:pt idx="16954">
                  <c:v>67.15986920506657</c:v>
                </c:pt>
                <c:pt idx="16955">
                  <c:v>72.746149509540444</c:v>
                </c:pt>
                <c:pt idx="16956">
                  <c:v>67.518215966436685</c:v>
                </c:pt>
                <c:pt idx="16957">
                  <c:v>74.296875895714351</c:v>
                </c:pt>
                <c:pt idx="16958">
                  <c:v>68.862129010382148</c:v>
                </c:pt>
                <c:pt idx="16959">
                  <c:v>69.638977963976274</c:v>
                </c:pt>
                <c:pt idx="16960">
                  <c:v>71.52327903888316</c:v>
                </c:pt>
                <c:pt idx="16961">
                  <c:v>71.14676934675137</c:v>
                </c:pt>
                <c:pt idx="16962">
                  <c:v>67.482087194232051</c:v>
                </c:pt>
                <c:pt idx="16963">
                  <c:v>70.141333601543636</c:v>
                </c:pt>
                <c:pt idx="16964">
                  <c:v>70.8301655854644</c:v>
                </c:pt>
                <c:pt idx="16965">
                  <c:v>73.710157365167646</c:v>
                </c:pt>
                <c:pt idx="16966">
                  <c:v>70.742276163371741</c:v>
                </c:pt>
                <c:pt idx="16967">
                  <c:v>68.691655495087346</c:v>
                </c:pt>
                <c:pt idx="16968">
                  <c:v>66.104596638168374</c:v>
                </c:pt>
                <c:pt idx="16969">
                  <c:v>71.90649318847079</c:v>
                </c:pt>
                <c:pt idx="16970">
                  <c:v>70.214183048247762</c:v>
                </c:pt>
                <c:pt idx="16971">
                  <c:v>71.445204323072701</c:v>
                </c:pt>
                <c:pt idx="16972">
                  <c:v>69.037086408662887</c:v>
                </c:pt>
                <c:pt idx="16973">
                  <c:v>71.081751398779886</c:v>
                </c:pt>
                <c:pt idx="16974">
                  <c:v>66.841118616803215</c:v>
                </c:pt>
                <c:pt idx="16975">
                  <c:v>67.527798794307131</c:v>
                </c:pt>
                <c:pt idx="16976">
                  <c:v>72.699329490584233</c:v>
                </c:pt>
                <c:pt idx="16977">
                  <c:v>66.529192656524913</c:v>
                </c:pt>
                <c:pt idx="16978">
                  <c:v>66.924509605828035</c:v>
                </c:pt>
                <c:pt idx="16979">
                  <c:v>66.337084848784713</c:v>
                </c:pt>
                <c:pt idx="16980">
                  <c:v>68.39108499621824</c:v>
                </c:pt>
                <c:pt idx="16981">
                  <c:v>66.454275467366401</c:v>
                </c:pt>
                <c:pt idx="16982">
                  <c:v>69.604780926338478</c:v>
                </c:pt>
                <c:pt idx="16983">
                  <c:v>69.446882283704795</c:v>
                </c:pt>
                <c:pt idx="16984">
                  <c:v>71.155237292833476</c:v>
                </c:pt>
                <c:pt idx="16985">
                  <c:v>71.663624043927513</c:v>
                </c:pt>
                <c:pt idx="16986">
                  <c:v>71.241430638884907</c:v>
                </c:pt>
                <c:pt idx="16987">
                  <c:v>73.113987419009561</c:v>
                </c:pt>
                <c:pt idx="16988">
                  <c:v>72.074677215955859</c:v>
                </c:pt>
                <c:pt idx="16989">
                  <c:v>68.541806898336901</c:v>
                </c:pt>
                <c:pt idx="16990">
                  <c:v>73.115715031720498</c:v>
                </c:pt>
                <c:pt idx="16991">
                  <c:v>68.287750832858919</c:v>
                </c:pt>
                <c:pt idx="16992">
                  <c:v>70.606238718312127</c:v>
                </c:pt>
                <c:pt idx="16993">
                  <c:v>67.822747289847555</c:v>
                </c:pt>
                <c:pt idx="16994">
                  <c:v>72.482200178773383</c:v>
                </c:pt>
                <c:pt idx="16995">
                  <c:v>66.344837735672442</c:v>
                </c:pt>
                <c:pt idx="16996">
                  <c:v>68.605993086899844</c:v>
                </c:pt>
                <c:pt idx="16997">
                  <c:v>71.434993018659085</c:v>
                </c:pt>
                <c:pt idx="16998">
                  <c:v>74.64048856496477</c:v>
                </c:pt>
                <c:pt idx="16999">
                  <c:v>68.742458761612937</c:v>
                </c:pt>
                <c:pt idx="17000">
                  <c:v>70.327093595589957</c:v>
                </c:pt>
                <c:pt idx="17001">
                  <c:v>70.190869766464033</c:v>
                </c:pt>
                <c:pt idx="17002">
                  <c:v>72.622127964008754</c:v>
                </c:pt>
                <c:pt idx="17003">
                  <c:v>68.216342615266257</c:v>
                </c:pt>
                <c:pt idx="17004">
                  <c:v>71.541014916775126</c:v>
                </c:pt>
                <c:pt idx="17005">
                  <c:v>69.142426569263449</c:v>
                </c:pt>
                <c:pt idx="17006">
                  <c:v>69.883496412736534</c:v>
                </c:pt>
                <c:pt idx="17007">
                  <c:v>69.897172732928993</c:v>
                </c:pt>
                <c:pt idx="17008">
                  <c:v>72.286765067698823</c:v>
                </c:pt>
                <c:pt idx="17009">
                  <c:v>73.156631932469452</c:v>
                </c:pt>
                <c:pt idx="17010">
                  <c:v>67.798580083705474</c:v>
                </c:pt>
                <c:pt idx="17011">
                  <c:v>69.566407060895614</c:v>
                </c:pt>
                <c:pt idx="17012">
                  <c:v>71.448243152756817</c:v>
                </c:pt>
                <c:pt idx="17013">
                  <c:v>68.811790911598763</c:v>
                </c:pt>
                <c:pt idx="17014">
                  <c:v>66.739422134480492</c:v>
                </c:pt>
                <c:pt idx="17015">
                  <c:v>70.214133204286668</c:v>
                </c:pt>
                <c:pt idx="17016">
                  <c:v>66.675504675774164</c:v>
                </c:pt>
                <c:pt idx="17017">
                  <c:v>68.992002853258967</c:v>
                </c:pt>
                <c:pt idx="17018">
                  <c:v>70.645508229325586</c:v>
                </c:pt>
                <c:pt idx="17019">
                  <c:v>73.891456155706422</c:v>
                </c:pt>
                <c:pt idx="17020">
                  <c:v>72.69455316258535</c:v>
                </c:pt>
                <c:pt idx="17021">
                  <c:v>68.579741825561726</c:v>
                </c:pt>
                <c:pt idx="17022">
                  <c:v>68.112815721763852</c:v>
                </c:pt>
                <c:pt idx="17023">
                  <c:v>69.483213821161414</c:v>
                </c:pt>
                <c:pt idx="17024">
                  <c:v>67.453867679226306</c:v>
                </c:pt>
                <c:pt idx="17025">
                  <c:v>72.960470005716317</c:v>
                </c:pt>
                <c:pt idx="17026">
                  <c:v>68.364874584115555</c:v>
                </c:pt>
                <c:pt idx="17027">
                  <c:v>72.492215068275399</c:v>
                </c:pt>
                <c:pt idx="17028">
                  <c:v>69.387434268996017</c:v>
                </c:pt>
                <c:pt idx="17029">
                  <c:v>67.269256482822797</c:v>
                </c:pt>
                <c:pt idx="17030">
                  <c:v>68.043783565751099</c:v>
                </c:pt>
                <c:pt idx="17031">
                  <c:v>69.179892460304174</c:v>
                </c:pt>
                <c:pt idx="17032">
                  <c:v>72.207267368687454</c:v>
                </c:pt>
                <c:pt idx="17033">
                  <c:v>71.782571200203165</c:v>
                </c:pt>
                <c:pt idx="17034">
                  <c:v>68.909310975951087</c:v>
                </c:pt>
                <c:pt idx="17035">
                  <c:v>68.92972058884979</c:v>
                </c:pt>
                <c:pt idx="17036">
                  <c:v>68.849831153505519</c:v>
                </c:pt>
                <c:pt idx="17037">
                  <c:v>72.956229164856268</c:v>
                </c:pt>
                <c:pt idx="17038">
                  <c:v>68.61239058257199</c:v>
                </c:pt>
                <c:pt idx="17039">
                  <c:v>68.065445677528444</c:v>
                </c:pt>
                <c:pt idx="17040">
                  <c:v>70.267388651962435</c:v>
                </c:pt>
                <c:pt idx="17041">
                  <c:v>72.759572826174121</c:v>
                </c:pt>
                <c:pt idx="17042">
                  <c:v>70.278440763367897</c:v>
                </c:pt>
                <c:pt idx="17043">
                  <c:v>71.203627641283916</c:v>
                </c:pt>
                <c:pt idx="17044">
                  <c:v>70.649623845269161</c:v>
                </c:pt>
                <c:pt idx="17045">
                  <c:v>67.517603751844376</c:v>
                </c:pt>
                <c:pt idx="17046">
                  <c:v>68.50439299573776</c:v>
                </c:pt>
                <c:pt idx="17047">
                  <c:v>69.582631178027754</c:v>
                </c:pt>
                <c:pt idx="17048">
                  <c:v>67.52276331866365</c:v>
                </c:pt>
                <c:pt idx="17049">
                  <c:v>72.575272923978147</c:v>
                </c:pt>
                <c:pt idx="17050">
                  <c:v>71.65755882668256</c:v>
                </c:pt>
                <c:pt idx="17051">
                  <c:v>69.970766553340823</c:v>
                </c:pt>
                <c:pt idx="17052">
                  <c:v>68.196487007051516</c:v>
                </c:pt>
                <c:pt idx="17053">
                  <c:v>69.119062368203615</c:v>
                </c:pt>
                <c:pt idx="17054">
                  <c:v>71.569338338674768</c:v>
                </c:pt>
                <c:pt idx="17055">
                  <c:v>66.751049131322091</c:v>
                </c:pt>
                <c:pt idx="17056">
                  <c:v>72.997248278056318</c:v>
                </c:pt>
                <c:pt idx="17057">
                  <c:v>70.858754755514923</c:v>
                </c:pt>
                <c:pt idx="17058">
                  <c:v>69.327308467843409</c:v>
                </c:pt>
                <c:pt idx="17059">
                  <c:v>72.586074443600694</c:v>
                </c:pt>
                <c:pt idx="17060">
                  <c:v>71.039104658525716</c:v>
                </c:pt>
                <c:pt idx="17061">
                  <c:v>67.743245084548391</c:v>
                </c:pt>
                <c:pt idx="17062">
                  <c:v>72.116380615686111</c:v>
                </c:pt>
                <c:pt idx="17063">
                  <c:v>71.91233143556542</c:v>
                </c:pt>
                <c:pt idx="17064">
                  <c:v>67.070961448396901</c:v>
                </c:pt>
                <c:pt idx="17065">
                  <c:v>71.824249942273042</c:v>
                </c:pt>
                <c:pt idx="17066">
                  <c:v>69.300772375539708</c:v>
                </c:pt>
                <c:pt idx="17067">
                  <c:v>69.807677442348009</c:v>
                </c:pt>
                <c:pt idx="17068">
                  <c:v>71.27408869698337</c:v>
                </c:pt>
                <c:pt idx="17069">
                  <c:v>71.565002664709169</c:v>
                </c:pt>
                <c:pt idx="17070">
                  <c:v>69.894481088363094</c:v>
                </c:pt>
                <c:pt idx="17071">
                  <c:v>66.069149521527478</c:v>
                </c:pt>
                <c:pt idx="17072">
                  <c:v>70.744133767449071</c:v>
                </c:pt>
                <c:pt idx="17073">
                  <c:v>71.089010498801798</c:v>
                </c:pt>
                <c:pt idx="17074">
                  <c:v>68.939399921842011</c:v>
                </c:pt>
                <c:pt idx="17075">
                  <c:v>70.342221775942591</c:v>
                </c:pt>
                <c:pt idx="17076">
                  <c:v>67.960390228415719</c:v>
                </c:pt>
                <c:pt idx="17077">
                  <c:v>67.867739298832362</c:v>
                </c:pt>
                <c:pt idx="17078">
                  <c:v>73.780953200953661</c:v>
                </c:pt>
                <c:pt idx="17079">
                  <c:v>68.744563353593264</c:v>
                </c:pt>
                <c:pt idx="17080">
                  <c:v>70.872153943315581</c:v>
                </c:pt>
                <c:pt idx="17081">
                  <c:v>69.916047956297064</c:v>
                </c:pt>
                <c:pt idx="17082">
                  <c:v>71.401685788000179</c:v>
                </c:pt>
                <c:pt idx="17083">
                  <c:v>71.009886382090983</c:v>
                </c:pt>
                <c:pt idx="17084">
                  <c:v>68.282137101329724</c:v>
                </c:pt>
                <c:pt idx="17085">
                  <c:v>70.957521505160983</c:v>
                </c:pt>
                <c:pt idx="17086">
                  <c:v>71.651135763686625</c:v>
                </c:pt>
                <c:pt idx="17087">
                  <c:v>71.334577274340006</c:v>
                </c:pt>
                <c:pt idx="17088">
                  <c:v>71.201358144076394</c:v>
                </c:pt>
                <c:pt idx="17089">
                  <c:v>71.642399084516882</c:v>
                </c:pt>
                <c:pt idx="17090">
                  <c:v>71.832475203260856</c:v>
                </c:pt>
                <c:pt idx="17091">
                  <c:v>69.123477775284385</c:v>
                </c:pt>
                <c:pt idx="17092">
                  <c:v>69.335654273291695</c:v>
                </c:pt>
                <c:pt idx="17093">
                  <c:v>72.653964700866837</c:v>
                </c:pt>
                <c:pt idx="17094">
                  <c:v>68.484179912246404</c:v>
                </c:pt>
                <c:pt idx="17095">
                  <c:v>68.565311409394937</c:v>
                </c:pt>
                <c:pt idx="17096">
                  <c:v>72.761085342732258</c:v>
                </c:pt>
                <c:pt idx="17097">
                  <c:v>68.815666582457496</c:v>
                </c:pt>
                <c:pt idx="17098">
                  <c:v>69.700453707717514</c:v>
                </c:pt>
                <c:pt idx="17099">
                  <c:v>66.405136833929589</c:v>
                </c:pt>
                <c:pt idx="17100">
                  <c:v>69.078916458802397</c:v>
                </c:pt>
                <c:pt idx="17101">
                  <c:v>70.885506280771608</c:v>
                </c:pt>
                <c:pt idx="17102">
                  <c:v>69.946213218684107</c:v>
                </c:pt>
                <c:pt idx="17103">
                  <c:v>72.648995362531991</c:v>
                </c:pt>
                <c:pt idx="17104">
                  <c:v>67.824798373153655</c:v>
                </c:pt>
                <c:pt idx="17105">
                  <c:v>68.331395030242575</c:v>
                </c:pt>
                <c:pt idx="17106">
                  <c:v>71.14688029399035</c:v>
                </c:pt>
                <c:pt idx="17107">
                  <c:v>68.19811544318739</c:v>
                </c:pt>
                <c:pt idx="17108">
                  <c:v>67.323834584391378</c:v>
                </c:pt>
                <c:pt idx="17109">
                  <c:v>69.707949465957086</c:v>
                </c:pt>
                <c:pt idx="17110">
                  <c:v>68.67599861075351</c:v>
                </c:pt>
                <c:pt idx="17111">
                  <c:v>69.465171432540672</c:v>
                </c:pt>
                <c:pt idx="17112">
                  <c:v>69.120034338612228</c:v>
                </c:pt>
                <c:pt idx="17113">
                  <c:v>67.419282644221411</c:v>
                </c:pt>
                <c:pt idx="17114">
                  <c:v>71.469263157284786</c:v>
                </c:pt>
                <c:pt idx="17115">
                  <c:v>67.422577531636009</c:v>
                </c:pt>
                <c:pt idx="17116">
                  <c:v>70.379601064023504</c:v>
                </c:pt>
                <c:pt idx="17117">
                  <c:v>69.98314428668094</c:v>
                </c:pt>
                <c:pt idx="17118">
                  <c:v>68.74836126264384</c:v>
                </c:pt>
                <c:pt idx="17119">
                  <c:v>71.010276556155944</c:v>
                </c:pt>
                <c:pt idx="17120">
                  <c:v>69.042845278459481</c:v>
                </c:pt>
                <c:pt idx="17121">
                  <c:v>70.39060723117511</c:v>
                </c:pt>
                <c:pt idx="17122">
                  <c:v>70.344916985535903</c:v>
                </c:pt>
                <c:pt idx="17123">
                  <c:v>70.072386814471145</c:v>
                </c:pt>
                <c:pt idx="17124">
                  <c:v>72.489009829480906</c:v>
                </c:pt>
                <c:pt idx="17125">
                  <c:v>71.20151127932327</c:v>
                </c:pt>
                <c:pt idx="17126">
                  <c:v>69.431541724875785</c:v>
                </c:pt>
                <c:pt idx="17127">
                  <c:v>69.226755222708846</c:v>
                </c:pt>
                <c:pt idx="17128">
                  <c:v>67.361746785251185</c:v>
                </c:pt>
                <c:pt idx="17129">
                  <c:v>69.497314254224918</c:v>
                </c:pt>
                <c:pt idx="17130">
                  <c:v>71.022613782365724</c:v>
                </c:pt>
                <c:pt idx="17131">
                  <c:v>72.173794587882341</c:v>
                </c:pt>
                <c:pt idx="17132">
                  <c:v>69.371013733940913</c:v>
                </c:pt>
                <c:pt idx="17133">
                  <c:v>71.339281511606359</c:v>
                </c:pt>
                <c:pt idx="17134">
                  <c:v>69.287703296690637</c:v>
                </c:pt>
                <c:pt idx="17135">
                  <c:v>69.219964056955632</c:v>
                </c:pt>
                <c:pt idx="17136">
                  <c:v>71.982240886074678</c:v>
                </c:pt>
                <c:pt idx="17137">
                  <c:v>73.595578588105269</c:v>
                </c:pt>
                <c:pt idx="17138">
                  <c:v>72.101598431086074</c:v>
                </c:pt>
                <c:pt idx="17139">
                  <c:v>67.051246313534264</c:v>
                </c:pt>
                <c:pt idx="17140">
                  <c:v>71.34974107442109</c:v>
                </c:pt>
                <c:pt idx="17141">
                  <c:v>64.738932540428564</c:v>
                </c:pt>
                <c:pt idx="17142">
                  <c:v>70.05158603190597</c:v>
                </c:pt>
                <c:pt idx="17143">
                  <c:v>67.133676261843064</c:v>
                </c:pt>
                <c:pt idx="17144">
                  <c:v>69.072632214589177</c:v>
                </c:pt>
                <c:pt idx="17145">
                  <c:v>67.93278225925097</c:v>
                </c:pt>
                <c:pt idx="17146">
                  <c:v>68.484413738751712</c:v>
                </c:pt>
                <c:pt idx="17147">
                  <c:v>68.943955369518306</c:v>
                </c:pt>
                <c:pt idx="17148">
                  <c:v>68.225215290846577</c:v>
                </c:pt>
                <c:pt idx="17149">
                  <c:v>70.522132272728712</c:v>
                </c:pt>
                <c:pt idx="17150">
                  <c:v>71.265169084515236</c:v>
                </c:pt>
                <c:pt idx="17151">
                  <c:v>72.145134916076131</c:v>
                </c:pt>
                <c:pt idx="17152">
                  <c:v>69.468551975971607</c:v>
                </c:pt>
                <c:pt idx="17153">
                  <c:v>73.47345765080901</c:v>
                </c:pt>
                <c:pt idx="17154">
                  <c:v>71.34144037181504</c:v>
                </c:pt>
                <c:pt idx="17155">
                  <c:v>71.3095900941221</c:v>
                </c:pt>
                <c:pt idx="17156">
                  <c:v>65.422201113655404</c:v>
                </c:pt>
                <c:pt idx="17157">
                  <c:v>68.523943613805486</c:v>
                </c:pt>
                <c:pt idx="17158">
                  <c:v>69.584398919540504</c:v>
                </c:pt>
                <c:pt idx="17159">
                  <c:v>72.060546319459561</c:v>
                </c:pt>
                <c:pt idx="17160">
                  <c:v>68.387989529822846</c:v>
                </c:pt>
                <c:pt idx="17161">
                  <c:v>69.899249443820011</c:v>
                </c:pt>
                <c:pt idx="17162">
                  <c:v>72.181701730899633</c:v>
                </c:pt>
                <c:pt idx="17163">
                  <c:v>71.436441090078148</c:v>
                </c:pt>
                <c:pt idx="17164">
                  <c:v>71.391289673277001</c:v>
                </c:pt>
                <c:pt idx="17165">
                  <c:v>69.996457429700598</c:v>
                </c:pt>
                <c:pt idx="17166">
                  <c:v>67.775439167842777</c:v>
                </c:pt>
                <c:pt idx="17167">
                  <c:v>71.205277332389628</c:v>
                </c:pt>
                <c:pt idx="17168">
                  <c:v>69.610976493654036</c:v>
                </c:pt>
                <c:pt idx="17169">
                  <c:v>73.358431105693725</c:v>
                </c:pt>
                <c:pt idx="17170">
                  <c:v>70.638030348109353</c:v>
                </c:pt>
                <c:pt idx="17171">
                  <c:v>72.105112737156688</c:v>
                </c:pt>
                <c:pt idx="17172">
                  <c:v>69.308597226965446</c:v>
                </c:pt>
                <c:pt idx="17173">
                  <c:v>71.606653104757925</c:v>
                </c:pt>
                <c:pt idx="17174">
                  <c:v>70.624024712466181</c:v>
                </c:pt>
                <c:pt idx="17175">
                  <c:v>68.715517571462144</c:v>
                </c:pt>
                <c:pt idx="17176">
                  <c:v>71.584874462874325</c:v>
                </c:pt>
                <c:pt idx="17177">
                  <c:v>69.503932544828501</c:v>
                </c:pt>
                <c:pt idx="17178">
                  <c:v>74.458887068733063</c:v>
                </c:pt>
                <c:pt idx="17179">
                  <c:v>70.045606282133107</c:v>
                </c:pt>
                <c:pt idx="17180">
                  <c:v>72.566799056097977</c:v>
                </c:pt>
                <c:pt idx="17181">
                  <c:v>68.420685081856604</c:v>
                </c:pt>
                <c:pt idx="17182">
                  <c:v>70.813224903428932</c:v>
                </c:pt>
                <c:pt idx="17183">
                  <c:v>69.672742874794821</c:v>
                </c:pt>
                <c:pt idx="17184">
                  <c:v>71.393188825435104</c:v>
                </c:pt>
                <c:pt idx="17185">
                  <c:v>73.170640881250975</c:v>
                </c:pt>
                <c:pt idx="17186">
                  <c:v>72.844123075383862</c:v>
                </c:pt>
                <c:pt idx="17187">
                  <c:v>65.978377331332112</c:v>
                </c:pt>
                <c:pt idx="17188">
                  <c:v>69.895521290128571</c:v>
                </c:pt>
                <c:pt idx="17189">
                  <c:v>69.517738313946822</c:v>
                </c:pt>
                <c:pt idx="17190">
                  <c:v>70.767828380364264</c:v>
                </c:pt>
                <c:pt idx="17191">
                  <c:v>72.769465472366207</c:v>
                </c:pt>
                <c:pt idx="17192">
                  <c:v>68.660004310838261</c:v>
                </c:pt>
                <c:pt idx="17193">
                  <c:v>71.23198372688563</c:v>
                </c:pt>
                <c:pt idx="17194">
                  <c:v>67.256608596338026</c:v>
                </c:pt>
                <c:pt idx="17195">
                  <c:v>70.350860899756199</c:v>
                </c:pt>
                <c:pt idx="17196">
                  <c:v>70.666497047144631</c:v>
                </c:pt>
                <c:pt idx="17197">
                  <c:v>68.467125037388385</c:v>
                </c:pt>
                <c:pt idx="17198">
                  <c:v>67.183080474579683</c:v>
                </c:pt>
                <c:pt idx="17199">
                  <c:v>69.469200375459053</c:v>
                </c:pt>
                <c:pt idx="17200">
                  <c:v>70.317890437065756</c:v>
                </c:pt>
                <c:pt idx="17201">
                  <c:v>69.497945634217558</c:v>
                </c:pt>
                <c:pt idx="17202">
                  <c:v>73.465330447870073</c:v>
                </c:pt>
                <c:pt idx="17203">
                  <c:v>67.617214599271193</c:v>
                </c:pt>
                <c:pt idx="17204">
                  <c:v>67.663797326860404</c:v>
                </c:pt>
                <c:pt idx="17205">
                  <c:v>68.162685924400407</c:v>
                </c:pt>
                <c:pt idx="17206">
                  <c:v>73.281114588455509</c:v>
                </c:pt>
                <c:pt idx="17207">
                  <c:v>73.821904063283171</c:v>
                </c:pt>
                <c:pt idx="17208">
                  <c:v>73.661016572101175</c:v>
                </c:pt>
                <c:pt idx="17209">
                  <c:v>69.504978570287449</c:v>
                </c:pt>
                <c:pt idx="17210">
                  <c:v>69.263422224591736</c:v>
                </c:pt>
                <c:pt idx="17211">
                  <c:v>68.385524434830273</c:v>
                </c:pt>
                <c:pt idx="17212">
                  <c:v>68.693420439334702</c:v>
                </c:pt>
                <c:pt idx="17213">
                  <c:v>69.559377447426982</c:v>
                </c:pt>
                <c:pt idx="17214">
                  <c:v>68.028772497539677</c:v>
                </c:pt>
                <c:pt idx="17215">
                  <c:v>67.271431297556504</c:v>
                </c:pt>
                <c:pt idx="17216">
                  <c:v>69.77904150136429</c:v>
                </c:pt>
                <c:pt idx="17217">
                  <c:v>70.93134580528897</c:v>
                </c:pt>
                <c:pt idx="17218">
                  <c:v>66.863654052539204</c:v>
                </c:pt>
                <c:pt idx="17219">
                  <c:v>72.542907083473949</c:v>
                </c:pt>
                <c:pt idx="17220">
                  <c:v>69.401140301135655</c:v>
                </c:pt>
                <c:pt idx="17221">
                  <c:v>64.676205285925462</c:v>
                </c:pt>
                <c:pt idx="17222">
                  <c:v>68.003717056724639</c:v>
                </c:pt>
                <c:pt idx="17223">
                  <c:v>68.826410263262204</c:v>
                </c:pt>
                <c:pt idx="17224">
                  <c:v>69.329765581837421</c:v>
                </c:pt>
                <c:pt idx="17225">
                  <c:v>69.036859069287374</c:v>
                </c:pt>
                <c:pt idx="17226">
                  <c:v>68.816496407717608</c:v>
                </c:pt>
                <c:pt idx="17227">
                  <c:v>71.43090794590988</c:v>
                </c:pt>
                <c:pt idx="17228">
                  <c:v>69.185810210469313</c:v>
                </c:pt>
                <c:pt idx="17229">
                  <c:v>71.225420996271609</c:v>
                </c:pt>
                <c:pt idx="17230">
                  <c:v>69.966225428591699</c:v>
                </c:pt>
                <c:pt idx="17231">
                  <c:v>66.849075995201702</c:v>
                </c:pt>
                <c:pt idx="17232">
                  <c:v>69.028115985589807</c:v>
                </c:pt>
                <c:pt idx="17233">
                  <c:v>71.992958602697371</c:v>
                </c:pt>
                <c:pt idx="17234">
                  <c:v>67.638375905723635</c:v>
                </c:pt>
                <c:pt idx="17235">
                  <c:v>69.596801357999027</c:v>
                </c:pt>
                <c:pt idx="17236">
                  <c:v>75.448156258422031</c:v>
                </c:pt>
                <c:pt idx="17237">
                  <c:v>71.612856692572706</c:v>
                </c:pt>
                <c:pt idx="17238">
                  <c:v>71.374973772390447</c:v>
                </c:pt>
                <c:pt idx="17239">
                  <c:v>71.03711759730831</c:v>
                </c:pt>
                <c:pt idx="17240">
                  <c:v>68.596073697431407</c:v>
                </c:pt>
                <c:pt idx="17241">
                  <c:v>68.442363569045838</c:v>
                </c:pt>
                <c:pt idx="17242">
                  <c:v>68.538638257161381</c:v>
                </c:pt>
                <c:pt idx="17243">
                  <c:v>68.695859344651581</c:v>
                </c:pt>
                <c:pt idx="17244">
                  <c:v>70.263857095212089</c:v>
                </c:pt>
                <c:pt idx="17245">
                  <c:v>65.421954001307512</c:v>
                </c:pt>
                <c:pt idx="17246">
                  <c:v>70.724572572484149</c:v>
                </c:pt>
                <c:pt idx="17247">
                  <c:v>71.343388449060726</c:v>
                </c:pt>
                <c:pt idx="17248">
                  <c:v>69.049609959373569</c:v>
                </c:pt>
                <c:pt idx="17249">
                  <c:v>70.128556652817295</c:v>
                </c:pt>
                <c:pt idx="17250">
                  <c:v>68.086878811757202</c:v>
                </c:pt>
                <c:pt idx="17251">
                  <c:v>68.777312827911814</c:v>
                </c:pt>
                <c:pt idx="17252">
                  <c:v>69.750420990448475</c:v>
                </c:pt>
                <c:pt idx="17253">
                  <c:v>68.170946905929483</c:v>
                </c:pt>
                <c:pt idx="17254">
                  <c:v>70.732543623235642</c:v>
                </c:pt>
                <c:pt idx="17255">
                  <c:v>72.000705777583661</c:v>
                </c:pt>
                <c:pt idx="17256">
                  <c:v>74.808422464417319</c:v>
                </c:pt>
                <c:pt idx="17257">
                  <c:v>69.660059139957951</c:v>
                </c:pt>
                <c:pt idx="17258">
                  <c:v>70.027606635207874</c:v>
                </c:pt>
                <c:pt idx="17259">
                  <c:v>69.46561850878399</c:v>
                </c:pt>
                <c:pt idx="17260">
                  <c:v>71.255572713197765</c:v>
                </c:pt>
                <c:pt idx="17261">
                  <c:v>71.800312177776334</c:v>
                </c:pt>
                <c:pt idx="17262">
                  <c:v>68.063235679488145</c:v>
                </c:pt>
                <c:pt idx="17263">
                  <c:v>69.4443259334695</c:v>
                </c:pt>
                <c:pt idx="17264">
                  <c:v>68.091732886923126</c:v>
                </c:pt>
                <c:pt idx="17265">
                  <c:v>67.360872087146248</c:v>
                </c:pt>
                <c:pt idx="17266">
                  <c:v>71.169063399838578</c:v>
                </c:pt>
                <c:pt idx="17267">
                  <c:v>71.170014587380706</c:v>
                </c:pt>
                <c:pt idx="17268">
                  <c:v>68.233092757460312</c:v>
                </c:pt>
                <c:pt idx="17269">
                  <c:v>71.550466819364161</c:v>
                </c:pt>
                <c:pt idx="17270">
                  <c:v>70.10353834298958</c:v>
                </c:pt>
                <c:pt idx="17271">
                  <c:v>69.91830041449947</c:v>
                </c:pt>
                <c:pt idx="17272">
                  <c:v>69.667877318554375</c:v>
                </c:pt>
                <c:pt idx="17273">
                  <c:v>71.661624071158698</c:v>
                </c:pt>
                <c:pt idx="17274">
                  <c:v>65.989308310846383</c:v>
                </c:pt>
                <c:pt idx="17275">
                  <c:v>68.530733860110999</c:v>
                </c:pt>
                <c:pt idx="17276">
                  <c:v>71.987062383578291</c:v>
                </c:pt>
                <c:pt idx="17277">
                  <c:v>70.961874795705711</c:v>
                </c:pt>
                <c:pt idx="17278">
                  <c:v>70.806473483822828</c:v>
                </c:pt>
                <c:pt idx="17279">
                  <c:v>70.216965021156796</c:v>
                </c:pt>
                <c:pt idx="17280">
                  <c:v>71.932101267771003</c:v>
                </c:pt>
                <c:pt idx="17281">
                  <c:v>70.809337303342119</c:v>
                </c:pt>
                <c:pt idx="17282">
                  <c:v>72.070153721526594</c:v>
                </c:pt>
                <c:pt idx="17283">
                  <c:v>70.457421144943638</c:v>
                </c:pt>
                <c:pt idx="17284">
                  <c:v>69.627920439771074</c:v>
                </c:pt>
                <c:pt idx="17285">
                  <c:v>70.820791550045897</c:v>
                </c:pt>
                <c:pt idx="17286">
                  <c:v>66.06711367978393</c:v>
                </c:pt>
                <c:pt idx="17287">
                  <c:v>72.890821778380385</c:v>
                </c:pt>
                <c:pt idx="17288">
                  <c:v>62.911916258386348</c:v>
                </c:pt>
                <c:pt idx="17289">
                  <c:v>70.799852825106683</c:v>
                </c:pt>
                <c:pt idx="17290">
                  <c:v>65.251666221656009</c:v>
                </c:pt>
                <c:pt idx="17291">
                  <c:v>71.004667831230151</c:v>
                </c:pt>
                <c:pt idx="17292">
                  <c:v>69.520701429190481</c:v>
                </c:pt>
                <c:pt idx="17293">
                  <c:v>68.851427198004515</c:v>
                </c:pt>
                <c:pt idx="17294">
                  <c:v>67.241577020278825</c:v>
                </c:pt>
                <c:pt idx="17295">
                  <c:v>68.827723309316781</c:v>
                </c:pt>
                <c:pt idx="17296">
                  <c:v>71.32848881043472</c:v>
                </c:pt>
                <c:pt idx="17297">
                  <c:v>69.96956403829283</c:v>
                </c:pt>
                <c:pt idx="17298">
                  <c:v>68.819225622412972</c:v>
                </c:pt>
                <c:pt idx="17299">
                  <c:v>71.369100297984161</c:v>
                </c:pt>
                <c:pt idx="17300">
                  <c:v>67.712681932388222</c:v>
                </c:pt>
                <c:pt idx="17301">
                  <c:v>69.880989701205763</c:v>
                </c:pt>
                <c:pt idx="17302">
                  <c:v>70.394582994844839</c:v>
                </c:pt>
                <c:pt idx="17303">
                  <c:v>69.7306508677176</c:v>
                </c:pt>
                <c:pt idx="17304">
                  <c:v>68.758520758686302</c:v>
                </c:pt>
                <c:pt idx="17305">
                  <c:v>72.884159191714033</c:v>
                </c:pt>
                <c:pt idx="17306">
                  <c:v>69.312061479320349</c:v>
                </c:pt>
                <c:pt idx="17307">
                  <c:v>70.589082116055863</c:v>
                </c:pt>
                <c:pt idx="17308">
                  <c:v>67.630014675927811</c:v>
                </c:pt>
                <c:pt idx="17309">
                  <c:v>72.373653484757142</c:v>
                </c:pt>
                <c:pt idx="17310">
                  <c:v>68.301858725087683</c:v>
                </c:pt>
                <c:pt idx="17311">
                  <c:v>70.540590082562773</c:v>
                </c:pt>
                <c:pt idx="17312">
                  <c:v>67.611249139883185</c:v>
                </c:pt>
                <c:pt idx="17313">
                  <c:v>70.380309158559825</c:v>
                </c:pt>
                <c:pt idx="17314">
                  <c:v>66.153117450283005</c:v>
                </c:pt>
                <c:pt idx="17315">
                  <c:v>70.982216070345871</c:v>
                </c:pt>
                <c:pt idx="17316">
                  <c:v>65.867338465079357</c:v>
                </c:pt>
                <c:pt idx="17317">
                  <c:v>71.153629307380015</c:v>
                </c:pt>
                <c:pt idx="17318">
                  <c:v>70.811602106378515</c:v>
                </c:pt>
                <c:pt idx="17319">
                  <c:v>68.204608769585647</c:v>
                </c:pt>
                <c:pt idx="17320">
                  <c:v>71.774618028930689</c:v>
                </c:pt>
                <c:pt idx="17321">
                  <c:v>70.713908889053698</c:v>
                </c:pt>
                <c:pt idx="17322">
                  <c:v>69.300100057939503</c:v>
                </c:pt>
                <c:pt idx="17323">
                  <c:v>70.167399847535677</c:v>
                </c:pt>
                <c:pt idx="17324">
                  <c:v>71.945845700927691</c:v>
                </c:pt>
                <c:pt idx="17325">
                  <c:v>70.571973639705945</c:v>
                </c:pt>
                <c:pt idx="17326">
                  <c:v>68.105160179745212</c:v>
                </c:pt>
                <c:pt idx="17327">
                  <c:v>71.366102680985833</c:v>
                </c:pt>
                <c:pt idx="17328">
                  <c:v>72.606462150499183</c:v>
                </c:pt>
                <c:pt idx="17329">
                  <c:v>69.894034985551912</c:v>
                </c:pt>
                <c:pt idx="17330">
                  <c:v>71.873590558867221</c:v>
                </c:pt>
                <c:pt idx="17331">
                  <c:v>68.189513088485185</c:v>
                </c:pt>
                <c:pt idx="17332">
                  <c:v>68.678308281282753</c:v>
                </c:pt>
                <c:pt idx="17333">
                  <c:v>69.88961886327094</c:v>
                </c:pt>
                <c:pt idx="17334">
                  <c:v>75.096580369203437</c:v>
                </c:pt>
                <c:pt idx="17335">
                  <c:v>65.309432677316266</c:v>
                </c:pt>
                <c:pt idx="17336">
                  <c:v>70.91653651710412</c:v>
                </c:pt>
                <c:pt idx="17337">
                  <c:v>69.23284684281407</c:v>
                </c:pt>
                <c:pt idx="17338">
                  <c:v>70.100177658778307</c:v>
                </c:pt>
                <c:pt idx="17339">
                  <c:v>68.29618816126586</c:v>
                </c:pt>
                <c:pt idx="17340">
                  <c:v>70.582011279028407</c:v>
                </c:pt>
                <c:pt idx="17341">
                  <c:v>69.992183572864988</c:v>
                </c:pt>
                <c:pt idx="17342">
                  <c:v>71.945363680754539</c:v>
                </c:pt>
                <c:pt idx="17343">
                  <c:v>67.513808349575399</c:v>
                </c:pt>
                <c:pt idx="17344">
                  <c:v>70.455695736925392</c:v>
                </c:pt>
                <c:pt idx="17345">
                  <c:v>70.736661157736791</c:v>
                </c:pt>
                <c:pt idx="17346">
                  <c:v>67.430571523585598</c:v>
                </c:pt>
                <c:pt idx="17347">
                  <c:v>72.186802099282758</c:v>
                </c:pt>
                <c:pt idx="17348">
                  <c:v>69.553273700858895</c:v>
                </c:pt>
                <c:pt idx="17349">
                  <c:v>69.475828344881506</c:v>
                </c:pt>
                <c:pt idx="17350">
                  <c:v>68.314305850520341</c:v>
                </c:pt>
                <c:pt idx="17351">
                  <c:v>65.904088379840616</c:v>
                </c:pt>
                <c:pt idx="17352">
                  <c:v>66.905055171789201</c:v>
                </c:pt>
                <c:pt idx="17353">
                  <c:v>70.446117931807578</c:v>
                </c:pt>
                <c:pt idx="17354">
                  <c:v>70.483262188412027</c:v>
                </c:pt>
                <c:pt idx="17355">
                  <c:v>69.985915862186886</c:v>
                </c:pt>
                <c:pt idx="17356">
                  <c:v>72.222803874355577</c:v>
                </c:pt>
                <c:pt idx="17357">
                  <c:v>71.149090862447579</c:v>
                </c:pt>
                <c:pt idx="17358">
                  <c:v>69.774954327893369</c:v>
                </c:pt>
                <c:pt idx="17359">
                  <c:v>67.797692808295167</c:v>
                </c:pt>
                <c:pt idx="17360">
                  <c:v>71.611408535720784</c:v>
                </c:pt>
                <c:pt idx="17361">
                  <c:v>66.727364988494713</c:v>
                </c:pt>
                <c:pt idx="17362">
                  <c:v>71.117399620454094</c:v>
                </c:pt>
                <c:pt idx="17363">
                  <c:v>68.177513795296036</c:v>
                </c:pt>
                <c:pt idx="17364">
                  <c:v>68.204789940335203</c:v>
                </c:pt>
                <c:pt idx="17365">
                  <c:v>69.356013507982908</c:v>
                </c:pt>
                <c:pt idx="17366">
                  <c:v>68.575126646991578</c:v>
                </c:pt>
                <c:pt idx="17367">
                  <c:v>71.563725139597963</c:v>
                </c:pt>
                <c:pt idx="17368">
                  <c:v>71.717255626502833</c:v>
                </c:pt>
                <c:pt idx="17369">
                  <c:v>69.112442530466467</c:v>
                </c:pt>
                <c:pt idx="17370">
                  <c:v>68.91624059626875</c:v>
                </c:pt>
                <c:pt idx="17371">
                  <c:v>71.932345112234813</c:v>
                </c:pt>
                <c:pt idx="17372">
                  <c:v>70.618246791690652</c:v>
                </c:pt>
                <c:pt idx="17373">
                  <c:v>69.898009720122388</c:v>
                </c:pt>
                <c:pt idx="17374">
                  <c:v>68.704690196511322</c:v>
                </c:pt>
                <c:pt idx="17375">
                  <c:v>70.98997568447956</c:v>
                </c:pt>
                <c:pt idx="17376">
                  <c:v>69.955507228152214</c:v>
                </c:pt>
                <c:pt idx="17377">
                  <c:v>70.480044779962952</c:v>
                </c:pt>
                <c:pt idx="17378">
                  <c:v>69.651480573784482</c:v>
                </c:pt>
                <c:pt idx="17379">
                  <c:v>69.494617978080001</c:v>
                </c:pt>
                <c:pt idx="17380">
                  <c:v>71.871936527745035</c:v>
                </c:pt>
                <c:pt idx="17381">
                  <c:v>70.801998868966805</c:v>
                </c:pt>
                <c:pt idx="17382">
                  <c:v>67.429411715648911</c:v>
                </c:pt>
                <c:pt idx="17383">
                  <c:v>68.598685530919454</c:v>
                </c:pt>
                <c:pt idx="17384">
                  <c:v>67.216505623564572</c:v>
                </c:pt>
                <c:pt idx="17385">
                  <c:v>68.810030730844275</c:v>
                </c:pt>
                <c:pt idx="17386">
                  <c:v>71.761616167780815</c:v>
                </c:pt>
                <c:pt idx="17387">
                  <c:v>71.761539652223405</c:v>
                </c:pt>
                <c:pt idx="17388">
                  <c:v>73.07856460845997</c:v>
                </c:pt>
                <c:pt idx="17389">
                  <c:v>70.191251988145765</c:v>
                </c:pt>
                <c:pt idx="17390">
                  <c:v>71.732788832161916</c:v>
                </c:pt>
                <c:pt idx="17391">
                  <c:v>71.008160216372559</c:v>
                </c:pt>
                <c:pt idx="17392">
                  <c:v>70.27889619429844</c:v>
                </c:pt>
                <c:pt idx="17393">
                  <c:v>71.717888643076051</c:v>
                </c:pt>
                <c:pt idx="17394">
                  <c:v>68.723504892686762</c:v>
                </c:pt>
                <c:pt idx="17395">
                  <c:v>74.586415382800325</c:v>
                </c:pt>
                <c:pt idx="17396">
                  <c:v>68.318731932971076</c:v>
                </c:pt>
                <c:pt idx="17397">
                  <c:v>71.78132435474771</c:v>
                </c:pt>
                <c:pt idx="17398">
                  <c:v>67.684393935030599</c:v>
                </c:pt>
                <c:pt idx="17399">
                  <c:v>73.145336988284186</c:v>
                </c:pt>
                <c:pt idx="17400">
                  <c:v>72.222929473107257</c:v>
                </c:pt>
                <c:pt idx="17401">
                  <c:v>71.454828285029933</c:v>
                </c:pt>
                <c:pt idx="17402">
                  <c:v>73.252201526379636</c:v>
                </c:pt>
                <c:pt idx="17403">
                  <c:v>68.042692168895883</c:v>
                </c:pt>
                <c:pt idx="17404">
                  <c:v>69.172382867376371</c:v>
                </c:pt>
                <c:pt idx="17405">
                  <c:v>71.796775250499721</c:v>
                </c:pt>
                <c:pt idx="17406">
                  <c:v>70.064591962998733</c:v>
                </c:pt>
                <c:pt idx="17407">
                  <c:v>70.969631526100272</c:v>
                </c:pt>
                <c:pt idx="17408">
                  <c:v>67.168818417074817</c:v>
                </c:pt>
                <c:pt idx="17409">
                  <c:v>70.320773602892473</c:v>
                </c:pt>
                <c:pt idx="17410">
                  <c:v>66.343226555305748</c:v>
                </c:pt>
                <c:pt idx="17411">
                  <c:v>69.103060368792285</c:v>
                </c:pt>
                <c:pt idx="17412">
                  <c:v>70.380021291561135</c:v>
                </c:pt>
                <c:pt idx="17413">
                  <c:v>71.65788264895717</c:v>
                </c:pt>
                <c:pt idx="17414">
                  <c:v>67.238240475059456</c:v>
                </c:pt>
                <c:pt idx="17415">
                  <c:v>72.818496892589152</c:v>
                </c:pt>
                <c:pt idx="17416">
                  <c:v>73.906342851250514</c:v>
                </c:pt>
                <c:pt idx="17417">
                  <c:v>69.692537649914669</c:v>
                </c:pt>
                <c:pt idx="17418">
                  <c:v>69.423864471550431</c:v>
                </c:pt>
                <c:pt idx="17419">
                  <c:v>67.32278133709022</c:v>
                </c:pt>
                <c:pt idx="17420">
                  <c:v>67.10282927677342</c:v>
                </c:pt>
                <c:pt idx="17421">
                  <c:v>69.671012547106685</c:v>
                </c:pt>
                <c:pt idx="17422">
                  <c:v>66.328805607539621</c:v>
                </c:pt>
                <c:pt idx="17423">
                  <c:v>70.802016282326036</c:v>
                </c:pt>
                <c:pt idx="17424">
                  <c:v>69.555280983795498</c:v>
                </c:pt>
                <c:pt idx="17425">
                  <c:v>70.950323761637222</c:v>
                </c:pt>
                <c:pt idx="17426">
                  <c:v>69.46604774027297</c:v>
                </c:pt>
                <c:pt idx="17427">
                  <c:v>70.410966221384967</c:v>
                </c:pt>
                <c:pt idx="17428">
                  <c:v>67.446773967606276</c:v>
                </c:pt>
                <c:pt idx="17429">
                  <c:v>68.051844170330639</c:v>
                </c:pt>
                <c:pt idx="17430">
                  <c:v>72.638247538142451</c:v>
                </c:pt>
                <c:pt idx="17431">
                  <c:v>69.79828608430924</c:v>
                </c:pt>
                <c:pt idx="17432">
                  <c:v>74.060951755562854</c:v>
                </c:pt>
                <c:pt idx="17433">
                  <c:v>71.060193257184636</c:v>
                </c:pt>
                <c:pt idx="17434">
                  <c:v>70.688885000686142</c:v>
                </c:pt>
                <c:pt idx="17435">
                  <c:v>70.999703662475383</c:v>
                </c:pt>
                <c:pt idx="17436">
                  <c:v>73.607414921138599</c:v>
                </c:pt>
                <c:pt idx="17437">
                  <c:v>65.644172284951182</c:v>
                </c:pt>
                <c:pt idx="17438">
                  <c:v>69.688520586425241</c:v>
                </c:pt>
                <c:pt idx="17439">
                  <c:v>68.549273001610246</c:v>
                </c:pt>
                <c:pt idx="17440">
                  <c:v>69.973696479298283</c:v>
                </c:pt>
                <c:pt idx="17441">
                  <c:v>68.36406235463312</c:v>
                </c:pt>
                <c:pt idx="17442">
                  <c:v>66.265075864707569</c:v>
                </c:pt>
                <c:pt idx="17443">
                  <c:v>67.669955402978388</c:v>
                </c:pt>
                <c:pt idx="17444">
                  <c:v>70.314090894978946</c:v>
                </c:pt>
                <c:pt idx="17445">
                  <c:v>71.443606394688189</c:v>
                </c:pt>
                <c:pt idx="17446">
                  <c:v>69.977028026324334</c:v>
                </c:pt>
                <c:pt idx="17447">
                  <c:v>72.961694666297205</c:v>
                </c:pt>
                <c:pt idx="17448">
                  <c:v>69.839913769212359</c:v>
                </c:pt>
                <c:pt idx="17449">
                  <c:v>74.019442629074447</c:v>
                </c:pt>
                <c:pt idx="17450">
                  <c:v>69.341240894248898</c:v>
                </c:pt>
                <c:pt idx="17451">
                  <c:v>72.50055657939258</c:v>
                </c:pt>
                <c:pt idx="17452">
                  <c:v>71.201192274275371</c:v>
                </c:pt>
                <c:pt idx="17453">
                  <c:v>68.48629846146612</c:v>
                </c:pt>
                <c:pt idx="17454">
                  <c:v>73.434159280203488</c:v>
                </c:pt>
                <c:pt idx="17455">
                  <c:v>66.95492010511272</c:v>
                </c:pt>
                <c:pt idx="17456">
                  <c:v>73.920651130388265</c:v>
                </c:pt>
                <c:pt idx="17457">
                  <c:v>67.18997294192009</c:v>
                </c:pt>
                <c:pt idx="17458">
                  <c:v>67.824709870438596</c:v>
                </c:pt>
                <c:pt idx="17459">
                  <c:v>71.465530908595738</c:v>
                </c:pt>
                <c:pt idx="17460">
                  <c:v>69.08467924060588</c:v>
                </c:pt>
                <c:pt idx="17461">
                  <c:v>69.124920776973752</c:v>
                </c:pt>
                <c:pt idx="17462">
                  <c:v>69.636001043888584</c:v>
                </c:pt>
                <c:pt idx="17463">
                  <c:v>67.357984081817008</c:v>
                </c:pt>
                <c:pt idx="17464">
                  <c:v>68.388425542262624</c:v>
                </c:pt>
                <c:pt idx="17465">
                  <c:v>66.234343544677529</c:v>
                </c:pt>
                <c:pt idx="17466">
                  <c:v>67.497495869289381</c:v>
                </c:pt>
                <c:pt idx="17467">
                  <c:v>69.792446064212371</c:v>
                </c:pt>
                <c:pt idx="17468">
                  <c:v>74.131200272176741</c:v>
                </c:pt>
                <c:pt idx="17469">
                  <c:v>69.458897267004232</c:v>
                </c:pt>
                <c:pt idx="17470">
                  <c:v>69.059866119042653</c:v>
                </c:pt>
                <c:pt idx="17471">
                  <c:v>68.321052823752197</c:v>
                </c:pt>
                <c:pt idx="17472">
                  <c:v>68.026699830708353</c:v>
                </c:pt>
                <c:pt idx="17473">
                  <c:v>66.238025557270944</c:v>
                </c:pt>
                <c:pt idx="17474">
                  <c:v>67.897143402436569</c:v>
                </c:pt>
                <c:pt idx="17475">
                  <c:v>72.509781289387362</c:v>
                </c:pt>
                <c:pt idx="17476">
                  <c:v>70.160518175908535</c:v>
                </c:pt>
                <c:pt idx="17477">
                  <c:v>65.095255778430513</c:v>
                </c:pt>
                <c:pt idx="17478">
                  <c:v>70.094673459645577</c:v>
                </c:pt>
                <c:pt idx="17479">
                  <c:v>70.804393462307956</c:v>
                </c:pt>
                <c:pt idx="17480">
                  <c:v>69.293208358404698</c:v>
                </c:pt>
                <c:pt idx="17481">
                  <c:v>64.539744895771648</c:v>
                </c:pt>
                <c:pt idx="17482">
                  <c:v>71.653960763382926</c:v>
                </c:pt>
                <c:pt idx="17483">
                  <c:v>69.134596647443246</c:v>
                </c:pt>
                <c:pt idx="17484">
                  <c:v>69.240192881055492</c:v>
                </c:pt>
                <c:pt idx="17485">
                  <c:v>67.107358995056728</c:v>
                </c:pt>
                <c:pt idx="17486">
                  <c:v>65.927088764194593</c:v>
                </c:pt>
                <c:pt idx="17487">
                  <c:v>66.937346548427641</c:v>
                </c:pt>
                <c:pt idx="17488">
                  <c:v>70.201452564056211</c:v>
                </c:pt>
                <c:pt idx="17489">
                  <c:v>66.933491672403008</c:v>
                </c:pt>
                <c:pt idx="17490">
                  <c:v>69.813360604285222</c:v>
                </c:pt>
                <c:pt idx="17491">
                  <c:v>70.121572006094894</c:v>
                </c:pt>
                <c:pt idx="17492">
                  <c:v>71.954611661606535</c:v>
                </c:pt>
                <c:pt idx="17493">
                  <c:v>69.353547196970254</c:v>
                </c:pt>
                <c:pt idx="17494">
                  <c:v>67.872581882522709</c:v>
                </c:pt>
                <c:pt idx="17495">
                  <c:v>71.682582184439241</c:v>
                </c:pt>
                <c:pt idx="17496">
                  <c:v>68.194481913684584</c:v>
                </c:pt>
                <c:pt idx="17497">
                  <c:v>68.432457613175146</c:v>
                </c:pt>
                <c:pt idx="17498">
                  <c:v>69.345064945474519</c:v>
                </c:pt>
                <c:pt idx="17499">
                  <c:v>66.701260421398359</c:v>
                </c:pt>
                <c:pt idx="17500">
                  <c:v>70.236762802272992</c:v>
                </c:pt>
                <c:pt idx="17501">
                  <c:v>72.944782273226409</c:v>
                </c:pt>
                <c:pt idx="17502">
                  <c:v>68.375645680971076</c:v>
                </c:pt>
                <c:pt idx="17503">
                  <c:v>72.389020391789415</c:v>
                </c:pt>
                <c:pt idx="17504">
                  <c:v>70.531667952662985</c:v>
                </c:pt>
                <c:pt idx="17505">
                  <c:v>67.98674658179965</c:v>
                </c:pt>
                <c:pt idx="17506">
                  <c:v>68.066790953475959</c:v>
                </c:pt>
                <c:pt idx="17507">
                  <c:v>66.881079608490865</c:v>
                </c:pt>
                <c:pt idx="17508">
                  <c:v>68.844173579941085</c:v>
                </c:pt>
                <c:pt idx="17509">
                  <c:v>69.406313452767833</c:v>
                </c:pt>
                <c:pt idx="17510">
                  <c:v>72.51784392772575</c:v>
                </c:pt>
                <c:pt idx="17511">
                  <c:v>72.038530562200236</c:v>
                </c:pt>
                <c:pt idx="17512">
                  <c:v>69.399439525972952</c:v>
                </c:pt>
                <c:pt idx="17513">
                  <c:v>72.352738478379194</c:v>
                </c:pt>
                <c:pt idx="17514">
                  <c:v>69.478716534567766</c:v>
                </c:pt>
                <c:pt idx="17515">
                  <c:v>69.645837275084119</c:v>
                </c:pt>
                <c:pt idx="17516">
                  <c:v>68.424598634958329</c:v>
                </c:pt>
                <c:pt idx="17517">
                  <c:v>69.132401958896054</c:v>
                </c:pt>
                <c:pt idx="17518">
                  <c:v>69.493141573071611</c:v>
                </c:pt>
                <c:pt idx="17519">
                  <c:v>68.209429722247833</c:v>
                </c:pt>
                <c:pt idx="17520">
                  <c:v>68.603642753277924</c:v>
                </c:pt>
                <c:pt idx="17521">
                  <c:v>69.476389221703542</c:v>
                </c:pt>
                <c:pt idx="17522">
                  <c:v>71.450444308328088</c:v>
                </c:pt>
                <c:pt idx="17523">
                  <c:v>70.661267792705004</c:v>
                </c:pt>
                <c:pt idx="17524">
                  <c:v>70.233936175633616</c:v>
                </c:pt>
                <c:pt idx="17525">
                  <c:v>68.77559687425267</c:v>
                </c:pt>
                <c:pt idx="17526">
                  <c:v>68.314198306779076</c:v>
                </c:pt>
                <c:pt idx="17527">
                  <c:v>68.474278921410416</c:v>
                </c:pt>
                <c:pt idx="17528">
                  <c:v>69.496512316607166</c:v>
                </c:pt>
                <c:pt idx="17529">
                  <c:v>71.697959335658325</c:v>
                </c:pt>
                <c:pt idx="17530">
                  <c:v>68.289790941233633</c:v>
                </c:pt>
                <c:pt idx="17531">
                  <c:v>70.927809037920127</c:v>
                </c:pt>
                <c:pt idx="17532">
                  <c:v>68.786263115031417</c:v>
                </c:pt>
                <c:pt idx="17533">
                  <c:v>70.969885646740678</c:v>
                </c:pt>
                <c:pt idx="17534">
                  <c:v>72.180146275581166</c:v>
                </c:pt>
                <c:pt idx="17535">
                  <c:v>70.133129813574314</c:v>
                </c:pt>
                <c:pt idx="17536">
                  <c:v>69.594832943099902</c:v>
                </c:pt>
                <c:pt idx="17537">
                  <c:v>71.577583996991152</c:v>
                </c:pt>
                <c:pt idx="17538">
                  <c:v>70.844490380995154</c:v>
                </c:pt>
                <c:pt idx="17539">
                  <c:v>67.927878901629455</c:v>
                </c:pt>
                <c:pt idx="17540">
                  <c:v>69.170650849315962</c:v>
                </c:pt>
                <c:pt idx="17541">
                  <c:v>68.395929571084324</c:v>
                </c:pt>
                <c:pt idx="17542">
                  <c:v>70.146134461191252</c:v>
                </c:pt>
                <c:pt idx="17543">
                  <c:v>72.433001635005894</c:v>
                </c:pt>
                <c:pt idx="17544">
                  <c:v>67.327115120855638</c:v>
                </c:pt>
                <c:pt idx="17545">
                  <c:v>69.163441195133657</c:v>
                </c:pt>
                <c:pt idx="17546">
                  <c:v>70.892095957720983</c:v>
                </c:pt>
                <c:pt idx="17547">
                  <c:v>71.901493630124264</c:v>
                </c:pt>
                <c:pt idx="17548">
                  <c:v>70.104311910545519</c:v>
                </c:pt>
                <c:pt idx="17549">
                  <c:v>70.257631785012435</c:v>
                </c:pt>
                <c:pt idx="17550">
                  <c:v>68.404306120136411</c:v>
                </c:pt>
                <c:pt idx="17551">
                  <c:v>72.69844357959532</c:v>
                </c:pt>
                <c:pt idx="17552">
                  <c:v>66.727801792990945</c:v>
                </c:pt>
                <c:pt idx="17553">
                  <c:v>70.000475374106557</c:v>
                </c:pt>
                <c:pt idx="17554">
                  <c:v>71.27025574836091</c:v>
                </c:pt>
                <c:pt idx="17555">
                  <c:v>68.765552101699328</c:v>
                </c:pt>
                <c:pt idx="17556">
                  <c:v>69.091797786782379</c:v>
                </c:pt>
                <c:pt idx="17557">
                  <c:v>70.132885640430047</c:v>
                </c:pt>
                <c:pt idx="17558">
                  <c:v>71.270937628724909</c:v>
                </c:pt>
                <c:pt idx="17559">
                  <c:v>68.830866866146835</c:v>
                </c:pt>
                <c:pt idx="17560">
                  <c:v>68.833430002954756</c:v>
                </c:pt>
                <c:pt idx="17561">
                  <c:v>70.916890648041843</c:v>
                </c:pt>
                <c:pt idx="17562">
                  <c:v>68.622939639980814</c:v>
                </c:pt>
                <c:pt idx="17563">
                  <c:v>68.920756136795674</c:v>
                </c:pt>
                <c:pt idx="17564">
                  <c:v>69.458766860470789</c:v>
                </c:pt>
                <c:pt idx="17565">
                  <c:v>68.545808894633481</c:v>
                </c:pt>
                <c:pt idx="17566">
                  <c:v>69.606449667991811</c:v>
                </c:pt>
                <c:pt idx="17567">
                  <c:v>67.274746634046636</c:v>
                </c:pt>
                <c:pt idx="17568">
                  <c:v>71.337529437426795</c:v>
                </c:pt>
                <c:pt idx="17569">
                  <c:v>72.11053898957357</c:v>
                </c:pt>
                <c:pt idx="17570">
                  <c:v>69.21497601842465</c:v>
                </c:pt>
                <c:pt idx="17571">
                  <c:v>68.627572626463689</c:v>
                </c:pt>
                <c:pt idx="17572">
                  <c:v>70.226311741334484</c:v>
                </c:pt>
                <c:pt idx="17573">
                  <c:v>68.0608621435195</c:v>
                </c:pt>
                <c:pt idx="17574">
                  <c:v>69.209152373839885</c:v>
                </c:pt>
                <c:pt idx="17575">
                  <c:v>70.457294958403537</c:v>
                </c:pt>
                <c:pt idx="17576">
                  <c:v>73.316733456177502</c:v>
                </c:pt>
                <c:pt idx="17577">
                  <c:v>70.488789433999031</c:v>
                </c:pt>
                <c:pt idx="17578">
                  <c:v>69.220577490454289</c:v>
                </c:pt>
                <c:pt idx="17579">
                  <c:v>67.298236111477536</c:v>
                </c:pt>
                <c:pt idx="17580">
                  <c:v>66.007130790255559</c:v>
                </c:pt>
                <c:pt idx="17581">
                  <c:v>71.771417528179583</c:v>
                </c:pt>
                <c:pt idx="17582">
                  <c:v>71.876378641424367</c:v>
                </c:pt>
                <c:pt idx="17583">
                  <c:v>69.7102666392244</c:v>
                </c:pt>
                <c:pt idx="17584">
                  <c:v>68.690923752907651</c:v>
                </c:pt>
                <c:pt idx="17585">
                  <c:v>69.570385963258744</c:v>
                </c:pt>
                <c:pt idx="17586">
                  <c:v>68.35224736772301</c:v>
                </c:pt>
                <c:pt idx="17587">
                  <c:v>68.295537558823924</c:v>
                </c:pt>
                <c:pt idx="17588">
                  <c:v>71.534608821573826</c:v>
                </c:pt>
                <c:pt idx="17589">
                  <c:v>70.41799070544829</c:v>
                </c:pt>
                <c:pt idx="17590">
                  <c:v>70.818023536158847</c:v>
                </c:pt>
                <c:pt idx="17591">
                  <c:v>70.763311430418497</c:v>
                </c:pt>
                <c:pt idx="17592">
                  <c:v>70.418594719274637</c:v>
                </c:pt>
                <c:pt idx="17593">
                  <c:v>73.303063254845156</c:v>
                </c:pt>
                <c:pt idx="17594">
                  <c:v>69.718673037461784</c:v>
                </c:pt>
                <c:pt idx="17595">
                  <c:v>69.6594944613705</c:v>
                </c:pt>
                <c:pt idx="17596">
                  <c:v>69.431206535838854</c:v>
                </c:pt>
                <c:pt idx="17597">
                  <c:v>72.206332116320638</c:v>
                </c:pt>
                <c:pt idx="17598">
                  <c:v>67.091961110878486</c:v>
                </c:pt>
                <c:pt idx="17599">
                  <c:v>68.674892246204763</c:v>
                </c:pt>
                <c:pt idx="17600">
                  <c:v>63.408959802501045</c:v>
                </c:pt>
                <c:pt idx="17601">
                  <c:v>70.565321987520008</c:v>
                </c:pt>
                <c:pt idx="17602">
                  <c:v>68.557270032024846</c:v>
                </c:pt>
                <c:pt idx="17603">
                  <c:v>70.015409693414043</c:v>
                </c:pt>
                <c:pt idx="17604">
                  <c:v>73.034045314545097</c:v>
                </c:pt>
                <c:pt idx="17605">
                  <c:v>69.794700527392422</c:v>
                </c:pt>
                <c:pt idx="17606">
                  <c:v>70.020661639693984</c:v>
                </c:pt>
                <c:pt idx="17607">
                  <c:v>71.51567778674989</c:v>
                </c:pt>
                <c:pt idx="17608">
                  <c:v>71.62854843967186</c:v>
                </c:pt>
                <c:pt idx="17609">
                  <c:v>71.672365147875666</c:v>
                </c:pt>
                <c:pt idx="17610">
                  <c:v>77.695034060844804</c:v>
                </c:pt>
                <c:pt idx="17611">
                  <c:v>67.717652898754665</c:v>
                </c:pt>
                <c:pt idx="17612">
                  <c:v>70.441189859332965</c:v>
                </c:pt>
                <c:pt idx="17613">
                  <c:v>68.731053375486695</c:v>
                </c:pt>
                <c:pt idx="17614">
                  <c:v>69.343690483603694</c:v>
                </c:pt>
                <c:pt idx="17615">
                  <c:v>69.35757670655191</c:v>
                </c:pt>
                <c:pt idx="17616">
                  <c:v>72.598506380943917</c:v>
                </c:pt>
                <c:pt idx="17617">
                  <c:v>68.521544567276436</c:v>
                </c:pt>
                <c:pt idx="17618">
                  <c:v>71.691098366484908</c:v>
                </c:pt>
                <c:pt idx="17619">
                  <c:v>68.4746332141805</c:v>
                </c:pt>
                <c:pt idx="17620">
                  <c:v>71.384612513911591</c:v>
                </c:pt>
                <c:pt idx="17621">
                  <c:v>72.166971234203388</c:v>
                </c:pt>
                <c:pt idx="17622">
                  <c:v>72.426198136782361</c:v>
                </c:pt>
                <c:pt idx="17623">
                  <c:v>70.599613231793484</c:v>
                </c:pt>
                <c:pt idx="17624">
                  <c:v>68.218062801380228</c:v>
                </c:pt>
                <c:pt idx="17625">
                  <c:v>71.282294816666635</c:v>
                </c:pt>
                <c:pt idx="17626">
                  <c:v>71.676944133648433</c:v>
                </c:pt>
                <c:pt idx="17627">
                  <c:v>67.143833775690268</c:v>
                </c:pt>
                <c:pt idx="17628">
                  <c:v>69.18827015678643</c:v>
                </c:pt>
                <c:pt idx="17629">
                  <c:v>72.736858265597192</c:v>
                </c:pt>
                <c:pt idx="17630">
                  <c:v>69.044351835523941</c:v>
                </c:pt>
                <c:pt idx="17631">
                  <c:v>71.645639706399905</c:v>
                </c:pt>
                <c:pt idx="17632">
                  <c:v>70.568260128306278</c:v>
                </c:pt>
                <c:pt idx="17633">
                  <c:v>71.089149840025087</c:v>
                </c:pt>
                <c:pt idx="17634">
                  <c:v>70.381026715283113</c:v>
                </c:pt>
                <c:pt idx="17635">
                  <c:v>69.87985764833293</c:v>
                </c:pt>
                <c:pt idx="17636">
                  <c:v>70.62296044922131</c:v>
                </c:pt>
                <c:pt idx="17637">
                  <c:v>71.857514547388234</c:v>
                </c:pt>
                <c:pt idx="17638">
                  <c:v>73.399528336426783</c:v>
                </c:pt>
                <c:pt idx="17639">
                  <c:v>71.95826305670856</c:v>
                </c:pt>
                <c:pt idx="17640">
                  <c:v>70.925463828970891</c:v>
                </c:pt>
                <c:pt idx="17641">
                  <c:v>67.261355262168124</c:v>
                </c:pt>
                <c:pt idx="17642">
                  <c:v>69.364855004104399</c:v>
                </c:pt>
                <c:pt idx="17643">
                  <c:v>70.04814311673907</c:v>
                </c:pt>
                <c:pt idx="17644">
                  <c:v>69.235887890697057</c:v>
                </c:pt>
                <c:pt idx="17645">
                  <c:v>67.764184025461006</c:v>
                </c:pt>
                <c:pt idx="17646">
                  <c:v>69.689337242313812</c:v>
                </c:pt>
                <c:pt idx="17647">
                  <c:v>70.741603166079898</c:v>
                </c:pt>
                <c:pt idx="17648">
                  <c:v>66.390858392709305</c:v>
                </c:pt>
                <c:pt idx="17649">
                  <c:v>71.454331961575988</c:v>
                </c:pt>
                <c:pt idx="17650">
                  <c:v>72.955325078509176</c:v>
                </c:pt>
                <c:pt idx="17651">
                  <c:v>68.093060202183821</c:v>
                </c:pt>
                <c:pt idx="17652">
                  <c:v>73.179882116585134</c:v>
                </c:pt>
                <c:pt idx="17653">
                  <c:v>67.654170085063868</c:v>
                </c:pt>
                <c:pt idx="17654">
                  <c:v>69.909070629727779</c:v>
                </c:pt>
                <c:pt idx="17655">
                  <c:v>69.925848203787766</c:v>
                </c:pt>
                <c:pt idx="17656">
                  <c:v>68.888679163742339</c:v>
                </c:pt>
                <c:pt idx="17657">
                  <c:v>68.984100810544888</c:v>
                </c:pt>
                <c:pt idx="17658">
                  <c:v>68.08642825612867</c:v>
                </c:pt>
                <c:pt idx="17659">
                  <c:v>70.068634278076672</c:v>
                </c:pt>
                <c:pt idx="17660">
                  <c:v>71.048468212693365</c:v>
                </c:pt>
                <c:pt idx="17661">
                  <c:v>70.711422008978261</c:v>
                </c:pt>
                <c:pt idx="17662">
                  <c:v>69.29630343259042</c:v>
                </c:pt>
                <c:pt idx="17663">
                  <c:v>68.08866930534758</c:v>
                </c:pt>
                <c:pt idx="17664">
                  <c:v>67.954416965719545</c:v>
                </c:pt>
                <c:pt idx="17665">
                  <c:v>67.413079692251927</c:v>
                </c:pt>
                <c:pt idx="17666">
                  <c:v>74.627072382891498</c:v>
                </c:pt>
                <c:pt idx="17667">
                  <c:v>66.34088597837102</c:v>
                </c:pt>
                <c:pt idx="17668">
                  <c:v>69.301998248718434</c:v>
                </c:pt>
                <c:pt idx="17669">
                  <c:v>68.443123006032849</c:v>
                </c:pt>
                <c:pt idx="17670">
                  <c:v>67.69674824108472</c:v>
                </c:pt>
                <c:pt idx="17671">
                  <c:v>70.217115420785547</c:v>
                </c:pt>
                <c:pt idx="17672">
                  <c:v>70.843372903811073</c:v>
                </c:pt>
                <c:pt idx="17673">
                  <c:v>70.634514143514608</c:v>
                </c:pt>
                <c:pt idx="17674">
                  <c:v>72.398505490180426</c:v>
                </c:pt>
                <c:pt idx="17675">
                  <c:v>72.366716364528244</c:v>
                </c:pt>
                <c:pt idx="17676">
                  <c:v>71.636866128104501</c:v>
                </c:pt>
                <c:pt idx="17677">
                  <c:v>69.055414458103158</c:v>
                </c:pt>
                <c:pt idx="17678">
                  <c:v>70.329843607183378</c:v>
                </c:pt>
                <c:pt idx="17679">
                  <c:v>68.283293153506605</c:v>
                </c:pt>
                <c:pt idx="17680">
                  <c:v>69.130694519000812</c:v>
                </c:pt>
                <c:pt idx="17681">
                  <c:v>69.191628523812568</c:v>
                </c:pt>
                <c:pt idx="17682">
                  <c:v>69.156869816215618</c:v>
                </c:pt>
                <c:pt idx="17683">
                  <c:v>68.361498479301275</c:v>
                </c:pt>
                <c:pt idx="17684">
                  <c:v>68.243937663475648</c:v>
                </c:pt>
                <c:pt idx="17685">
                  <c:v>73.98741892766931</c:v>
                </c:pt>
                <c:pt idx="17686">
                  <c:v>71.352705976767822</c:v>
                </c:pt>
                <c:pt idx="17687">
                  <c:v>71.283665457831717</c:v>
                </c:pt>
                <c:pt idx="17688">
                  <c:v>66.564675738563338</c:v>
                </c:pt>
                <c:pt idx="17689">
                  <c:v>72.340985441953833</c:v>
                </c:pt>
                <c:pt idx="17690">
                  <c:v>67.530169737366819</c:v>
                </c:pt>
                <c:pt idx="17691">
                  <c:v>68.491207666934415</c:v>
                </c:pt>
                <c:pt idx="17692">
                  <c:v>68.366417166142512</c:v>
                </c:pt>
                <c:pt idx="17693">
                  <c:v>71.550839193071567</c:v>
                </c:pt>
                <c:pt idx="17694">
                  <c:v>68.203736768923633</c:v>
                </c:pt>
                <c:pt idx="17695">
                  <c:v>68.107268945979811</c:v>
                </c:pt>
                <c:pt idx="17696">
                  <c:v>69.3588034938779</c:v>
                </c:pt>
                <c:pt idx="17697">
                  <c:v>70.16242707791578</c:v>
                </c:pt>
                <c:pt idx="17698">
                  <c:v>70.402423353189604</c:v>
                </c:pt>
                <c:pt idx="17699">
                  <c:v>70.96096663055188</c:v>
                </c:pt>
                <c:pt idx="17700">
                  <c:v>68.074598230414779</c:v>
                </c:pt>
                <c:pt idx="17701">
                  <c:v>69.90330523679178</c:v>
                </c:pt>
                <c:pt idx="17702">
                  <c:v>71.623613521783753</c:v>
                </c:pt>
                <c:pt idx="17703">
                  <c:v>71.32565348077658</c:v>
                </c:pt>
                <c:pt idx="17704">
                  <c:v>66.175646731359791</c:v>
                </c:pt>
                <c:pt idx="17705">
                  <c:v>68.765546724582947</c:v>
                </c:pt>
                <c:pt idx="17706">
                  <c:v>70.493338265405328</c:v>
                </c:pt>
                <c:pt idx="17707">
                  <c:v>70.099655728998073</c:v>
                </c:pt>
                <c:pt idx="17708">
                  <c:v>69.149813137948996</c:v>
                </c:pt>
                <c:pt idx="17709">
                  <c:v>69.555092680810787</c:v>
                </c:pt>
                <c:pt idx="17710">
                  <c:v>69.467951313044367</c:v>
                </c:pt>
                <c:pt idx="17711">
                  <c:v>68.330828834965899</c:v>
                </c:pt>
                <c:pt idx="17712">
                  <c:v>71.178581300491771</c:v>
                </c:pt>
                <c:pt idx="17713">
                  <c:v>68.45478912510967</c:v>
                </c:pt>
                <c:pt idx="17714">
                  <c:v>73.67504856290239</c:v>
                </c:pt>
                <c:pt idx="17715">
                  <c:v>72.46077534712451</c:v>
                </c:pt>
                <c:pt idx="17716">
                  <c:v>72.005192950439081</c:v>
                </c:pt>
                <c:pt idx="17717">
                  <c:v>70.648749243449956</c:v>
                </c:pt>
                <c:pt idx="17718">
                  <c:v>70.013428449021703</c:v>
                </c:pt>
                <c:pt idx="17719">
                  <c:v>72.816689833079451</c:v>
                </c:pt>
                <c:pt idx="17720">
                  <c:v>69.256188499189804</c:v>
                </c:pt>
                <c:pt idx="17721">
                  <c:v>71.046270357976113</c:v>
                </c:pt>
                <c:pt idx="17722">
                  <c:v>72.64177765452979</c:v>
                </c:pt>
                <c:pt idx="17723">
                  <c:v>68.583340002661444</c:v>
                </c:pt>
                <c:pt idx="17724">
                  <c:v>72.321333199030164</c:v>
                </c:pt>
                <c:pt idx="17725">
                  <c:v>69.992056192142925</c:v>
                </c:pt>
                <c:pt idx="17726">
                  <c:v>68.241793494180527</c:v>
                </c:pt>
                <c:pt idx="17727">
                  <c:v>70.726140885097834</c:v>
                </c:pt>
                <c:pt idx="17728">
                  <c:v>68.490639115510987</c:v>
                </c:pt>
                <c:pt idx="17729">
                  <c:v>71.587297356801244</c:v>
                </c:pt>
                <c:pt idx="17730">
                  <c:v>71.902109157291676</c:v>
                </c:pt>
                <c:pt idx="17731">
                  <c:v>71.00492057327773</c:v>
                </c:pt>
                <c:pt idx="17732">
                  <c:v>70.183873238327649</c:v>
                </c:pt>
                <c:pt idx="17733">
                  <c:v>73.627467669693687</c:v>
                </c:pt>
                <c:pt idx="17734">
                  <c:v>71.719105702869342</c:v>
                </c:pt>
                <c:pt idx="17735">
                  <c:v>70.216538446258355</c:v>
                </c:pt>
                <c:pt idx="17736">
                  <c:v>72.083050355496596</c:v>
                </c:pt>
                <c:pt idx="17737">
                  <c:v>68.479625513291438</c:v>
                </c:pt>
                <c:pt idx="17738">
                  <c:v>71.42027960162298</c:v>
                </c:pt>
                <c:pt idx="17739">
                  <c:v>70.453782346454418</c:v>
                </c:pt>
                <c:pt idx="17740">
                  <c:v>69.38093115580817</c:v>
                </c:pt>
                <c:pt idx="17741">
                  <c:v>73.34183291335431</c:v>
                </c:pt>
                <c:pt idx="17742">
                  <c:v>72.267603207179448</c:v>
                </c:pt>
                <c:pt idx="17743">
                  <c:v>67.609479207274319</c:v>
                </c:pt>
                <c:pt idx="17744">
                  <c:v>70.887628525850403</c:v>
                </c:pt>
                <c:pt idx="17745">
                  <c:v>67.784687393620359</c:v>
                </c:pt>
                <c:pt idx="17746">
                  <c:v>72.162729071571405</c:v>
                </c:pt>
                <c:pt idx="17747">
                  <c:v>70.439626261748955</c:v>
                </c:pt>
                <c:pt idx="17748">
                  <c:v>68.771162064466225</c:v>
                </c:pt>
                <c:pt idx="17749">
                  <c:v>69.526689710084895</c:v>
                </c:pt>
                <c:pt idx="17750">
                  <c:v>68.37730856060297</c:v>
                </c:pt>
                <c:pt idx="17751">
                  <c:v>71.455413023924734</c:v>
                </c:pt>
                <c:pt idx="17752">
                  <c:v>71.697871501958659</c:v>
                </c:pt>
                <c:pt idx="17753">
                  <c:v>71.416676300966671</c:v>
                </c:pt>
                <c:pt idx="17754">
                  <c:v>69.395730595334484</c:v>
                </c:pt>
                <c:pt idx="17755">
                  <c:v>72.145414580470671</c:v>
                </c:pt>
                <c:pt idx="17756">
                  <c:v>69.366253545699806</c:v>
                </c:pt>
                <c:pt idx="17757">
                  <c:v>68.600963931803904</c:v>
                </c:pt>
                <c:pt idx="17758">
                  <c:v>68.847079381976414</c:v>
                </c:pt>
                <c:pt idx="17759">
                  <c:v>68.503777858834525</c:v>
                </c:pt>
                <c:pt idx="17760">
                  <c:v>69.950069460189937</c:v>
                </c:pt>
                <c:pt idx="17761">
                  <c:v>70.702467655565187</c:v>
                </c:pt>
                <c:pt idx="17762">
                  <c:v>74.255837254972988</c:v>
                </c:pt>
                <c:pt idx="17763">
                  <c:v>68.465828323730705</c:v>
                </c:pt>
                <c:pt idx="17764">
                  <c:v>68.104630462242085</c:v>
                </c:pt>
                <c:pt idx="17765">
                  <c:v>70.670393809439702</c:v>
                </c:pt>
                <c:pt idx="17766">
                  <c:v>70.923906766981105</c:v>
                </c:pt>
                <c:pt idx="17767">
                  <c:v>70.461418926562686</c:v>
                </c:pt>
                <c:pt idx="17768">
                  <c:v>70.007575115784519</c:v>
                </c:pt>
                <c:pt idx="17769">
                  <c:v>72.298831574733313</c:v>
                </c:pt>
                <c:pt idx="17770">
                  <c:v>66.324512314523815</c:v>
                </c:pt>
                <c:pt idx="17771">
                  <c:v>68.913884586182164</c:v>
                </c:pt>
                <c:pt idx="17772">
                  <c:v>72.852944585635569</c:v>
                </c:pt>
                <c:pt idx="17773">
                  <c:v>71.388260654804071</c:v>
                </c:pt>
                <c:pt idx="17774">
                  <c:v>71.526668899812364</c:v>
                </c:pt>
                <c:pt idx="17775">
                  <c:v>71.470678109877653</c:v>
                </c:pt>
                <c:pt idx="17776">
                  <c:v>72.576715756605552</c:v>
                </c:pt>
                <c:pt idx="17777">
                  <c:v>67.512431786573913</c:v>
                </c:pt>
                <c:pt idx="17778">
                  <c:v>72.519576327554091</c:v>
                </c:pt>
                <c:pt idx="17779">
                  <c:v>67.393357185916258</c:v>
                </c:pt>
                <c:pt idx="17780">
                  <c:v>69.989643636343132</c:v>
                </c:pt>
                <c:pt idx="17781">
                  <c:v>70.400347818133923</c:v>
                </c:pt>
                <c:pt idx="17782">
                  <c:v>73.926258181556534</c:v>
                </c:pt>
                <c:pt idx="17783">
                  <c:v>69.293304049541575</c:v>
                </c:pt>
                <c:pt idx="17784">
                  <c:v>72.575174476504515</c:v>
                </c:pt>
                <c:pt idx="17785">
                  <c:v>69.001505725579435</c:v>
                </c:pt>
                <c:pt idx="17786">
                  <c:v>71.080772586717018</c:v>
                </c:pt>
                <c:pt idx="17787">
                  <c:v>67.295174602296242</c:v>
                </c:pt>
                <c:pt idx="17788">
                  <c:v>67.257739854603813</c:v>
                </c:pt>
                <c:pt idx="17789">
                  <c:v>70.745815060206368</c:v>
                </c:pt>
                <c:pt idx="17790">
                  <c:v>72.317419737226288</c:v>
                </c:pt>
                <c:pt idx="17791">
                  <c:v>69.546173429893912</c:v>
                </c:pt>
                <c:pt idx="17792">
                  <c:v>69.598204940506875</c:v>
                </c:pt>
                <c:pt idx="17793">
                  <c:v>72.499891194152084</c:v>
                </c:pt>
                <c:pt idx="17794">
                  <c:v>72.190518369301714</c:v>
                </c:pt>
                <c:pt idx="17795">
                  <c:v>69.18338099155298</c:v>
                </c:pt>
                <c:pt idx="17796">
                  <c:v>72.388849751308456</c:v>
                </c:pt>
                <c:pt idx="17797">
                  <c:v>69.273053893249966</c:v>
                </c:pt>
                <c:pt idx="17798">
                  <c:v>71.079244906257088</c:v>
                </c:pt>
                <c:pt idx="17799">
                  <c:v>69.690803264519403</c:v>
                </c:pt>
                <c:pt idx="17800">
                  <c:v>69.931784099044762</c:v>
                </c:pt>
                <c:pt idx="17801">
                  <c:v>72.895174217425449</c:v>
                </c:pt>
                <c:pt idx="17802">
                  <c:v>71.747837869470558</c:v>
                </c:pt>
                <c:pt idx="17803">
                  <c:v>68.126823634714484</c:v>
                </c:pt>
                <c:pt idx="17804">
                  <c:v>67.812912787108303</c:v>
                </c:pt>
                <c:pt idx="17805">
                  <c:v>71.438054451438433</c:v>
                </c:pt>
                <c:pt idx="17806">
                  <c:v>68.436508948322455</c:v>
                </c:pt>
                <c:pt idx="17807">
                  <c:v>69.292480237867508</c:v>
                </c:pt>
                <c:pt idx="17808">
                  <c:v>71.027843182419602</c:v>
                </c:pt>
                <c:pt idx="17809">
                  <c:v>73.021389649731304</c:v>
                </c:pt>
                <c:pt idx="17810">
                  <c:v>71.304664919791833</c:v>
                </c:pt>
                <c:pt idx="17811">
                  <c:v>70.015737965630294</c:v>
                </c:pt>
                <c:pt idx="17812">
                  <c:v>69.868138263683946</c:v>
                </c:pt>
                <c:pt idx="17813">
                  <c:v>71.500894402529781</c:v>
                </c:pt>
                <c:pt idx="17814">
                  <c:v>68.280932017478094</c:v>
                </c:pt>
                <c:pt idx="17815">
                  <c:v>70.124961428802294</c:v>
                </c:pt>
                <c:pt idx="17816">
                  <c:v>73.347995860223932</c:v>
                </c:pt>
                <c:pt idx="17817">
                  <c:v>70.483817435898956</c:v>
                </c:pt>
                <c:pt idx="17818">
                  <c:v>67.818268945606604</c:v>
                </c:pt>
                <c:pt idx="17819">
                  <c:v>67.002996578653622</c:v>
                </c:pt>
                <c:pt idx="17820">
                  <c:v>66.332471474758606</c:v>
                </c:pt>
                <c:pt idx="17821">
                  <c:v>66.659691197456667</c:v>
                </c:pt>
                <c:pt idx="17822">
                  <c:v>69.522347603883333</c:v>
                </c:pt>
                <c:pt idx="17823">
                  <c:v>71.157029911214465</c:v>
                </c:pt>
                <c:pt idx="17824">
                  <c:v>67.546109705210981</c:v>
                </c:pt>
                <c:pt idx="17825">
                  <c:v>72.678279457510442</c:v>
                </c:pt>
                <c:pt idx="17826">
                  <c:v>66.014132208582922</c:v>
                </c:pt>
                <c:pt idx="17827">
                  <c:v>71.228734734136466</c:v>
                </c:pt>
                <c:pt idx="17828">
                  <c:v>64.782462970479244</c:v>
                </c:pt>
                <c:pt idx="17829">
                  <c:v>69.373675333674157</c:v>
                </c:pt>
                <c:pt idx="17830">
                  <c:v>71.424862472273773</c:v>
                </c:pt>
                <c:pt idx="17831">
                  <c:v>69.902517186917336</c:v>
                </c:pt>
                <c:pt idx="17832">
                  <c:v>67.724848744576278</c:v>
                </c:pt>
                <c:pt idx="17833">
                  <c:v>69.773367758935223</c:v>
                </c:pt>
                <c:pt idx="17834">
                  <c:v>70.197021226617551</c:v>
                </c:pt>
                <c:pt idx="17835">
                  <c:v>71.453057801791516</c:v>
                </c:pt>
                <c:pt idx="17836">
                  <c:v>69.834060021270645</c:v>
                </c:pt>
                <c:pt idx="17837">
                  <c:v>71.710460705630624</c:v>
                </c:pt>
                <c:pt idx="17838">
                  <c:v>72.486737461790597</c:v>
                </c:pt>
                <c:pt idx="17839">
                  <c:v>66.955150360613644</c:v>
                </c:pt>
                <c:pt idx="17840">
                  <c:v>70.232931955918161</c:v>
                </c:pt>
                <c:pt idx="17841">
                  <c:v>68.103238114520821</c:v>
                </c:pt>
                <c:pt idx="17842">
                  <c:v>68.44040555664391</c:v>
                </c:pt>
                <c:pt idx="17843">
                  <c:v>71.999603593290203</c:v>
                </c:pt>
                <c:pt idx="17844">
                  <c:v>66.535125653345489</c:v>
                </c:pt>
                <c:pt idx="17845">
                  <c:v>71.260216695222454</c:v>
                </c:pt>
                <c:pt idx="17846">
                  <c:v>68.513937148908923</c:v>
                </c:pt>
                <c:pt idx="17847">
                  <c:v>72.072894986862494</c:v>
                </c:pt>
                <c:pt idx="17848">
                  <c:v>68.318900803221936</c:v>
                </c:pt>
                <c:pt idx="17849">
                  <c:v>68.185280348167069</c:v>
                </c:pt>
                <c:pt idx="17850">
                  <c:v>70.48335222714087</c:v>
                </c:pt>
                <c:pt idx="17851">
                  <c:v>69.25422584197841</c:v>
                </c:pt>
                <c:pt idx="17852">
                  <c:v>69.172693313510635</c:v>
                </c:pt>
                <c:pt idx="17853">
                  <c:v>66.730907103498097</c:v>
                </c:pt>
                <c:pt idx="17854">
                  <c:v>68.63030506970324</c:v>
                </c:pt>
                <c:pt idx="17855">
                  <c:v>69.581889203533521</c:v>
                </c:pt>
                <c:pt idx="17856">
                  <c:v>68.350081403938205</c:v>
                </c:pt>
                <c:pt idx="17857">
                  <c:v>70.839547235247267</c:v>
                </c:pt>
                <c:pt idx="17858">
                  <c:v>69.575327097116713</c:v>
                </c:pt>
                <c:pt idx="17859">
                  <c:v>67.262054380956087</c:v>
                </c:pt>
                <c:pt idx="17860">
                  <c:v>71.297229931019629</c:v>
                </c:pt>
                <c:pt idx="17861">
                  <c:v>69.008647068088706</c:v>
                </c:pt>
                <c:pt idx="17862">
                  <c:v>67.750433782070118</c:v>
                </c:pt>
                <c:pt idx="17863">
                  <c:v>68.379745060907595</c:v>
                </c:pt>
                <c:pt idx="17864">
                  <c:v>71.485583410640373</c:v>
                </c:pt>
                <c:pt idx="17865">
                  <c:v>72.97573636497745</c:v>
                </c:pt>
                <c:pt idx="17866">
                  <c:v>71.549596592778826</c:v>
                </c:pt>
                <c:pt idx="17867">
                  <c:v>72.209359081860086</c:v>
                </c:pt>
                <c:pt idx="17868">
                  <c:v>67.300812781797632</c:v>
                </c:pt>
                <c:pt idx="17869">
                  <c:v>68.982353310725131</c:v>
                </c:pt>
                <c:pt idx="17870">
                  <c:v>69.555181612602269</c:v>
                </c:pt>
                <c:pt idx="17871">
                  <c:v>71.270787298445796</c:v>
                </c:pt>
                <c:pt idx="17872">
                  <c:v>71.374792617147705</c:v>
                </c:pt>
                <c:pt idx="17873">
                  <c:v>69.946843699205687</c:v>
                </c:pt>
                <c:pt idx="17874">
                  <c:v>67.923501138756464</c:v>
                </c:pt>
                <c:pt idx="17875">
                  <c:v>73.22033425153046</c:v>
                </c:pt>
                <c:pt idx="17876">
                  <c:v>71.177138376628619</c:v>
                </c:pt>
                <c:pt idx="17877">
                  <c:v>67.190268957533249</c:v>
                </c:pt>
                <c:pt idx="17878">
                  <c:v>68.7311097758203</c:v>
                </c:pt>
                <c:pt idx="17879">
                  <c:v>68.999594637386153</c:v>
                </c:pt>
                <c:pt idx="17880">
                  <c:v>67.909843433619884</c:v>
                </c:pt>
                <c:pt idx="17881">
                  <c:v>68.091861625059579</c:v>
                </c:pt>
                <c:pt idx="17882">
                  <c:v>68.389954714126233</c:v>
                </c:pt>
                <c:pt idx="17883">
                  <c:v>73.037538422707939</c:v>
                </c:pt>
                <c:pt idx="17884">
                  <c:v>71.277396625607253</c:v>
                </c:pt>
                <c:pt idx="17885">
                  <c:v>71.073414878174532</c:v>
                </c:pt>
                <c:pt idx="17886">
                  <c:v>69.928049779803374</c:v>
                </c:pt>
                <c:pt idx="17887">
                  <c:v>68.985889228377616</c:v>
                </c:pt>
                <c:pt idx="17888">
                  <c:v>68.313052975028782</c:v>
                </c:pt>
                <c:pt idx="17889">
                  <c:v>69.540311060877357</c:v>
                </c:pt>
                <c:pt idx="17890">
                  <c:v>71.758326935114326</c:v>
                </c:pt>
                <c:pt idx="17891">
                  <c:v>67.485273714923608</c:v>
                </c:pt>
                <c:pt idx="17892">
                  <c:v>66.046890272989259</c:v>
                </c:pt>
                <c:pt idx="17893">
                  <c:v>67.06148588806974</c:v>
                </c:pt>
                <c:pt idx="17894">
                  <c:v>67.672134029364059</c:v>
                </c:pt>
                <c:pt idx="17895">
                  <c:v>71.235632027801358</c:v>
                </c:pt>
                <c:pt idx="17896">
                  <c:v>71.442544024482174</c:v>
                </c:pt>
                <c:pt idx="17897">
                  <c:v>69.218245076552563</c:v>
                </c:pt>
                <c:pt idx="17898">
                  <c:v>67.664413834881714</c:v>
                </c:pt>
                <c:pt idx="17899">
                  <c:v>72.639513321280148</c:v>
                </c:pt>
                <c:pt idx="17900">
                  <c:v>72.982808745112706</c:v>
                </c:pt>
                <c:pt idx="17901">
                  <c:v>67.75993436023974</c:v>
                </c:pt>
                <c:pt idx="17902">
                  <c:v>70.903931169966626</c:v>
                </c:pt>
                <c:pt idx="17903">
                  <c:v>70.269607069419976</c:v>
                </c:pt>
                <c:pt idx="17904">
                  <c:v>74.892531373649646</c:v>
                </c:pt>
                <c:pt idx="17905">
                  <c:v>69.765733010696891</c:v>
                </c:pt>
                <c:pt idx="17906">
                  <c:v>69.708598413680477</c:v>
                </c:pt>
                <c:pt idx="17907">
                  <c:v>73.267097950919919</c:v>
                </c:pt>
                <c:pt idx="17908">
                  <c:v>68.531594890818397</c:v>
                </c:pt>
                <c:pt idx="17909">
                  <c:v>69.406747557985639</c:v>
                </c:pt>
                <c:pt idx="17910">
                  <c:v>68.932719954322835</c:v>
                </c:pt>
                <c:pt idx="17911">
                  <c:v>72.62542709466328</c:v>
                </c:pt>
                <c:pt idx="17912">
                  <c:v>73.176606113374902</c:v>
                </c:pt>
                <c:pt idx="17913">
                  <c:v>70.444585850371965</c:v>
                </c:pt>
                <c:pt idx="17914">
                  <c:v>67.036031587242661</c:v>
                </c:pt>
                <c:pt idx="17915">
                  <c:v>68.169717756064173</c:v>
                </c:pt>
                <c:pt idx="17916">
                  <c:v>68.267153522446705</c:v>
                </c:pt>
                <c:pt idx="17917">
                  <c:v>72.514550505324166</c:v>
                </c:pt>
                <c:pt idx="17918">
                  <c:v>70.771895515841607</c:v>
                </c:pt>
                <c:pt idx="17919">
                  <c:v>72.524159204924089</c:v>
                </c:pt>
                <c:pt idx="17920">
                  <c:v>70.991787698897554</c:v>
                </c:pt>
                <c:pt idx="17921">
                  <c:v>67.8449165700425</c:v>
                </c:pt>
                <c:pt idx="17922">
                  <c:v>70.482941510363148</c:v>
                </c:pt>
                <c:pt idx="17923">
                  <c:v>64.879546670223007</c:v>
                </c:pt>
                <c:pt idx="17924">
                  <c:v>69.602389632856983</c:v>
                </c:pt>
                <c:pt idx="17925">
                  <c:v>73.794256833914176</c:v>
                </c:pt>
                <c:pt idx="17926">
                  <c:v>70.063307351533155</c:v>
                </c:pt>
                <c:pt idx="17927">
                  <c:v>68.673318933069709</c:v>
                </c:pt>
                <c:pt idx="17928">
                  <c:v>69.692985055200083</c:v>
                </c:pt>
                <c:pt idx="17929">
                  <c:v>72.80172546114963</c:v>
                </c:pt>
                <c:pt idx="17930">
                  <c:v>68.66614049480161</c:v>
                </c:pt>
                <c:pt idx="17931">
                  <c:v>70.125864291711125</c:v>
                </c:pt>
                <c:pt idx="17932">
                  <c:v>69.932363926649373</c:v>
                </c:pt>
                <c:pt idx="17933">
                  <c:v>70.901442286862249</c:v>
                </c:pt>
                <c:pt idx="17934">
                  <c:v>71.24208212557015</c:v>
                </c:pt>
                <c:pt idx="17935">
                  <c:v>69.715689498507544</c:v>
                </c:pt>
                <c:pt idx="17936">
                  <c:v>68.569204155763714</c:v>
                </c:pt>
                <c:pt idx="17937">
                  <c:v>69.053503492751986</c:v>
                </c:pt>
                <c:pt idx="17938">
                  <c:v>67.988550484344827</c:v>
                </c:pt>
                <c:pt idx="17939">
                  <c:v>69.60253229813901</c:v>
                </c:pt>
                <c:pt idx="17940">
                  <c:v>70.744361340615512</c:v>
                </c:pt>
                <c:pt idx="17941">
                  <c:v>71.02953905143454</c:v>
                </c:pt>
                <c:pt idx="17942">
                  <c:v>69.599699221464917</c:v>
                </c:pt>
                <c:pt idx="17943">
                  <c:v>72.843286412570492</c:v>
                </c:pt>
                <c:pt idx="17944">
                  <c:v>67.860495379923222</c:v>
                </c:pt>
                <c:pt idx="17945">
                  <c:v>71.425195116864487</c:v>
                </c:pt>
                <c:pt idx="17946">
                  <c:v>70.593293423890756</c:v>
                </c:pt>
                <c:pt idx="17947">
                  <c:v>69.606250168987572</c:v>
                </c:pt>
                <c:pt idx="17948">
                  <c:v>72.192291798165087</c:v>
                </c:pt>
                <c:pt idx="17949">
                  <c:v>72.358010525342209</c:v>
                </c:pt>
                <c:pt idx="17950">
                  <c:v>68.234346029003973</c:v>
                </c:pt>
                <c:pt idx="17951">
                  <c:v>69.128547190211606</c:v>
                </c:pt>
                <c:pt idx="17952">
                  <c:v>66.229674902701234</c:v>
                </c:pt>
                <c:pt idx="17953">
                  <c:v>71.054784692481206</c:v>
                </c:pt>
                <c:pt idx="17954">
                  <c:v>70.125960280179541</c:v>
                </c:pt>
                <c:pt idx="17955">
                  <c:v>69.127744835201682</c:v>
                </c:pt>
                <c:pt idx="17956">
                  <c:v>74.565314563305137</c:v>
                </c:pt>
                <c:pt idx="17957">
                  <c:v>72.036843887079527</c:v>
                </c:pt>
                <c:pt idx="17958">
                  <c:v>71.196801987751556</c:v>
                </c:pt>
                <c:pt idx="17959">
                  <c:v>66.704056848708774</c:v>
                </c:pt>
                <c:pt idx="17960">
                  <c:v>72.015240835640455</c:v>
                </c:pt>
                <c:pt idx="17961">
                  <c:v>68.810168925950222</c:v>
                </c:pt>
                <c:pt idx="17962">
                  <c:v>72.391913522077417</c:v>
                </c:pt>
                <c:pt idx="17963">
                  <c:v>70.428596481785888</c:v>
                </c:pt>
                <c:pt idx="17964">
                  <c:v>66.810847005202689</c:v>
                </c:pt>
                <c:pt idx="17965">
                  <c:v>70.182819048229334</c:v>
                </c:pt>
                <c:pt idx="17966">
                  <c:v>68.910428708146441</c:v>
                </c:pt>
                <c:pt idx="17967">
                  <c:v>70.558372838978656</c:v>
                </c:pt>
                <c:pt idx="17968">
                  <c:v>69.017996256406121</c:v>
                </c:pt>
                <c:pt idx="17969">
                  <c:v>71.987913035583276</c:v>
                </c:pt>
                <c:pt idx="17970">
                  <c:v>71.17299804707595</c:v>
                </c:pt>
                <c:pt idx="17971">
                  <c:v>67.245285471660395</c:v>
                </c:pt>
                <c:pt idx="17972">
                  <c:v>68.081977938400144</c:v>
                </c:pt>
                <c:pt idx="17973">
                  <c:v>68.853154233135982</c:v>
                </c:pt>
                <c:pt idx="17974">
                  <c:v>68.824775539690918</c:v>
                </c:pt>
                <c:pt idx="17975">
                  <c:v>71.157616795183912</c:v>
                </c:pt>
                <c:pt idx="17976">
                  <c:v>73.732475347430025</c:v>
                </c:pt>
                <c:pt idx="17977">
                  <c:v>70.942617332142106</c:v>
                </c:pt>
                <c:pt idx="17978">
                  <c:v>75.061355959484857</c:v>
                </c:pt>
                <c:pt idx="17979">
                  <c:v>72.070872913301628</c:v>
                </c:pt>
                <c:pt idx="17980">
                  <c:v>69.164143874136542</c:v>
                </c:pt>
                <c:pt idx="17981">
                  <c:v>67.155992599225669</c:v>
                </c:pt>
                <c:pt idx="17982">
                  <c:v>69.063017336045334</c:v>
                </c:pt>
                <c:pt idx="17983">
                  <c:v>68.945006351827217</c:v>
                </c:pt>
                <c:pt idx="17984">
                  <c:v>73.193180052954943</c:v>
                </c:pt>
                <c:pt idx="17985">
                  <c:v>68.033326504131892</c:v>
                </c:pt>
                <c:pt idx="17986">
                  <c:v>68.112484509473134</c:v>
                </c:pt>
                <c:pt idx="17987">
                  <c:v>66.506388500866493</c:v>
                </c:pt>
                <c:pt idx="17988">
                  <c:v>70.822742011851759</c:v>
                </c:pt>
                <c:pt idx="17989">
                  <c:v>69.138815472249249</c:v>
                </c:pt>
                <c:pt idx="17990">
                  <c:v>72.305991544918868</c:v>
                </c:pt>
                <c:pt idx="17991">
                  <c:v>68.95887091958393</c:v>
                </c:pt>
                <c:pt idx="17992">
                  <c:v>71.761167478846758</c:v>
                </c:pt>
                <c:pt idx="17993">
                  <c:v>70.629621481747137</c:v>
                </c:pt>
                <c:pt idx="17994">
                  <c:v>69.756146643885444</c:v>
                </c:pt>
                <c:pt idx="17995">
                  <c:v>69.772001441505921</c:v>
                </c:pt>
                <c:pt idx="17996">
                  <c:v>71.610775142598868</c:v>
                </c:pt>
                <c:pt idx="17997">
                  <c:v>70.549545964728736</c:v>
                </c:pt>
                <c:pt idx="17998">
                  <c:v>70.438672682613984</c:v>
                </c:pt>
                <c:pt idx="17999">
                  <c:v>74.971828911325588</c:v>
                </c:pt>
                <c:pt idx="18000">
                  <c:v>71.52300502789393</c:v>
                </c:pt>
                <c:pt idx="18001">
                  <c:v>70.341794941497142</c:v>
                </c:pt>
                <c:pt idx="18002">
                  <c:v>70.14853356776797</c:v>
                </c:pt>
                <c:pt idx="18003">
                  <c:v>71.738544073127656</c:v>
                </c:pt>
                <c:pt idx="18004">
                  <c:v>70.391728303300837</c:v>
                </c:pt>
                <c:pt idx="18005">
                  <c:v>72.754754049201338</c:v>
                </c:pt>
                <c:pt idx="18006">
                  <c:v>70.091803307713349</c:v>
                </c:pt>
                <c:pt idx="18007">
                  <c:v>69.06372023310729</c:v>
                </c:pt>
                <c:pt idx="18008">
                  <c:v>66.132022956750632</c:v>
                </c:pt>
                <c:pt idx="18009">
                  <c:v>73.185168760430031</c:v>
                </c:pt>
                <c:pt idx="18010">
                  <c:v>68.744505718678766</c:v>
                </c:pt>
                <c:pt idx="18011">
                  <c:v>69.015902736595294</c:v>
                </c:pt>
                <c:pt idx="18012">
                  <c:v>70.391182668247808</c:v>
                </c:pt>
                <c:pt idx="18013">
                  <c:v>71.298320376022232</c:v>
                </c:pt>
                <c:pt idx="18014">
                  <c:v>65.726338256037906</c:v>
                </c:pt>
                <c:pt idx="18015">
                  <c:v>70.873443456068401</c:v>
                </c:pt>
                <c:pt idx="18016">
                  <c:v>69.516595090132498</c:v>
                </c:pt>
                <c:pt idx="18017">
                  <c:v>72.365226251887336</c:v>
                </c:pt>
                <c:pt idx="18018">
                  <c:v>71.614369389867079</c:v>
                </c:pt>
                <c:pt idx="18019">
                  <c:v>68.006880426656608</c:v>
                </c:pt>
                <c:pt idx="18020">
                  <c:v>70.497459002360088</c:v>
                </c:pt>
                <c:pt idx="18021">
                  <c:v>70.438577113046506</c:v>
                </c:pt>
                <c:pt idx="18022">
                  <c:v>71.532136671565553</c:v>
                </c:pt>
                <c:pt idx="18023">
                  <c:v>67.229561349231219</c:v>
                </c:pt>
                <c:pt idx="18024">
                  <c:v>67.890925626430331</c:v>
                </c:pt>
                <c:pt idx="18025">
                  <c:v>68.879489556416914</c:v>
                </c:pt>
                <c:pt idx="18026">
                  <c:v>66.606765209144498</c:v>
                </c:pt>
                <c:pt idx="18027">
                  <c:v>70.623421566461772</c:v>
                </c:pt>
                <c:pt idx="18028">
                  <c:v>69.69204330147879</c:v>
                </c:pt>
                <c:pt idx="18029">
                  <c:v>68.538393597784506</c:v>
                </c:pt>
                <c:pt idx="18030">
                  <c:v>71.667327856756472</c:v>
                </c:pt>
                <c:pt idx="18031">
                  <c:v>70.914027873686905</c:v>
                </c:pt>
                <c:pt idx="18032">
                  <c:v>68.858872756927056</c:v>
                </c:pt>
                <c:pt idx="18033">
                  <c:v>67.405891771168726</c:v>
                </c:pt>
                <c:pt idx="18034">
                  <c:v>71.551834796824863</c:v>
                </c:pt>
                <c:pt idx="18035">
                  <c:v>68.895722216293947</c:v>
                </c:pt>
                <c:pt idx="18036">
                  <c:v>65.964064163135845</c:v>
                </c:pt>
                <c:pt idx="18037">
                  <c:v>65.713960172241372</c:v>
                </c:pt>
                <c:pt idx="18038">
                  <c:v>70.83239455871491</c:v>
                </c:pt>
                <c:pt idx="18039">
                  <c:v>70.453628957092363</c:v>
                </c:pt>
                <c:pt idx="18040">
                  <c:v>69.932847622831616</c:v>
                </c:pt>
                <c:pt idx="18041">
                  <c:v>70.906047685225914</c:v>
                </c:pt>
                <c:pt idx="18042">
                  <c:v>71.201759099460148</c:v>
                </c:pt>
                <c:pt idx="18043">
                  <c:v>71.572872043208406</c:v>
                </c:pt>
                <c:pt idx="18044">
                  <c:v>66.400152039731537</c:v>
                </c:pt>
                <c:pt idx="18045">
                  <c:v>67.189914461857242</c:v>
                </c:pt>
                <c:pt idx="18046">
                  <c:v>67.51185283439915</c:v>
                </c:pt>
                <c:pt idx="18047">
                  <c:v>72.980916022448937</c:v>
                </c:pt>
                <c:pt idx="18048">
                  <c:v>72.102244752733952</c:v>
                </c:pt>
                <c:pt idx="18049">
                  <c:v>66.13513182214426</c:v>
                </c:pt>
                <c:pt idx="18050">
                  <c:v>69.002136658495886</c:v>
                </c:pt>
                <c:pt idx="18051">
                  <c:v>69.778309698618571</c:v>
                </c:pt>
                <c:pt idx="18052">
                  <c:v>72.266533920307879</c:v>
                </c:pt>
                <c:pt idx="18053">
                  <c:v>71.992704387926779</c:v>
                </c:pt>
                <c:pt idx="18054">
                  <c:v>70.555728032582039</c:v>
                </c:pt>
                <c:pt idx="18055">
                  <c:v>69.385480429631144</c:v>
                </c:pt>
                <c:pt idx="18056">
                  <c:v>67.216260485095987</c:v>
                </c:pt>
                <c:pt idx="18057">
                  <c:v>72.726233560574741</c:v>
                </c:pt>
                <c:pt idx="18058">
                  <c:v>69.691322343138467</c:v>
                </c:pt>
                <c:pt idx="18059">
                  <c:v>71.562702474565739</c:v>
                </c:pt>
                <c:pt idx="18060">
                  <c:v>64.950771970747212</c:v>
                </c:pt>
                <c:pt idx="18061">
                  <c:v>67.791569367354356</c:v>
                </c:pt>
                <c:pt idx="18062">
                  <c:v>71.522618024087322</c:v>
                </c:pt>
                <c:pt idx="18063">
                  <c:v>68.478791476595276</c:v>
                </c:pt>
                <c:pt idx="18064">
                  <c:v>69.519060169797683</c:v>
                </c:pt>
                <c:pt idx="18065">
                  <c:v>70.812283894092815</c:v>
                </c:pt>
                <c:pt idx="18066">
                  <c:v>67.93890441857593</c:v>
                </c:pt>
                <c:pt idx="18067">
                  <c:v>70.558006898370678</c:v>
                </c:pt>
                <c:pt idx="18068">
                  <c:v>70.022278497956322</c:v>
                </c:pt>
                <c:pt idx="18069">
                  <c:v>68.210747709065927</c:v>
                </c:pt>
                <c:pt idx="18070">
                  <c:v>68.979327630442214</c:v>
                </c:pt>
                <c:pt idx="18071">
                  <c:v>73.931777700119468</c:v>
                </c:pt>
                <c:pt idx="18072">
                  <c:v>71.102411591567645</c:v>
                </c:pt>
                <c:pt idx="18073">
                  <c:v>68.054978366093081</c:v>
                </c:pt>
                <c:pt idx="18074">
                  <c:v>69.066323850828709</c:v>
                </c:pt>
                <c:pt idx="18075">
                  <c:v>69.443999081159404</c:v>
                </c:pt>
                <c:pt idx="18076">
                  <c:v>67.740373005517284</c:v>
                </c:pt>
                <c:pt idx="18077">
                  <c:v>70.360175962331624</c:v>
                </c:pt>
                <c:pt idx="18078">
                  <c:v>73.015968321639392</c:v>
                </c:pt>
                <c:pt idx="18079">
                  <c:v>70.234189622689982</c:v>
                </c:pt>
                <c:pt idx="18080">
                  <c:v>66.021874212339284</c:v>
                </c:pt>
                <c:pt idx="18081">
                  <c:v>69.212212110292512</c:v>
                </c:pt>
                <c:pt idx="18082">
                  <c:v>70.099427895098387</c:v>
                </c:pt>
                <c:pt idx="18083">
                  <c:v>69.020369671036761</c:v>
                </c:pt>
                <c:pt idx="18084">
                  <c:v>68.732597335079959</c:v>
                </c:pt>
                <c:pt idx="18085">
                  <c:v>70.795423650654428</c:v>
                </c:pt>
                <c:pt idx="18086">
                  <c:v>69.949071496544335</c:v>
                </c:pt>
                <c:pt idx="18087">
                  <c:v>68.395148754443781</c:v>
                </c:pt>
                <c:pt idx="18088">
                  <c:v>66.188201735784091</c:v>
                </c:pt>
                <c:pt idx="18089">
                  <c:v>69.279693008257027</c:v>
                </c:pt>
                <c:pt idx="18090">
                  <c:v>74.424417399776615</c:v>
                </c:pt>
                <c:pt idx="18091">
                  <c:v>67.677641780005715</c:v>
                </c:pt>
                <c:pt idx="18092">
                  <c:v>70.88251139995451</c:v>
                </c:pt>
                <c:pt idx="18093">
                  <c:v>69.528668622055136</c:v>
                </c:pt>
                <c:pt idx="18094">
                  <c:v>67.76059945062471</c:v>
                </c:pt>
                <c:pt idx="18095">
                  <c:v>70.663623019329123</c:v>
                </c:pt>
                <c:pt idx="18096">
                  <c:v>68.950650471798212</c:v>
                </c:pt>
                <c:pt idx="18097">
                  <c:v>68.125910450221269</c:v>
                </c:pt>
                <c:pt idx="18098">
                  <c:v>66.343983831467611</c:v>
                </c:pt>
                <c:pt idx="18099">
                  <c:v>70.123634243930979</c:v>
                </c:pt>
                <c:pt idx="18100">
                  <c:v>69.526006040065838</c:v>
                </c:pt>
                <c:pt idx="18101">
                  <c:v>70.511749026857828</c:v>
                </c:pt>
                <c:pt idx="18102">
                  <c:v>67.790317890760562</c:v>
                </c:pt>
                <c:pt idx="18103">
                  <c:v>67.693091648840465</c:v>
                </c:pt>
                <c:pt idx="18104">
                  <c:v>71.734123533742263</c:v>
                </c:pt>
                <c:pt idx="18105">
                  <c:v>69.408541764267071</c:v>
                </c:pt>
                <c:pt idx="18106">
                  <c:v>69.732934132418151</c:v>
                </c:pt>
                <c:pt idx="18107">
                  <c:v>68.055426828091669</c:v>
                </c:pt>
                <c:pt idx="18108">
                  <c:v>72.519345798892914</c:v>
                </c:pt>
                <c:pt idx="18109">
                  <c:v>67.654820845976502</c:v>
                </c:pt>
                <c:pt idx="18110">
                  <c:v>70.606327228637923</c:v>
                </c:pt>
                <c:pt idx="18111">
                  <c:v>69.83784353663475</c:v>
                </c:pt>
                <c:pt idx="18112">
                  <c:v>71.584434174213726</c:v>
                </c:pt>
                <c:pt idx="18113">
                  <c:v>68.090678558974474</c:v>
                </c:pt>
                <c:pt idx="18114">
                  <c:v>68.661266168696272</c:v>
                </c:pt>
                <c:pt idx="18115">
                  <c:v>67.459660692365475</c:v>
                </c:pt>
                <c:pt idx="18116">
                  <c:v>71.511219667493705</c:v>
                </c:pt>
                <c:pt idx="18117">
                  <c:v>69.81078678705893</c:v>
                </c:pt>
                <c:pt idx="18118">
                  <c:v>68.666818485804427</c:v>
                </c:pt>
                <c:pt idx="18119">
                  <c:v>69.233172938783426</c:v>
                </c:pt>
                <c:pt idx="18120">
                  <c:v>66.592104872656492</c:v>
                </c:pt>
                <c:pt idx="18121">
                  <c:v>72.301409817850924</c:v>
                </c:pt>
                <c:pt idx="18122">
                  <c:v>65.660926175652222</c:v>
                </c:pt>
                <c:pt idx="18123">
                  <c:v>71.14849343636196</c:v>
                </c:pt>
                <c:pt idx="18124">
                  <c:v>71.234205700321397</c:v>
                </c:pt>
                <c:pt idx="18125">
                  <c:v>70.35587454234566</c:v>
                </c:pt>
                <c:pt idx="18126">
                  <c:v>68.986095728107287</c:v>
                </c:pt>
                <c:pt idx="18127">
                  <c:v>69.831500764060294</c:v>
                </c:pt>
                <c:pt idx="18128">
                  <c:v>67.691707585830031</c:v>
                </c:pt>
                <c:pt idx="18129">
                  <c:v>71.243428443757992</c:v>
                </c:pt>
                <c:pt idx="18130">
                  <c:v>69.344800452047139</c:v>
                </c:pt>
                <c:pt idx="18131">
                  <c:v>67.983064902513902</c:v>
                </c:pt>
                <c:pt idx="18132">
                  <c:v>66.359336809477284</c:v>
                </c:pt>
                <c:pt idx="18133">
                  <c:v>68.906420417387267</c:v>
                </c:pt>
                <c:pt idx="18134">
                  <c:v>70.222723898380181</c:v>
                </c:pt>
                <c:pt idx="18135">
                  <c:v>71.039933109051432</c:v>
                </c:pt>
                <c:pt idx="18136">
                  <c:v>70.413995978739933</c:v>
                </c:pt>
                <c:pt idx="18137">
                  <c:v>69.79501242414284</c:v>
                </c:pt>
                <c:pt idx="18138">
                  <c:v>73.524011618474262</c:v>
                </c:pt>
                <c:pt idx="18139">
                  <c:v>70.900886837273774</c:v>
                </c:pt>
                <c:pt idx="18140">
                  <c:v>70.660621080595462</c:v>
                </c:pt>
                <c:pt idx="18141">
                  <c:v>69.681616414420105</c:v>
                </c:pt>
                <c:pt idx="18142">
                  <c:v>70.787164347304113</c:v>
                </c:pt>
                <c:pt idx="18143">
                  <c:v>72.294148975284344</c:v>
                </c:pt>
                <c:pt idx="18144">
                  <c:v>71.968292128867162</c:v>
                </c:pt>
                <c:pt idx="18145">
                  <c:v>72.005960479139006</c:v>
                </c:pt>
                <c:pt idx="18146">
                  <c:v>70.781074945112792</c:v>
                </c:pt>
                <c:pt idx="18147">
                  <c:v>69.179990008564872</c:v>
                </c:pt>
                <c:pt idx="18148">
                  <c:v>72.173487685817307</c:v>
                </c:pt>
                <c:pt idx="18149">
                  <c:v>73.363662947915046</c:v>
                </c:pt>
                <c:pt idx="18150">
                  <c:v>69.928082837540387</c:v>
                </c:pt>
                <c:pt idx="18151">
                  <c:v>67.476482336078021</c:v>
                </c:pt>
                <c:pt idx="18152">
                  <c:v>66.600106418880813</c:v>
                </c:pt>
                <c:pt idx="18153">
                  <c:v>70.408886929823026</c:v>
                </c:pt>
                <c:pt idx="18154">
                  <c:v>68.567764756134579</c:v>
                </c:pt>
                <c:pt idx="18155">
                  <c:v>69.887439454913959</c:v>
                </c:pt>
                <c:pt idx="18156">
                  <c:v>69.018140259558791</c:v>
                </c:pt>
                <c:pt idx="18157">
                  <c:v>70.153874301330276</c:v>
                </c:pt>
                <c:pt idx="18158">
                  <c:v>67.610095076281468</c:v>
                </c:pt>
                <c:pt idx="18159">
                  <c:v>72.988302939051025</c:v>
                </c:pt>
                <c:pt idx="18160">
                  <c:v>73.048299602774193</c:v>
                </c:pt>
                <c:pt idx="18161">
                  <c:v>69.436143999763871</c:v>
                </c:pt>
                <c:pt idx="18162">
                  <c:v>70.827356874608881</c:v>
                </c:pt>
                <c:pt idx="18163">
                  <c:v>67.371315793551091</c:v>
                </c:pt>
                <c:pt idx="18164">
                  <c:v>66.329506141812374</c:v>
                </c:pt>
                <c:pt idx="18165">
                  <c:v>69.597402539427236</c:v>
                </c:pt>
                <c:pt idx="18166">
                  <c:v>72.01548446344286</c:v>
                </c:pt>
                <c:pt idx="18167">
                  <c:v>70.679568091423064</c:v>
                </c:pt>
                <c:pt idx="18168">
                  <c:v>70.593122924642117</c:v>
                </c:pt>
                <c:pt idx="18169">
                  <c:v>71.374085429143818</c:v>
                </c:pt>
                <c:pt idx="18170">
                  <c:v>75.497228466175002</c:v>
                </c:pt>
                <c:pt idx="18171">
                  <c:v>69.036069190166629</c:v>
                </c:pt>
                <c:pt idx="18172">
                  <c:v>71.240455287222517</c:v>
                </c:pt>
                <c:pt idx="18173">
                  <c:v>71.388203120399893</c:v>
                </c:pt>
                <c:pt idx="18174">
                  <c:v>73.870901652379089</c:v>
                </c:pt>
                <c:pt idx="18175">
                  <c:v>71.086922286780506</c:v>
                </c:pt>
                <c:pt idx="18176">
                  <c:v>71.346225682260268</c:v>
                </c:pt>
                <c:pt idx="18177">
                  <c:v>70.26792969464023</c:v>
                </c:pt>
                <c:pt idx="18178">
                  <c:v>69.948991455984327</c:v>
                </c:pt>
                <c:pt idx="18179">
                  <c:v>71.0623959979239</c:v>
                </c:pt>
                <c:pt idx="18180">
                  <c:v>71.315009565879151</c:v>
                </c:pt>
                <c:pt idx="18181">
                  <c:v>69.400595848511287</c:v>
                </c:pt>
                <c:pt idx="18182">
                  <c:v>72.171624690732372</c:v>
                </c:pt>
                <c:pt idx="18183">
                  <c:v>66.582776473381728</c:v>
                </c:pt>
                <c:pt idx="18184">
                  <c:v>69.513523659647575</c:v>
                </c:pt>
                <c:pt idx="18185">
                  <c:v>70.627748139928528</c:v>
                </c:pt>
                <c:pt idx="18186">
                  <c:v>69.787641893066706</c:v>
                </c:pt>
                <c:pt idx="18187">
                  <c:v>73.357647109689736</c:v>
                </c:pt>
                <c:pt idx="18188">
                  <c:v>65.427100349820236</c:v>
                </c:pt>
                <c:pt idx="18189">
                  <c:v>72.587921787175773</c:v>
                </c:pt>
                <c:pt idx="18190">
                  <c:v>69.878352202258171</c:v>
                </c:pt>
                <c:pt idx="18191">
                  <c:v>71.030319765438662</c:v>
                </c:pt>
                <c:pt idx="18192">
                  <c:v>71.340756311205595</c:v>
                </c:pt>
                <c:pt idx="18193">
                  <c:v>72.984053785653884</c:v>
                </c:pt>
                <c:pt idx="18194">
                  <c:v>68.950656486200643</c:v>
                </c:pt>
                <c:pt idx="18195">
                  <c:v>68.484718999716932</c:v>
                </c:pt>
                <c:pt idx="18196">
                  <c:v>71.372427343958122</c:v>
                </c:pt>
                <c:pt idx="18197">
                  <c:v>69.318939065113142</c:v>
                </c:pt>
                <c:pt idx="18198">
                  <c:v>65.525037712769219</c:v>
                </c:pt>
                <c:pt idx="18199">
                  <c:v>70.349809212527845</c:v>
                </c:pt>
                <c:pt idx="18200">
                  <c:v>69.745493899331237</c:v>
                </c:pt>
                <c:pt idx="18201">
                  <c:v>67.609182897018641</c:v>
                </c:pt>
                <c:pt idx="18202">
                  <c:v>72.837290668334987</c:v>
                </c:pt>
                <c:pt idx="18203">
                  <c:v>70.378392529706986</c:v>
                </c:pt>
                <c:pt idx="18204">
                  <c:v>69.809097902303066</c:v>
                </c:pt>
                <c:pt idx="18205">
                  <c:v>68.644057315219797</c:v>
                </c:pt>
                <c:pt idx="18206">
                  <c:v>68.925593163796236</c:v>
                </c:pt>
                <c:pt idx="18207">
                  <c:v>72.709732534731501</c:v>
                </c:pt>
                <c:pt idx="18208">
                  <c:v>70.340747919435302</c:v>
                </c:pt>
                <c:pt idx="18209">
                  <c:v>68.681711940669459</c:v>
                </c:pt>
                <c:pt idx="18210">
                  <c:v>69.233667725816005</c:v>
                </c:pt>
                <c:pt idx="18211">
                  <c:v>71.072569319077843</c:v>
                </c:pt>
                <c:pt idx="18212">
                  <c:v>70.435584775063148</c:v>
                </c:pt>
                <c:pt idx="18213">
                  <c:v>71.254141467684377</c:v>
                </c:pt>
                <c:pt idx="18214">
                  <c:v>69.280275274050609</c:v>
                </c:pt>
                <c:pt idx="18215">
                  <c:v>68.500392393559082</c:v>
                </c:pt>
                <c:pt idx="18216">
                  <c:v>70.767086329096117</c:v>
                </c:pt>
                <c:pt idx="18217">
                  <c:v>71.468449165815386</c:v>
                </c:pt>
                <c:pt idx="18218">
                  <c:v>72.037000935032026</c:v>
                </c:pt>
                <c:pt idx="18219">
                  <c:v>68.644105393535995</c:v>
                </c:pt>
                <c:pt idx="18220">
                  <c:v>73.707709900816909</c:v>
                </c:pt>
                <c:pt idx="18221">
                  <c:v>70.681855626426113</c:v>
                </c:pt>
                <c:pt idx="18222">
                  <c:v>70.045569406399068</c:v>
                </c:pt>
                <c:pt idx="18223">
                  <c:v>67.984947357416473</c:v>
                </c:pt>
                <c:pt idx="18224">
                  <c:v>68.464091693406814</c:v>
                </c:pt>
                <c:pt idx="18225">
                  <c:v>68.105430590106053</c:v>
                </c:pt>
                <c:pt idx="18226">
                  <c:v>72.46783673853173</c:v>
                </c:pt>
                <c:pt idx="18227">
                  <c:v>67.036637111147485</c:v>
                </c:pt>
                <c:pt idx="18228">
                  <c:v>70.224338863072603</c:v>
                </c:pt>
                <c:pt idx="18229">
                  <c:v>69.725531725740453</c:v>
                </c:pt>
                <c:pt idx="18230">
                  <c:v>68.716339472427705</c:v>
                </c:pt>
                <c:pt idx="18231">
                  <c:v>68.649457840032156</c:v>
                </c:pt>
                <c:pt idx="18232">
                  <c:v>72.867848798121713</c:v>
                </c:pt>
                <c:pt idx="18233">
                  <c:v>72.635276683090964</c:v>
                </c:pt>
                <c:pt idx="18234">
                  <c:v>71.26785589796016</c:v>
                </c:pt>
                <c:pt idx="18235">
                  <c:v>70.027361969907162</c:v>
                </c:pt>
                <c:pt idx="18236">
                  <c:v>69.957817526598177</c:v>
                </c:pt>
                <c:pt idx="18237">
                  <c:v>69.403321927966289</c:v>
                </c:pt>
                <c:pt idx="18238">
                  <c:v>72.106893416307713</c:v>
                </c:pt>
                <c:pt idx="18239">
                  <c:v>68.412123652489143</c:v>
                </c:pt>
                <c:pt idx="18240">
                  <c:v>69.783988138079877</c:v>
                </c:pt>
                <c:pt idx="18241">
                  <c:v>68.565645240750982</c:v>
                </c:pt>
                <c:pt idx="18242">
                  <c:v>69.252056233086705</c:v>
                </c:pt>
                <c:pt idx="18243">
                  <c:v>66.047758749570576</c:v>
                </c:pt>
                <c:pt idx="18244">
                  <c:v>70.50375825549699</c:v>
                </c:pt>
                <c:pt idx="18245">
                  <c:v>69.005648193900839</c:v>
                </c:pt>
                <c:pt idx="18246">
                  <c:v>66.17115323999333</c:v>
                </c:pt>
                <c:pt idx="18247">
                  <c:v>68.488606597037219</c:v>
                </c:pt>
                <c:pt idx="18248">
                  <c:v>70.596847717305508</c:v>
                </c:pt>
                <c:pt idx="18249">
                  <c:v>70.783514658885153</c:v>
                </c:pt>
                <c:pt idx="18250">
                  <c:v>68.670011468783656</c:v>
                </c:pt>
                <c:pt idx="18251">
                  <c:v>71.634415645292137</c:v>
                </c:pt>
                <c:pt idx="18252">
                  <c:v>71.870007026389374</c:v>
                </c:pt>
                <c:pt idx="18253">
                  <c:v>70.992077939767796</c:v>
                </c:pt>
                <c:pt idx="18254">
                  <c:v>69.160118598932897</c:v>
                </c:pt>
                <c:pt idx="18255">
                  <c:v>67.945867175567571</c:v>
                </c:pt>
                <c:pt idx="18256">
                  <c:v>70.731868873606714</c:v>
                </c:pt>
                <c:pt idx="18257">
                  <c:v>72.681484067493216</c:v>
                </c:pt>
                <c:pt idx="18258">
                  <c:v>69.763416670871266</c:v>
                </c:pt>
                <c:pt idx="18259">
                  <c:v>66.903316337712894</c:v>
                </c:pt>
                <c:pt idx="18260">
                  <c:v>68.386149241374355</c:v>
                </c:pt>
                <c:pt idx="18261">
                  <c:v>66.368828039194511</c:v>
                </c:pt>
                <c:pt idx="18262">
                  <c:v>67.964336231211334</c:v>
                </c:pt>
                <c:pt idx="18263">
                  <c:v>75.133079418249693</c:v>
                </c:pt>
                <c:pt idx="18264">
                  <c:v>62.598115867415068</c:v>
                </c:pt>
                <c:pt idx="18265">
                  <c:v>70.156361717649617</c:v>
                </c:pt>
                <c:pt idx="18266">
                  <c:v>70.650240456480503</c:v>
                </c:pt>
                <c:pt idx="18267">
                  <c:v>69.392327045097076</c:v>
                </c:pt>
                <c:pt idx="18268">
                  <c:v>72.534143501718319</c:v>
                </c:pt>
                <c:pt idx="18269">
                  <c:v>68.645432299759946</c:v>
                </c:pt>
                <c:pt idx="18270">
                  <c:v>72.131915940960766</c:v>
                </c:pt>
                <c:pt idx="18271">
                  <c:v>69.948148833932621</c:v>
                </c:pt>
                <c:pt idx="18272">
                  <c:v>72.220158913321185</c:v>
                </c:pt>
                <c:pt idx="18273">
                  <c:v>69.207717136287343</c:v>
                </c:pt>
                <c:pt idx="18274">
                  <c:v>72.777486604305196</c:v>
                </c:pt>
                <c:pt idx="18275">
                  <c:v>70.104126464556828</c:v>
                </c:pt>
                <c:pt idx="18276">
                  <c:v>68.204480400019648</c:v>
                </c:pt>
                <c:pt idx="18277">
                  <c:v>70.149990756890404</c:v>
                </c:pt>
                <c:pt idx="18278">
                  <c:v>71.855101388196459</c:v>
                </c:pt>
                <c:pt idx="18279">
                  <c:v>70.719941198123379</c:v>
                </c:pt>
                <c:pt idx="18280">
                  <c:v>68.314388701412128</c:v>
                </c:pt>
                <c:pt idx="18281">
                  <c:v>68.701175561597623</c:v>
                </c:pt>
                <c:pt idx="18282">
                  <c:v>70.058234813026843</c:v>
                </c:pt>
                <c:pt idx="18283">
                  <c:v>72.054002945355919</c:v>
                </c:pt>
                <c:pt idx="18284">
                  <c:v>70.888733939918993</c:v>
                </c:pt>
                <c:pt idx="18285">
                  <c:v>66.971449502430133</c:v>
                </c:pt>
                <c:pt idx="18286">
                  <c:v>68.186779154778932</c:v>
                </c:pt>
                <c:pt idx="18287">
                  <c:v>71.657418255286501</c:v>
                </c:pt>
                <c:pt idx="18288">
                  <c:v>72.986843723667178</c:v>
                </c:pt>
                <c:pt idx="18289">
                  <c:v>68.339015935707295</c:v>
                </c:pt>
                <c:pt idx="18290">
                  <c:v>69.444919334515674</c:v>
                </c:pt>
                <c:pt idx="18291">
                  <c:v>69.112309118233625</c:v>
                </c:pt>
                <c:pt idx="18292">
                  <c:v>70.465056819620642</c:v>
                </c:pt>
                <c:pt idx="18293">
                  <c:v>69.722353312560159</c:v>
                </c:pt>
                <c:pt idx="18294">
                  <c:v>68.5934573301152</c:v>
                </c:pt>
                <c:pt idx="18295">
                  <c:v>70.48543283253737</c:v>
                </c:pt>
                <c:pt idx="18296">
                  <c:v>70.21689645647055</c:v>
                </c:pt>
                <c:pt idx="18297">
                  <c:v>68.942255564863245</c:v>
                </c:pt>
                <c:pt idx="18298">
                  <c:v>67.522016839936356</c:v>
                </c:pt>
                <c:pt idx="18299">
                  <c:v>69.474337643917565</c:v>
                </c:pt>
                <c:pt idx="18300">
                  <c:v>73.621638948683625</c:v>
                </c:pt>
                <c:pt idx="18301">
                  <c:v>68.008109936204576</c:v>
                </c:pt>
                <c:pt idx="18302">
                  <c:v>70.59168100501067</c:v>
                </c:pt>
                <c:pt idx="18303">
                  <c:v>67.111950532423961</c:v>
                </c:pt>
                <c:pt idx="18304">
                  <c:v>73.597420098839166</c:v>
                </c:pt>
                <c:pt idx="18305">
                  <c:v>72.96370610798553</c:v>
                </c:pt>
                <c:pt idx="18306">
                  <c:v>66.246116595995574</c:v>
                </c:pt>
                <c:pt idx="18307">
                  <c:v>69.34262330915962</c:v>
                </c:pt>
                <c:pt idx="18308">
                  <c:v>73.054081050534222</c:v>
                </c:pt>
                <c:pt idx="18309">
                  <c:v>70.838389816720124</c:v>
                </c:pt>
                <c:pt idx="18310">
                  <c:v>67.672622361520467</c:v>
                </c:pt>
                <c:pt idx="18311">
                  <c:v>70.084962405233071</c:v>
                </c:pt>
                <c:pt idx="18312">
                  <c:v>69.135481871853585</c:v>
                </c:pt>
                <c:pt idx="18313">
                  <c:v>72.546814446903142</c:v>
                </c:pt>
                <c:pt idx="18314">
                  <c:v>73.380277884944121</c:v>
                </c:pt>
                <c:pt idx="18315">
                  <c:v>72.975971698360951</c:v>
                </c:pt>
                <c:pt idx="18316">
                  <c:v>71.948529950667464</c:v>
                </c:pt>
                <c:pt idx="18317">
                  <c:v>64.912713056932972</c:v>
                </c:pt>
                <c:pt idx="18318">
                  <c:v>68.953462735935076</c:v>
                </c:pt>
                <c:pt idx="18319">
                  <c:v>67.948181815044379</c:v>
                </c:pt>
                <c:pt idx="18320">
                  <c:v>72.235263877392697</c:v>
                </c:pt>
                <c:pt idx="18321">
                  <c:v>74.015655422405274</c:v>
                </c:pt>
                <c:pt idx="18322">
                  <c:v>73.360416681311378</c:v>
                </c:pt>
                <c:pt idx="18323">
                  <c:v>68.246434077499842</c:v>
                </c:pt>
                <c:pt idx="18324">
                  <c:v>66.974635870246928</c:v>
                </c:pt>
                <c:pt idx="18325">
                  <c:v>66.83287233560182</c:v>
                </c:pt>
                <c:pt idx="18326">
                  <c:v>67.763675021582571</c:v>
                </c:pt>
                <c:pt idx="18327">
                  <c:v>70.04066497533428</c:v>
                </c:pt>
                <c:pt idx="18328">
                  <c:v>72.024081407806591</c:v>
                </c:pt>
                <c:pt idx="18329">
                  <c:v>64.756948001840556</c:v>
                </c:pt>
                <c:pt idx="18330">
                  <c:v>68.614832287159629</c:v>
                </c:pt>
                <c:pt idx="18331">
                  <c:v>70.170776086597755</c:v>
                </c:pt>
                <c:pt idx="18332">
                  <c:v>70.228659647325628</c:v>
                </c:pt>
                <c:pt idx="18333">
                  <c:v>67.407629783279745</c:v>
                </c:pt>
                <c:pt idx="18334">
                  <c:v>68.064275289579712</c:v>
                </c:pt>
                <c:pt idx="18335">
                  <c:v>67.978882332504696</c:v>
                </c:pt>
                <c:pt idx="18336">
                  <c:v>68.670220360604389</c:v>
                </c:pt>
                <c:pt idx="18337">
                  <c:v>72.853830692055752</c:v>
                </c:pt>
                <c:pt idx="18338">
                  <c:v>73.233577709743543</c:v>
                </c:pt>
                <c:pt idx="18339">
                  <c:v>71.461733412174908</c:v>
                </c:pt>
                <c:pt idx="18340">
                  <c:v>67.181341584251783</c:v>
                </c:pt>
                <c:pt idx="18341">
                  <c:v>72.837583992758525</c:v>
                </c:pt>
                <c:pt idx="18342">
                  <c:v>71.596346748450088</c:v>
                </c:pt>
                <c:pt idx="18343">
                  <c:v>70.938893296566349</c:v>
                </c:pt>
                <c:pt idx="18344">
                  <c:v>72.052125827896418</c:v>
                </c:pt>
                <c:pt idx="18345">
                  <c:v>71.397642810877002</c:v>
                </c:pt>
                <c:pt idx="18346">
                  <c:v>71.240374788535249</c:v>
                </c:pt>
                <c:pt idx="18347">
                  <c:v>71.595037895162292</c:v>
                </c:pt>
                <c:pt idx="18348">
                  <c:v>68.467623540826963</c:v>
                </c:pt>
                <c:pt idx="18349">
                  <c:v>72.663773028376582</c:v>
                </c:pt>
                <c:pt idx="18350">
                  <c:v>73.269628760441691</c:v>
                </c:pt>
                <c:pt idx="18351">
                  <c:v>73.13380797286969</c:v>
                </c:pt>
                <c:pt idx="18352">
                  <c:v>69.356590631773287</c:v>
                </c:pt>
                <c:pt idx="18353">
                  <c:v>69.849140262383571</c:v>
                </c:pt>
                <c:pt idx="18354">
                  <c:v>69.631058166977212</c:v>
                </c:pt>
                <c:pt idx="18355">
                  <c:v>72.114065930737013</c:v>
                </c:pt>
                <c:pt idx="18356">
                  <c:v>70.73260615670371</c:v>
                </c:pt>
                <c:pt idx="18357">
                  <c:v>69.876765494375178</c:v>
                </c:pt>
                <c:pt idx="18358">
                  <c:v>70.728974694201852</c:v>
                </c:pt>
                <c:pt idx="18359">
                  <c:v>70.769774671648833</c:v>
                </c:pt>
                <c:pt idx="18360">
                  <c:v>70.665557612356622</c:v>
                </c:pt>
                <c:pt idx="18361">
                  <c:v>69.982874853407949</c:v>
                </c:pt>
                <c:pt idx="18362">
                  <c:v>70.098892360472192</c:v>
                </c:pt>
                <c:pt idx="18363">
                  <c:v>69.701957762910979</c:v>
                </c:pt>
                <c:pt idx="18364">
                  <c:v>66.745876647176985</c:v>
                </c:pt>
                <c:pt idx="18365">
                  <c:v>68.528587393225536</c:v>
                </c:pt>
                <c:pt idx="18366">
                  <c:v>70.470525097112002</c:v>
                </c:pt>
                <c:pt idx="18367">
                  <c:v>70.207338174884086</c:v>
                </c:pt>
                <c:pt idx="18368">
                  <c:v>74.836550167522006</c:v>
                </c:pt>
                <c:pt idx="18369">
                  <c:v>68.662002831546786</c:v>
                </c:pt>
                <c:pt idx="18370">
                  <c:v>70.322298644092982</c:v>
                </c:pt>
                <c:pt idx="18371">
                  <c:v>71.03920823072562</c:v>
                </c:pt>
                <c:pt idx="18372">
                  <c:v>65.65379409889951</c:v>
                </c:pt>
                <c:pt idx="18373">
                  <c:v>68.92800218413575</c:v>
                </c:pt>
                <c:pt idx="18374">
                  <c:v>67.679410090634065</c:v>
                </c:pt>
                <c:pt idx="18375">
                  <c:v>73.185195760023163</c:v>
                </c:pt>
                <c:pt idx="18376">
                  <c:v>70.270964567644995</c:v>
                </c:pt>
                <c:pt idx="18377">
                  <c:v>70.178046957278383</c:v>
                </c:pt>
                <c:pt idx="18378">
                  <c:v>69.168969780215448</c:v>
                </c:pt>
                <c:pt idx="18379">
                  <c:v>70.284119276330955</c:v>
                </c:pt>
                <c:pt idx="18380">
                  <c:v>70.396598461375206</c:v>
                </c:pt>
                <c:pt idx="18381">
                  <c:v>70.187254496401238</c:v>
                </c:pt>
                <c:pt idx="18382">
                  <c:v>67.447501408322651</c:v>
                </c:pt>
                <c:pt idx="18383">
                  <c:v>70.890290703282645</c:v>
                </c:pt>
                <c:pt idx="18384">
                  <c:v>69.502210852628593</c:v>
                </c:pt>
                <c:pt idx="18385">
                  <c:v>67.401428983096636</c:v>
                </c:pt>
                <c:pt idx="18386">
                  <c:v>68.975610072634922</c:v>
                </c:pt>
                <c:pt idx="18387">
                  <c:v>72.178777210681289</c:v>
                </c:pt>
                <c:pt idx="18388">
                  <c:v>69.756363485346498</c:v>
                </c:pt>
                <c:pt idx="18389">
                  <c:v>68.40860073946132</c:v>
                </c:pt>
                <c:pt idx="18390">
                  <c:v>71.791267634332911</c:v>
                </c:pt>
                <c:pt idx="18391">
                  <c:v>71.828347488527641</c:v>
                </c:pt>
                <c:pt idx="18392">
                  <c:v>70.18085513134686</c:v>
                </c:pt>
                <c:pt idx="18393">
                  <c:v>67.08350077146055</c:v>
                </c:pt>
                <c:pt idx="18394">
                  <c:v>68.373857783046361</c:v>
                </c:pt>
                <c:pt idx="18395">
                  <c:v>69.930625308356909</c:v>
                </c:pt>
                <c:pt idx="18396">
                  <c:v>64.686753804465297</c:v>
                </c:pt>
                <c:pt idx="18397">
                  <c:v>69.853782662427307</c:v>
                </c:pt>
                <c:pt idx="18398">
                  <c:v>69.176506373164685</c:v>
                </c:pt>
                <c:pt idx="18399">
                  <c:v>72.09700502386687</c:v>
                </c:pt>
                <c:pt idx="18400">
                  <c:v>71.55503617414324</c:v>
                </c:pt>
                <c:pt idx="18401">
                  <c:v>67.292029051783956</c:v>
                </c:pt>
                <c:pt idx="18402">
                  <c:v>68.982328054030077</c:v>
                </c:pt>
                <c:pt idx="18403">
                  <c:v>71.676650610453294</c:v>
                </c:pt>
                <c:pt idx="18404">
                  <c:v>67.829624410765618</c:v>
                </c:pt>
                <c:pt idx="18405">
                  <c:v>70.506389281581932</c:v>
                </c:pt>
                <c:pt idx="18406">
                  <c:v>74.425019960499867</c:v>
                </c:pt>
                <c:pt idx="18407">
                  <c:v>71.710120659134773</c:v>
                </c:pt>
                <c:pt idx="18408">
                  <c:v>68.579605041711176</c:v>
                </c:pt>
                <c:pt idx="18409">
                  <c:v>70.466089437479823</c:v>
                </c:pt>
                <c:pt idx="18410">
                  <c:v>72.417009209984073</c:v>
                </c:pt>
                <c:pt idx="18411">
                  <c:v>69.178104368237811</c:v>
                </c:pt>
                <c:pt idx="18412">
                  <c:v>70.299925342322524</c:v>
                </c:pt>
                <c:pt idx="18413">
                  <c:v>67.382322823758599</c:v>
                </c:pt>
                <c:pt idx="18414">
                  <c:v>71.832793462126546</c:v>
                </c:pt>
                <c:pt idx="18415">
                  <c:v>67.220666642088972</c:v>
                </c:pt>
                <c:pt idx="18416">
                  <c:v>69.890649740421068</c:v>
                </c:pt>
                <c:pt idx="18417">
                  <c:v>69.379658756751965</c:v>
                </c:pt>
                <c:pt idx="18418">
                  <c:v>69.683004934374395</c:v>
                </c:pt>
                <c:pt idx="18419">
                  <c:v>71.765013898121211</c:v>
                </c:pt>
                <c:pt idx="18420">
                  <c:v>73.183838000051324</c:v>
                </c:pt>
                <c:pt idx="18421">
                  <c:v>71.177389137949149</c:v>
                </c:pt>
                <c:pt idx="18422">
                  <c:v>70.143210866084502</c:v>
                </c:pt>
                <c:pt idx="18423">
                  <c:v>73.266937536563688</c:v>
                </c:pt>
                <c:pt idx="18424">
                  <c:v>71.491741395143634</c:v>
                </c:pt>
                <c:pt idx="18425">
                  <c:v>71.139727529860806</c:v>
                </c:pt>
                <c:pt idx="18426">
                  <c:v>69.387222723132098</c:v>
                </c:pt>
                <c:pt idx="18427">
                  <c:v>70.602752092678614</c:v>
                </c:pt>
                <c:pt idx="18428">
                  <c:v>71.302620284213631</c:v>
                </c:pt>
                <c:pt idx="18429">
                  <c:v>67.389109990190988</c:v>
                </c:pt>
                <c:pt idx="18430">
                  <c:v>71.425735747362125</c:v>
                </c:pt>
                <c:pt idx="18431">
                  <c:v>71.011752160806481</c:v>
                </c:pt>
                <c:pt idx="18432">
                  <c:v>68.331494158795323</c:v>
                </c:pt>
                <c:pt idx="18433">
                  <c:v>69.114128050106743</c:v>
                </c:pt>
                <c:pt idx="18434">
                  <c:v>68.632680819571704</c:v>
                </c:pt>
                <c:pt idx="18435">
                  <c:v>71.030013920189916</c:v>
                </c:pt>
                <c:pt idx="18436">
                  <c:v>70.822565058057236</c:v>
                </c:pt>
                <c:pt idx="18437">
                  <c:v>67.209042899742087</c:v>
                </c:pt>
                <c:pt idx="18438">
                  <c:v>67.950684793602591</c:v>
                </c:pt>
                <c:pt idx="18439">
                  <c:v>72.976215987700883</c:v>
                </c:pt>
                <c:pt idx="18440">
                  <c:v>66.449647715938781</c:v>
                </c:pt>
                <c:pt idx="18441">
                  <c:v>69.23353860522073</c:v>
                </c:pt>
                <c:pt idx="18442">
                  <c:v>70.611870636191583</c:v>
                </c:pt>
                <c:pt idx="18443">
                  <c:v>68.339324961440525</c:v>
                </c:pt>
                <c:pt idx="18444">
                  <c:v>70.245344105711652</c:v>
                </c:pt>
                <c:pt idx="18445">
                  <c:v>66.427534542494669</c:v>
                </c:pt>
                <c:pt idx="18446">
                  <c:v>71.773382441842472</c:v>
                </c:pt>
                <c:pt idx="18447">
                  <c:v>68.358299834444807</c:v>
                </c:pt>
                <c:pt idx="18448">
                  <c:v>70.274855049465785</c:v>
                </c:pt>
                <c:pt idx="18449">
                  <c:v>69.631844404131272</c:v>
                </c:pt>
                <c:pt idx="18450">
                  <c:v>70.784329963291313</c:v>
                </c:pt>
                <c:pt idx="18451">
                  <c:v>69.973160194102135</c:v>
                </c:pt>
                <c:pt idx="18452">
                  <c:v>69.354240140749923</c:v>
                </c:pt>
                <c:pt idx="18453">
                  <c:v>65.601324566758706</c:v>
                </c:pt>
                <c:pt idx="18454">
                  <c:v>71.395432573900123</c:v>
                </c:pt>
                <c:pt idx="18455">
                  <c:v>70.063429783865956</c:v>
                </c:pt>
                <c:pt idx="18456">
                  <c:v>70.560421306928319</c:v>
                </c:pt>
                <c:pt idx="18457">
                  <c:v>68.900519727853762</c:v>
                </c:pt>
                <c:pt idx="18458">
                  <c:v>69.010726600588242</c:v>
                </c:pt>
                <c:pt idx="18459">
                  <c:v>68.041393793703051</c:v>
                </c:pt>
                <c:pt idx="18460">
                  <c:v>72.324305489045287</c:v>
                </c:pt>
                <c:pt idx="18461">
                  <c:v>70.588043385319949</c:v>
                </c:pt>
                <c:pt idx="18462">
                  <c:v>70.331896881983369</c:v>
                </c:pt>
                <c:pt idx="18463">
                  <c:v>72.246900571168254</c:v>
                </c:pt>
                <c:pt idx="18464">
                  <c:v>70.250453467891191</c:v>
                </c:pt>
                <c:pt idx="18465">
                  <c:v>70.083067642485545</c:v>
                </c:pt>
                <c:pt idx="18466">
                  <c:v>75.710106618077205</c:v>
                </c:pt>
                <c:pt idx="18467">
                  <c:v>68.266519945686071</c:v>
                </c:pt>
                <c:pt idx="18468">
                  <c:v>73.155589791162583</c:v>
                </c:pt>
                <c:pt idx="18469">
                  <c:v>67.97424502899112</c:v>
                </c:pt>
                <c:pt idx="18470">
                  <c:v>67.233237821921563</c:v>
                </c:pt>
                <c:pt idx="18471">
                  <c:v>74.080693745365579</c:v>
                </c:pt>
                <c:pt idx="18472">
                  <c:v>68.828963714890833</c:v>
                </c:pt>
                <c:pt idx="18473">
                  <c:v>72.178783049944201</c:v>
                </c:pt>
                <c:pt idx="18474">
                  <c:v>72.589533501284293</c:v>
                </c:pt>
                <c:pt idx="18475">
                  <c:v>71.109149706883358</c:v>
                </c:pt>
                <c:pt idx="18476">
                  <c:v>70.409271468728491</c:v>
                </c:pt>
                <c:pt idx="18477">
                  <c:v>71.085469150369732</c:v>
                </c:pt>
                <c:pt idx="18478">
                  <c:v>70.50065261687115</c:v>
                </c:pt>
                <c:pt idx="18479">
                  <c:v>68.241965708059141</c:v>
                </c:pt>
                <c:pt idx="18480">
                  <c:v>70.318943097263428</c:v>
                </c:pt>
                <c:pt idx="18481">
                  <c:v>69.829464881050484</c:v>
                </c:pt>
                <c:pt idx="18482">
                  <c:v>74.759006958223182</c:v>
                </c:pt>
                <c:pt idx="18483">
                  <c:v>67.197560153650656</c:v>
                </c:pt>
                <c:pt idx="18484">
                  <c:v>69.672410096858414</c:v>
                </c:pt>
                <c:pt idx="18485">
                  <c:v>68.809561910263184</c:v>
                </c:pt>
                <c:pt idx="18486">
                  <c:v>69.516975918944283</c:v>
                </c:pt>
                <c:pt idx="18487">
                  <c:v>69.284872902135902</c:v>
                </c:pt>
                <c:pt idx="18488">
                  <c:v>68.589705405786873</c:v>
                </c:pt>
                <c:pt idx="18489">
                  <c:v>69.34566079897229</c:v>
                </c:pt>
                <c:pt idx="18490">
                  <c:v>69.676509172291716</c:v>
                </c:pt>
                <c:pt idx="18491">
                  <c:v>69.951786968340102</c:v>
                </c:pt>
                <c:pt idx="18492">
                  <c:v>70.696125731032154</c:v>
                </c:pt>
                <c:pt idx="18493">
                  <c:v>69.17588695833939</c:v>
                </c:pt>
                <c:pt idx="18494">
                  <c:v>67.904589977119088</c:v>
                </c:pt>
                <c:pt idx="18495">
                  <c:v>69.767326569968432</c:v>
                </c:pt>
                <c:pt idx="18496">
                  <c:v>70.963654690974764</c:v>
                </c:pt>
                <c:pt idx="18497">
                  <c:v>68.123174936945531</c:v>
                </c:pt>
                <c:pt idx="18498">
                  <c:v>70.917245464509364</c:v>
                </c:pt>
                <c:pt idx="18499">
                  <c:v>72.514992396224358</c:v>
                </c:pt>
                <c:pt idx="18500">
                  <c:v>69.261880906509063</c:v>
                </c:pt>
                <c:pt idx="18501">
                  <c:v>68.552172652730249</c:v>
                </c:pt>
                <c:pt idx="18502">
                  <c:v>72.573911066857292</c:v>
                </c:pt>
                <c:pt idx="18503">
                  <c:v>70.643732737849191</c:v>
                </c:pt>
                <c:pt idx="18504">
                  <c:v>72.246494918321773</c:v>
                </c:pt>
                <c:pt idx="18505">
                  <c:v>73.983535338388393</c:v>
                </c:pt>
                <c:pt idx="18506">
                  <c:v>69.056863721901564</c:v>
                </c:pt>
                <c:pt idx="18507">
                  <c:v>71.089019727257465</c:v>
                </c:pt>
                <c:pt idx="18508">
                  <c:v>68.565480956587663</c:v>
                </c:pt>
                <c:pt idx="18509">
                  <c:v>66.713385645099947</c:v>
                </c:pt>
                <c:pt idx="18510">
                  <c:v>67.432798884607948</c:v>
                </c:pt>
                <c:pt idx="18511">
                  <c:v>71.038556067091392</c:v>
                </c:pt>
                <c:pt idx="18512">
                  <c:v>71.799664888918585</c:v>
                </c:pt>
                <c:pt idx="18513">
                  <c:v>66.815596555307252</c:v>
                </c:pt>
                <c:pt idx="18514">
                  <c:v>71.755906781033275</c:v>
                </c:pt>
                <c:pt idx="18515">
                  <c:v>69.239679560572739</c:v>
                </c:pt>
                <c:pt idx="18516">
                  <c:v>68.53671497734112</c:v>
                </c:pt>
                <c:pt idx="18517">
                  <c:v>67.713222215270122</c:v>
                </c:pt>
                <c:pt idx="18518">
                  <c:v>68.573222684490219</c:v>
                </c:pt>
                <c:pt idx="18519">
                  <c:v>66.387233136273196</c:v>
                </c:pt>
                <c:pt idx="18520">
                  <c:v>69.485870286863559</c:v>
                </c:pt>
                <c:pt idx="18521">
                  <c:v>69.300007136504249</c:v>
                </c:pt>
                <c:pt idx="18522">
                  <c:v>68.568780933478351</c:v>
                </c:pt>
                <c:pt idx="18523">
                  <c:v>70.380205442998744</c:v>
                </c:pt>
                <c:pt idx="18524">
                  <c:v>67.110542279316434</c:v>
                </c:pt>
                <c:pt idx="18525">
                  <c:v>70.521004017163449</c:v>
                </c:pt>
                <c:pt idx="18526">
                  <c:v>71.132001459148938</c:v>
                </c:pt>
                <c:pt idx="18527">
                  <c:v>69.258676118638348</c:v>
                </c:pt>
                <c:pt idx="18528">
                  <c:v>71.651268242503718</c:v>
                </c:pt>
                <c:pt idx="18529">
                  <c:v>68.868823873916597</c:v>
                </c:pt>
                <c:pt idx="18530">
                  <c:v>68.523083695830678</c:v>
                </c:pt>
                <c:pt idx="18531">
                  <c:v>66.29775166937209</c:v>
                </c:pt>
                <c:pt idx="18532">
                  <c:v>67.016506841704867</c:v>
                </c:pt>
                <c:pt idx="18533">
                  <c:v>68.558284029142541</c:v>
                </c:pt>
                <c:pt idx="18534">
                  <c:v>70.24235902362237</c:v>
                </c:pt>
                <c:pt idx="18535">
                  <c:v>70.225841502912743</c:v>
                </c:pt>
                <c:pt idx="18536">
                  <c:v>72.429776331270716</c:v>
                </c:pt>
                <c:pt idx="18537">
                  <c:v>74.078737226246176</c:v>
                </c:pt>
                <c:pt idx="18538">
                  <c:v>70.636644829025514</c:v>
                </c:pt>
                <c:pt idx="18539">
                  <c:v>69.526180113524006</c:v>
                </c:pt>
                <c:pt idx="18540">
                  <c:v>67.497213572571141</c:v>
                </c:pt>
                <c:pt idx="18541">
                  <c:v>73.364617245528393</c:v>
                </c:pt>
                <c:pt idx="18542">
                  <c:v>68.956121295842038</c:v>
                </c:pt>
                <c:pt idx="18543">
                  <c:v>71.355174087515039</c:v>
                </c:pt>
                <c:pt idx="18544">
                  <c:v>73.801374522299255</c:v>
                </c:pt>
                <c:pt idx="18545">
                  <c:v>68.494486602895563</c:v>
                </c:pt>
                <c:pt idx="18546">
                  <c:v>70.253093559138406</c:v>
                </c:pt>
                <c:pt idx="18547">
                  <c:v>68.982238612120497</c:v>
                </c:pt>
                <c:pt idx="18548">
                  <c:v>68.141116311778603</c:v>
                </c:pt>
                <c:pt idx="18549">
                  <c:v>69.099263364137542</c:v>
                </c:pt>
                <c:pt idx="18550">
                  <c:v>69.732010103329827</c:v>
                </c:pt>
                <c:pt idx="18551">
                  <c:v>72.14065651999185</c:v>
                </c:pt>
                <c:pt idx="18552">
                  <c:v>68.914406576047938</c:v>
                </c:pt>
                <c:pt idx="18553">
                  <c:v>65.635219739406253</c:v>
                </c:pt>
                <c:pt idx="18554">
                  <c:v>68.10906288375034</c:v>
                </c:pt>
                <c:pt idx="18555">
                  <c:v>68.815131332828642</c:v>
                </c:pt>
                <c:pt idx="18556">
                  <c:v>67.27661233273659</c:v>
                </c:pt>
                <c:pt idx="18557">
                  <c:v>69.085086856254975</c:v>
                </c:pt>
                <c:pt idx="18558">
                  <c:v>69.26946639857178</c:v>
                </c:pt>
                <c:pt idx="18559">
                  <c:v>65.926242880833783</c:v>
                </c:pt>
                <c:pt idx="18560">
                  <c:v>68.451577234823105</c:v>
                </c:pt>
                <c:pt idx="18561">
                  <c:v>71.970545112360739</c:v>
                </c:pt>
                <c:pt idx="18562">
                  <c:v>70.843472286334446</c:v>
                </c:pt>
                <c:pt idx="18563">
                  <c:v>71.870173789879672</c:v>
                </c:pt>
                <c:pt idx="18564">
                  <c:v>65.74531572532932</c:v>
                </c:pt>
                <c:pt idx="18565">
                  <c:v>72.495441221798615</c:v>
                </c:pt>
                <c:pt idx="18566">
                  <c:v>68.76900677293979</c:v>
                </c:pt>
                <c:pt idx="18567">
                  <c:v>71.513487665859472</c:v>
                </c:pt>
                <c:pt idx="18568">
                  <c:v>71.740287814386505</c:v>
                </c:pt>
                <c:pt idx="18569">
                  <c:v>69.196105744701683</c:v>
                </c:pt>
                <c:pt idx="18570">
                  <c:v>68.489378918319332</c:v>
                </c:pt>
                <c:pt idx="18571">
                  <c:v>69.639716887129921</c:v>
                </c:pt>
                <c:pt idx="18572">
                  <c:v>68.83477869300944</c:v>
                </c:pt>
                <c:pt idx="18573">
                  <c:v>68.675512495413628</c:v>
                </c:pt>
                <c:pt idx="18574">
                  <c:v>67.531398680234958</c:v>
                </c:pt>
                <c:pt idx="18575">
                  <c:v>73.55390390001493</c:v>
                </c:pt>
                <c:pt idx="18576">
                  <c:v>69.736192352623945</c:v>
                </c:pt>
                <c:pt idx="18577">
                  <c:v>71.020373132570967</c:v>
                </c:pt>
                <c:pt idx="18578">
                  <c:v>71.755420009610376</c:v>
                </c:pt>
                <c:pt idx="18579">
                  <c:v>69.023812320029151</c:v>
                </c:pt>
                <c:pt idx="18580">
                  <c:v>72.458223473777252</c:v>
                </c:pt>
                <c:pt idx="18581">
                  <c:v>68.604162931808403</c:v>
                </c:pt>
                <c:pt idx="18582">
                  <c:v>69.33572830885916</c:v>
                </c:pt>
                <c:pt idx="18583">
                  <c:v>69.899561360889294</c:v>
                </c:pt>
                <c:pt idx="18584">
                  <c:v>68.56647071631923</c:v>
                </c:pt>
                <c:pt idx="18585">
                  <c:v>70.040695374484571</c:v>
                </c:pt>
                <c:pt idx="18586">
                  <c:v>67.964293632259455</c:v>
                </c:pt>
                <c:pt idx="18587">
                  <c:v>70.424497349577635</c:v>
                </c:pt>
                <c:pt idx="18588">
                  <c:v>74.186661241827409</c:v>
                </c:pt>
                <c:pt idx="18589">
                  <c:v>69.317291289562647</c:v>
                </c:pt>
                <c:pt idx="18590">
                  <c:v>72.210961934578933</c:v>
                </c:pt>
                <c:pt idx="18591">
                  <c:v>65.793566380137108</c:v>
                </c:pt>
                <c:pt idx="18592">
                  <c:v>73.414133481429602</c:v>
                </c:pt>
                <c:pt idx="18593">
                  <c:v>69.393894221082888</c:v>
                </c:pt>
                <c:pt idx="18594">
                  <c:v>71.021050714958903</c:v>
                </c:pt>
                <c:pt idx="18595">
                  <c:v>67.226278607221545</c:v>
                </c:pt>
                <c:pt idx="18596">
                  <c:v>70.817131391041684</c:v>
                </c:pt>
                <c:pt idx="18597">
                  <c:v>71.884134901496267</c:v>
                </c:pt>
                <c:pt idx="18598">
                  <c:v>67.898881601088078</c:v>
                </c:pt>
                <c:pt idx="18599">
                  <c:v>69.616213644123079</c:v>
                </c:pt>
                <c:pt idx="18600">
                  <c:v>71.024871924940044</c:v>
                </c:pt>
                <c:pt idx="18601">
                  <c:v>68.163740141678403</c:v>
                </c:pt>
                <c:pt idx="18602">
                  <c:v>67.076425089809206</c:v>
                </c:pt>
                <c:pt idx="18603">
                  <c:v>72.213038814313961</c:v>
                </c:pt>
                <c:pt idx="18604">
                  <c:v>71.903444492995632</c:v>
                </c:pt>
                <c:pt idx="18605">
                  <c:v>71.159648631591381</c:v>
                </c:pt>
                <c:pt idx="18606">
                  <c:v>69.939614605158198</c:v>
                </c:pt>
                <c:pt idx="18607">
                  <c:v>69.812182962059339</c:v>
                </c:pt>
                <c:pt idx="18608">
                  <c:v>70.735547523972286</c:v>
                </c:pt>
                <c:pt idx="18609">
                  <c:v>71.238797887879286</c:v>
                </c:pt>
                <c:pt idx="18610">
                  <c:v>70.955955455129043</c:v>
                </c:pt>
                <c:pt idx="18611">
                  <c:v>69.983990211140977</c:v>
                </c:pt>
                <c:pt idx="18612">
                  <c:v>72.492959480241197</c:v>
                </c:pt>
                <c:pt idx="18613">
                  <c:v>72.210488626908983</c:v>
                </c:pt>
                <c:pt idx="18614">
                  <c:v>66.420669695042832</c:v>
                </c:pt>
                <c:pt idx="18615">
                  <c:v>68.027255751968752</c:v>
                </c:pt>
                <c:pt idx="18616">
                  <c:v>74.480278343148228</c:v>
                </c:pt>
                <c:pt idx="18617">
                  <c:v>70.92945881470294</c:v>
                </c:pt>
                <c:pt idx="18618">
                  <c:v>66.22944265767687</c:v>
                </c:pt>
                <c:pt idx="18619">
                  <c:v>69.175077177557583</c:v>
                </c:pt>
                <c:pt idx="18620">
                  <c:v>69.984233166363765</c:v>
                </c:pt>
                <c:pt idx="18621">
                  <c:v>70.179863210742027</c:v>
                </c:pt>
                <c:pt idx="18622">
                  <c:v>68.135755980196436</c:v>
                </c:pt>
                <c:pt idx="18623">
                  <c:v>68.094467948252131</c:v>
                </c:pt>
                <c:pt idx="18624">
                  <c:v>68.377437382657121</c:v>
                </c:pt>
                <c:pt idx="18625">
                  <c:v>68.359592894968301</c:v>
                </c:pt>
                <c:pt idx="18626">
                  <c:v>70.262955480205278</c:v>
                </c:pt>
                <c:pt idx="18627">
                  <c:v>69.740223768794593</c:v>
                </c:pt>
                <c:pt idx="18628">
                  <c:v>69.861364945146605</c:v>
                </c:pt>
                <c:pt idx="18629">
                  <c:v>69.892934581600457</c:v>
                </c:pt>
                <c:pt idx="18630">
                  <c:v>69.541499163822778</c:v>
                </c:pt>
                <c:pt idx="18631">
                  <c:v>67.554731996350256</c:v>
                </c:pt>
                <c:pt idx="18632">
                  <c:v>70.088145638148134</c:v>
                </c:pt>
                <c:pt idx="18633">
                  <c:v>69.70690928394167</c:v>
                </c:pt>
                <c:pt idx="18634">
                  <c:v>68.95817213306276</c:v>
                </c:pt>
                <c:pt idx="18635">
                  <c:v>69.456327678994256</c:v>
                </c:pt>
                <c:pt idx="18636">
                  <c:v>71.256368200694624</c:v>
                </c:pt>
                <c:pt idx="18637">
                  <c:v>71.236589720223265</c:v>
                </c:pt>
                <c:pt idx="18638">
                  <c:v>70.143350456914021</c:v>
                </c:pt>
                <c:pt idx="18639">
                  <c:v>69.932046059867218</c:v>
                </c:pt>
                <c:pt idx="18640">
                  <c:v>66.721428218302833</c:v>
                </c:pt>
                <c:pt idx="18641">
                  <c:v>73.08041336552111</c:v>
                </c:pt>
                <c:pt idx="18642">
                  <c:v>69.458250615373814</c:v>
                </c:pt>
                <c:pt idx="18643">
                  <c:v>69.338851954415773</c:v>
                </c:pt>
                <c:pt idx="18644">
                  <c:v>69.807438755799424</c:v>
                </c:pt>
                <c:pt idx="18645">
                  <c:v>71.432386176603984</c:v>
                </c:pt>
                <c:pt idx="18646">
                  <c:v>68.435431940882722</c:v>
                </c:pt>
                <c:pt idx="18647">
                  <c:v>73.730079327728404</c:v>
                </c:pt>
                <c:pt idx="18648">
                  <c:v>74.509818197740728</c:v>
                </c:pt>
                <c:pt idx="18649">
                  <c:v>68.734200977209483</c:v>
                </c:pt>
                <c:pt idx="18650">
                  <c:v>70.975276432307737</c:v>
                </c:pt>
                <c:pt idx="18651">
                  <c:v>69.392672029866176</c:v>
                </c:pt>
                <c:pt idx="18652">
                  <c:v>66.093074346196843</c:v>
                </c:pt>
                <c:pt idx="18653">
                  <c:v>69.642241676645838</c:v>
                </c:pt>
                <c:pt idx="18654">
                  <c:v>71.877766058253599</c:v>
                </c:pt>
                <c:pt idx="18655">
                  <c:v>69.417127462174946</c:v>
                </c:pt>
                <c:pt idx="18656">
                  <c:v>67.184580485329647</c:v>
                </c:pt>
                <c:pt idx="18657">
                  <c:v>71.129344291739926</c:v>
                </c:pt>
                <c:pt idx="18658">
                  <c:v>70.823979712447212</c:v>
                </c:pt>
                <c:pt idx="18659">
                  <c:v>72.462992657561301</c:v>
                </c:pt>
                <c:pt idx="18660">
                  <c:v>71.315897592838041</c:v>
                </c:pt>
                <c:pt idx="18661">
                  <c:v>70.723113621384854</c:v>
                </c:pt>
                <c:pt idx="18662">
                  <c:v>72.997015763336591</c:v>
                </c:pt>
                <c:pt idx="18663">
                  <c:v>70.495328437215349</c:v>
                </c:pt>
                <c:pt idx="18664">
                  <c:v>66.311872707402202</c:v>
                </c:pt>
                <c:pt idx="18665">
                  <c:v>72.981764730288873</c:v>
                </c:pt>
                <c:pt idx="18666">
                  <c:v>69.146882415941377</c:v>
                </c:pt>
                <c:pt idx="18667">
                  <c:v>68.749146646478067</c:v>
                </c:pt>
                <c:pt idx="18668">
                  <c:v>67.588165912056979</c:v>
                </c:pt>
                <c:pt idx="18669">
                  <c:v>70.461518011380221</c:v>
                </c:pt>
                <c:pt idx="18670">
                  <c:v>67.666848902481377</c:v>
                </c:pt>
                <c:pt idx="18671">
                  <c:v>74.679257254244121</c:v>
                </c:pt>
                <c:pt idx="18672">
                  <c:v>65.773172075106118</c:v>
                </c:pt>
                <c:pt idx="18673">
                  <c:v>70.854657210471544</c:v>
                </c:pt>
                <c:pt idx="18674">
                  <c:v>70.130820021361615</c:v>
                </c:pt>
                <c:pt idx="18675">
                  <c:v>69.447692718238457</c:v>
                </c:pt>
                <c:pt idx="18676">
                  <c:v>69.439700207777449</c:v>
                </c:pt>
                <c:pt idx="18677">
                  <c:v>69.644129136928967</c:v>
                </c:pt>
                <c:pt idx="18678">
                  <c:v>69.705899491825718</c:v>
                </c:pt>
                <c:pt idx="18679">
                  <c:v>69.109479776929732</c:v>
                </c:pt>
                <c:pt idx="18680">
                  <c:v>64.649378033014827</c:v>
                </c:pt>
                <c:pt idx="18681">
                  <c:v>66.411658223559002</c:v>
                </c:pt>
                <c:pt idx="18682">
                  <c:v>70.882106653013409</c:v>
                </c:pt>
                <c:pt idx="18683">
                  <c:v>70.723690989720296</c:v>
                </c:pt>
                <c:pt idx="18684">
                  <c:v>68.130791638771512</c:v>
                </c:pt>
                <c:pt idx="18685">
                  <c:v>69.861136499853288</c:v>
                </c:pt>
                <c:pt idx="18686">
                  <c:v>68.954798000161034</c:v>
                </c:pt>
                <c:pt idx="18687">
                  <c:v>69.493365774829329</c:v>
                </c:pt>
                <c:pt idx="18688">
                  <c:v>71.402666317353038</c:v>
                </c:pt>
                <c:pt idx="18689">
                  <c:v>71.224343651691967</c:v>
                </c:pt>
                <c:pt idx="18690">
                  <c:v>71.40415798723906</c:v>
                </c:pt>
                <c:pt idx="18691">
                  <c:v>69.086569199670166</c:v>
                </c:pt>
                <c:pt idx="18692">
                  <c:v>69.867318572193795</c:v>
                </c:pt>
                <c:pt idx="18693">
                  <c:v>67.803885344475262</c:v>
                </c:pt>
                <c:pt idx="18694">
                  <c:v>69.543381797601327</c:v>
                </c:pt>
                <c:pt idx="18695">
                  <c:v>73.027762097512962</c:v>
                </c:pt>
                <c:pt idx="18696">
                  <c:v>68.006017955911716</c:v>
                </c:pt>
                <c:pt idx="18697">
                  <c:v>75.159912191471022</c:v>
                </c:pt>
                <c:pt idx="18698">
                  <c:v>70.987180189801805</c:v>
                </c:pt>
                <c:pt idx="18699">
                  <c:v>67.440014267712414</c:v>
                </c:pt>
                <c:pt idx="18700">
                  <c:v>71.214385280698735</c:v>
                </c:pt>
                <c:pt idx="18701">
                  <c:v>67.495183495844813</c:v>
                </c:pt>
                <c:pt idx="18702">
                  <c:v>70.922494513104809</c:v>
                </c:pt>
                <c:pt idx="18703">
                  <c:v>72.374529016440107</c:v>
                </c:pt>
                <c:pt idx="18704">
                  <c:v>68.473565711917175</c:v>
                </c:pt>
                <c:pt idx="18705">
                  <c:v>73.063761508416633</c:v>
                </c:pt>
                <c:pt idx="18706">
                  <c:v>71.50060477277718</c:v>
                </c:pt>
                <c:pt idx="18707">
                  <c:v>69.739416212201078</c:v>
                </c:pt>
                <c:pt idx="18708">
                  <c:v>68.518535714735094</c:v>
                </c:pt>
                <c:pt idx="18709">
                  <c:v>70.002781020233314</c:v>
                </c:pt>
                <c:pt idx="18710">
                  <c:v>72.44419050983889</c:v>
                </c:pt>
                <c:pt idx="18711">
                  <c:v>68.206695852358138</c:v>
                </c:pt>
                <c:pt idx="18712">
                  <c:v>70.364487668117178</c:v>
                </c:pt>
                <c:pt idx="18713">
                  <c:v>76.547305498202249</c:v>
                </c:pt>
                <c:pt idx="18714">
                  <c:v>67.510405148256908</c:v>
                </c:pt>
                <c:pt idx="18715">
                  <c:v>68.724224217999932</c:v>
                </c:pt>
                <c:pt idx="18716">
                  <c:v>71.686283380639765</c:v>
                </c:pt>
                <c:pt idx="18717">
                  <c:v>68.208473644029851</c:v>
                </c:pt>
                <c:pt idx="18718">
                  <c:v>64.916311755897965</c:v>
                </c:pt>
                <c:pt idx="18719">
                  <c:v>68.726252955280131</c:v>
                </c:pt>
                <c:pt idx="18720">
                  <c:v>71.543741139149574</c:v>
                </c:pt>
                <c:pt idx="18721">
                  <c:v>70.151396898452447</c:v>
                </c:pt>
                <c:pt idx="18722">
                  <c:v>67.308438457176166</c:v>
                </c:pt>
                <c:pt idx="18723">
                  <c:v>73.122761782444357</c:v>
                </c:pt>
                <c:pt idx="18724">
                  <c:v>67.985904110334062</c:v>
                </c:pt>
                <c:pt idx="18725">
                  <c:v>70.946202203013868</c:v>
                </c:pt>
                <c:pt idx="18726">
                  <c:v>73.785240680632526</c:v>
                </c:pt>
                <c:pt idx="18727">
                  <c:v>70.86419205742672</c:v>
                </c:pt>
                <c:pt idx="18728">
                  <c:v>71.086582496801157</c:v>
                </c:pt>
                <c:pt idx="18729">
                  <c:v>70.688231883873286</c:v>
                </c:pt>
                <c:pt idx="18730">
                  <c:v>66.004290405623451</c:v>
                </c:pt>
                <c:pt idx="18731">
                  <c:v>71.08430766164031</c:v>
                </c:pt>
                <c:pt idx="18732">
                  <c:v>70.531304603987181</c:v>
                </c:pt>
                <c:pt idx="18733">
                  <c:v>67.811944448950257</c:v>
                </c:pt>
                <c:pt idx="18734">
                  <c:v>69.072753647735055</c:v>
                </c:pt>
                <c:pt idx="18735">
                  <c:v>66.199489980523964</c:v>
                </c:pt>
                <c:pt idx="18736">
                  <c:v>71.794707654546826</c:v>
                </c:pt>
                <c:pt idx="18737">
                  <c:v>73.118581566806043</c:v>
                </c:pt>
                <c:pt idx="18738">
                  <c:v>69.481916677316235</c:v>
                </c:pt>
                <c:pt idx="18739">
                  <c:v>70.365690263331871</c:v>
                </c:pt>
                <c:pt idx="18740">
                  <c:v>71.519009291837889</c:v>
                </c:pt>
                <c:pt idx="18741">
                  <c:v>69.923358860045681</c:v>
                </c:pt>
                <c:pt idx="18742">
                  <c:v>71.678456834944868</c:v>
                </c:pt>
                <c:pt idx="18743">
                  <c:v>68.432179627272632</c:v>
                </c:pt>
                <c:pt idx="18744">
                  <c:v>70.143533513975839</c:v>
                </c:pt>
                <c:pt idx="18745">
                  <c:v>70.386197135425391</c:v>
                </c:pt>
                <c:pt idx="18746">
                  <c:v>69.599389971625442</c:v>
                </c:pt>
                <c:pt idx="18747">
                  <c:v>67.85454898798676</c:v>
                </c:pt>
                <c:pt idx="18748">
                  <c:v>70.846793338108895</c:v>
                </c:pt>
                <c:pt idx="18749">
                  <c:v>73.158984009792221</c:v>
                </c:pt>
                <c:pt idx="18750">
                  <c:v>66.49068424837597</c:v>
                </c:pt>
                <c:pt idx="18751">
                  <c:v>68.079094389680591</c:v>
                </c:pt>
                <c:pt idx="18752">
                  <c:v>71.600167461576859</c:v>
                </c:pt>
                <c:pt idx="18753">
                  <c:v>68.378122824452419</c:v>
                </c:pt>
                <c:pt idx="18754">
                  <c:v>74.637786659047691</c:v>
                </c:pt>
                <c:pt idx="18755">
                  <c:v>67.606172734828192</c:v>
                </c:pt>
                <c:pt idx="18756">
                  <c:v>70.189782146796645</c:v>
                </c:pt>
                <c:pt idx="18757">
                  <c:v>74.314165973712534</c:v>
                </c:pt>
                <c:pt idx="18758">
                  <c:v>65.969093743528205</c:v>
                </c:pt>
                <c:pt idx="18759">
                  <c:v>70.533948811195927</c:v>
                </c:pt>
                <c:pt idx="18760">
                  <c:v>68.378359967484684</c:v>
                </c:pt>
                <c:pt idx="18761">
                  <c:v>68.151220042991838</c:v>
                </c:pt>
                <c:pt idx="18762">
                  <c:v>71.931653625961886</c:v>
                </c:pt>
                <c:pt idx="18763">
                  <c:v>71.705862302425459</c:v>
                </c:pt>
                <c:pt idx="18764">
                  <c:v>68.278942968691737</c:v>
                </c:pt>
                <c:pt idx="18765">
                  <c:v>66.334115951019996</c:v>
                </c:pt>
                <c:pt idx="18766">
                  <c:v>73.90188029408796</c:v>
                </c:pt>
                <c:pt idx="18767">
                  <c:v>68.307051899098155</c:v>
                </c:pt>
                <c:pt idx="18768">
                  <c:v>70.450367473392191</c:v>
                </c:pt>
                <c:pt idx="18769">
                  <c:v>67.943842966510886</c:v>
                </c:pt>
                <c:pt idx="18770">
                  <c:v>69.696699988946776</c:v>
                </c:pt>
                <c:pt idx="18771">
                  <c:v>71.473774862274084</c:v>
                </c:pt>
                <c:pt idx="18772">
                  <c:v>72.128487934075764</c:v>
                </c:pt>
                <c:pt idx="18773">
                  <c:v>73.0035506925406</c:v>
                </c:pt>
                <c:pt idx="18774">
                  <c:v>71.371903806005704</c:v>
                </c:pt>
                <c:pt idx="18775">
                  <c:v>72.914814265165987</c:v>
                </c:pt>
                <c:pt idx="18776">
                  <c:v>69.859903103277986</c:v>
                </c:pt>
                <c:pt idx="18777">
                  <c:v>71.790847393662929</c:v>
                </c:pt>
                <c:pt idx="18778">
                  <c:v>69.594020899536901</c:v>
                </c:pt>
                <c:pt idx="18779">
                  <c:v>69.222343939746978</c:v>
                </c:pt>
                <c:pt idx="18780">
                  <c:v>70.833808172298632</c:v>
                </c:pt>
                <c:pt idx="18781">
                  <c:v>66.482667855973574</c:v>
                </c:pt>
                <c:pt idx="18782">
                  <c:v>68.347481142878976</c:v>
                </c:pt>
                <c:pt idx="18783">
                  <c:v>74.727370553354248</c:v>
                </c:pt>
                <c:pt idx="18784">
                  <c:v>70.324962233902085</c:v>
                </c:pt>
                <c:pt idx="18785">
                  <c:v>71.042728862022301</c:v>
                </c:pt>
                <c:pt idx="18786">
                  <c:v>69.053682240090609</c:v>
                </c:pt>
                <c:pt idx="18787">
                  <c:v>72.109725268579695</c:v>
                </c:pt>
                <c:pt idx="18788">
                  <c:v>65.823190700128805</c:v>
                </c:pt>
                <c:pt idx="18789">
                  <c:v>70.508069938544679</c:v>
                </c:pt>
                <c:pt idx="18790">
                  <c:v>70.017909346471797</c:v>
                </c:pt>
                <c:pt idx="18791">
                  <c:v>70.766401058728533</c:v>
                </c:pt>
                <c:pt idx="18792">
                  <c:v>66.989659300239666</c:v>
                </c:pt>
                <c:pt idx="18793">
                  <c:v>69.388930367748202</c:v>
                </c:pt>
                <c:pt idx="18794">
                  <c:v>72.230681055910779</c:v>
                </c:pt>
                <c:pt idx="18795">
                  <c:v>68.447231811438115</c:v>
                </c:pt>
                <c:pt idx="18796">
                  <c:v>71.57966200261211</c:v>
                </c:pt>
                <c:pt idx="18797">
                  <c:v>71.180851331747959</c:v>
                </c:pt>
                <c:pt idx="18798">
                  <c:v>70.167824678481765</c:v>
                </c:pt>
                <c:pt idx="18799">
                  <c:v>74.447382943122946</c:v>
                </c:pt>
                <c:pt idx="18800">
                  <c:v>69.197185629808615</c:v>
                </c:pt>
                <c:pt idx="18801">
                  <c:v>72.080312985314166</c:v>
                </c:pt>
                <c:pt idx="18802">
                  <c:v>70.335070420099058</c:v>
                </c:pt>
                <c:pt idx="18803">
                  <c:v>70.240605579379803</c:v>
                </c:pt>
                <c:pt idx="18804">
                  <c:v>69.109048184813616</c:v>
                </c:pt>
                <c:pt idx="18805">
                  <c:v>70.915559626070575</c:v>
                </c:pt>
                <c:pt idx="18806">
                  <c:v>67.67258591866765</c:v>
                </c:pt>
                <c:pt idx="18807">
                  <c:v>72.05009658326577</c:v>
                </c:pt>
                <c:pt idx="18808">
                  <c:v>70.91755535342773</c:v>
                </c:pt>
                <c:pt idx="18809">
                  <c:v>72.061906943187878</c:v>
                </c:pt>
                <c:pt idx="18810">
                  <c:v>67.495713763878669</c:v>
                </c:pt>
                <c:pt idx="18811">
                  <c:v>69.981843737570401</c:v>
                </c:pt>
                <c:pt idx="18812">
                  <c:v>69.18612652292461</c:v>
                </c:pt>
                <c:pt idx="18813">
                  <c:v>70.97332029447189</c:v>
                </c:pt>
                <c:pt idx="18814">
                  <c:v>70.64854018100948</c:v>
                </c:pt>
                <c:pt idx="18815">
                  <c:v>71.957046940443206</c:v>
                </c:pt>
                <c:pt idx="18816">
                  <c:v>73.370058091517393</c:v>
                </c:pt>
                <c:pt idx="18817">
                  <c:v>71.78940584433758</c:v>
                </c:pt>
                <c:pt idx="18818">
                  <c:v>70.869788533933431</c:v>
                </c:pt>
                <c:pt idx="18819">
                  <c:v>71.274963711189955</c:v>
                </c:pt>
                <c:pt idx="18820">
                  <c:v>71.066722827984165</c:v>
                </c:pt>
                <c:pt idx="18821">
                  <c:v>70.572809277603398</c:v>
                </c:pt>
                <c:pt idx="18822">
                  <c:v>69.824186316948555</c:v>
                </c:pt>
                <c:pt idx="18823">
                  <c:v>68.927425271874156</c:v>
                </c:pt>
                <c:pt idx="18824">
                  <c:v>70.891601986634996</c:v>
                </c:pt>
                <c:pt idx="18825">
                  <c:v>67.759053227677185</c:v>
                </c:pt>
                <c:pt idx="18826">
                  <c:v>67.371656397014448</c:v>
                </c:pt>
                <c:pt idx="18827">
                  <c:v>65.931369566364125</c:v>
                </c:pt>
                <c:pt idx="18828">
                  <c:v>68.340860793290361</c:v>
                </c:pt>
                <c:pt idx="18829">
                  <c:v>72.859379726588188</c:v>
                </c:pt>
                <c:pt idx="18830">
                  <c:v>70.399628808931794</c:v>
                </c:pt>
                <c:pt idx="18831">
                  <c:v>70.328130347283349</c:v>
                </c:pt>
                <c:pt idx="18832">
                  <c:v>68.454508513862507</c:v>
                </c:pt>
                <c:pt idx="18833">
                  <c:v>69.617239190027121</c:v>
                </c:pt>
                <c:pt idx="18834">
                  <c:v>73.226359949953405</c:v>
                </c:pt>
                <c:pt idx="18835">
                  <c:v>71.700769122459761</c:v>
                </c:pt>
                <c:pt idx="18836">
                  <c:v>68.906029345529944</c:v>
                </c:pt>
                <c:pt idx="18837">
                  <c:v>69.27042700092727</c:v>
                </c:pt>
                <c:pt idx="18838">
                  <c:v>69.591414872485316</c:v>
                </c:pt>
                <c:pt idx="18839">
                  <c:v>66.323719598182109</c:v>
                </c:pt>
                <c:pt idx="18840">
                  <c:v>71.700950097617493</c:v>
                </c:pt>
                <c:pt idx="18841">
                  <c:v>70.651396106595286</c:v>
                </c:pt>
                <c:pt idx="18842">
                  <c:v>70.755755127434838</c:v>
                </c:pt>
                <c:pt idx="18843">
                  <c:v>69.963270934596594</c:v>
                </c:pt>
                <c:pt idx="18844">
                  <c:v>67.984941987942207</c:v>
                </c:pt>
                <c:pt idx="18845">
                  <c:v>68.802281537343703</c:v>
                </c:pt>
                <c:pt idx="18846">
                  <c:v>71.255358220556829</c:v>
                </c:pt>
                <c:pt idx="18847">
                  <c:v>67.953437685887991</c:v>
                </c:pt>
                <c:pt idx="18848">
                  <c:v>68.404529077924579</c:v>
                </c:pt>
                <c:pt idx="18849">
                  <c:v>73.322633419295229</c:v>
                </c:pt>
                <c:pt idx="18850">
                  <c:v>68.405203889981806</c:v>
                </c:pt>
                <c:pt idx="18851">
                  <c:v>67.872401699245316</c:v>
                </c:pt>
                <c:pt idx="18852">
                  <c:v>68.69389637244609</c:v>
                </c:pt>
                <c:pt idx="18853">
                  <c:v>72.276652846449252</c:v>
                </c:pt>
                <c:pt idx="18854">
                  <c:v>67.990486701799995</c:v>
                </c:pt>
                <c:pt idx="18855">
                  <c:v>69.672914361652005</c:v>
                </c:pt>
                <c:pt idx="18856">
                  <c:v>69.9327861763078</c:v>
                </c:pt>
                <c:pt idx="18857">
                  <c:v>69.753515016457015</c:v>
                </c:pt>
                <c:pt idx="18858">
                  <c:v>66.695253937622041</c:v>
                </c:pt>
                <c:pt idx="18859">
                  <c:v>67.127975441269072</c:v>
                </c:pt>
                <c:pt idx="18860">
                  <c:v>69.492699364056364</c:v>
                </c:pt>
                <c:pt idx="18861">
                  <c:v>70.048095053670878</c:v>
                </c:pt>
                <c:pt idx="18862">
                  <c:v>69.122754566996747</c:v>
                </c:pt>
                <c:pt idx="18863">
                  <c:v>72.682481490714551</c:v>
                </c:pt>
                <c:pt idx="18864">
                  <c:v>71.706842384724339</c:v>
                </c:pt>
                <c:pt idx="18865">
                  <c:v>69.358307687862521</c:v>
                </c:pt>
                <c:pt idx="18866">
                  <c:v>69.498542762189089</c:v>
                </c:pt>
                <c:pt idx="18867">
                  <c:v>69.653346879941893</c:v>
                </c:pt>
                <c:pt idx="18868">
                  <c:v>69.712102848985197</c:v>
                </c:pt>
                <c:pt idx="18869">
                  <c:v>71.537285077907242</c:v>
                </c:pt>
                <c:pt idx="18870">
                  <c:v>69.132125371257743</c:v>
                </c:pt>
                <c:pt idx="18871">
                  <c:v>68.971033456331185</c:v>
                </c:pt>
                <c:pt idx="18872">
                  <c:v>71.79674650647334</c:v>
                </c:pt>
                <c:pt idx="18873">
                  <c:v>69.281286005481249</c:v>
                </c:pt>
                <c:pt idx="18874">
                  <c:v>68.447202982133291</c:v>
                </c:pt>
                <c:pt idx="18875">
                  <c:v>71.140953988038603</c:v>
                </c:pt>
                <c:pt idx="18876">
                  <c:v>71.162714920871508</c:v>
                </c:pt>
                <c:pt idx="18877">
                  <c:v>67.860385829216938</c:v>
                </c:pt>
                <c:pt idx="18878">
                  <c:v>69.089340480082228</c:v>
                </c:pt>
                <c:pt idx="18879">
                  <c:v>70.24499712237359</c:v>
                </c:pt>
                <c:pt idx="18880">
                  <c:v>70.304684859178863</c:v>
                </c:pt>
                <c:pt idx="18881">
                  <c:v>70.296508692930885</c:v>
                </c:pt>
                <c:pt idx="18882">
                  <c:v>69.578624582872948</c:v>
                </c:pt>
                <c:pt idx="18883">
                  <c:v>71.89817834894518</c:v>
                </c:pt>
                <c:pt idx="18884">
                  <c:v>70.401913373583213</c:v>
                </c:pt>
                <c:pt idx="18885">
                  <c:v>67.432911131401553</c:v>
                </c:pt>
                <c:pt idx="18886">
                  <c:v>73.020231951430063</c:v>
                </c:pt>
                <c:pt idx="18887">
                  <c:v>72.593426794859326</c:v>
                </c:pt>
                <c:pt idx="18888">
                  <c:v>72.492342390707705</c:v>
                </c:pt>
                <c:pt idx="18889">
                  <c:v>70.948673713521416</c:v>
                </c:pt>
                <c:pt idx="18890">
                  <c:v>69.854929854418828</c:v>
                </c:pt>
                <c:pt idx="18891">
                  <c:v>70.197358178888408</c:v>
                </c:pt>
                <c:pt idx="18892">
                  <c:v>67.657221131998824</c:v>
                </c:pt>
                <c:pt idx="18893">
                  <c:v>67.893727871317594</c:v>
                </c:pt>
                <c:pt idx="18894">
                  <c:v>68.378579504656329</c:v>
                </c:pt>
                <c:pt idx="18895">
                  <c:v>68.807772770791203</c:v>
                </c:pt>
                <c:pt idx="18896">
                  <c:v>70.019617357137548</c:v>
                </c:pt>
                <c:pt idx="18897">
                  <c:v>71.610391533764172</c:v>
                </c:pt>
                <c:pt idx="18898">
                  <c:v>67.000336530617716</c:v>
                </c:pt>
                <c:pt idx="18899">
                  <c:v>69.306147823839737</c:v>
                </c:pt>
                <c:pt idx="18900">
                  <c:v>72.885494885266738</c:v>
                </c:pt>
                <c:pt idx="18901">
                  <c:v>73.31097059801985</c:v>
                </c:pt>
                <c:pt idx="18902">
                  <c:v>67.782545099347971</c:v>
                </c:pt>
                <c:pt idx="18903">
                  <c:v>72.065101530451045</c:v>
                </c:pt>
                <c:pt idx="18904">
                  <c:v>71.242881859466536</c:v>
                </c:pt>
                <c:pt idx="18905">
                  <c:v>70.652649974520955</c:v>
                </c:pt>
                <c:pt idx="18906">
                  <c:v>67.310476799997517</c:v>
                </c:pt>
                <c:pt idx="18907">
                  <c:v>69.277036788638227</c:v>
                </c:pt>
                <c:pt idx="18908">
                  <c:v>69.768988219063587</c:v>
                </c:pt>
                <c:pt idx="18909">
                  <c:v>70.383595187459164</c:v>
                </c:pt>
                <c:pt idx="18910">
                  <c:v>65.351230281335162</c:v>
                </c:pt>
                <c:pt idx="18911">
                  <c:v>68.514030911882983</c:v>
                </c:pt>
                <c:pt idx="18912">
                  <c:v>72.277566292519765</c:v>
                </c:pt>
                <c:pt idx="18913">
                  <c:v>73.320416927975188</c:v>
                </c:pt>
                <c:pt idx="18914">
                  <c:v>72.458708644277507</c:v>
                </c:pt>
                <c:pt idx="18915">
                  <c:v>73.502128711061374</c:v>
                </c:pt>
                <c:pt idx="18916">
                  <c:v>73.673535377712469</c:v>
                </c:pt>
                <c:pt idx="18917">
                  <c:v>69.613264502231502</c:v>
                </c:pt>
                <c:pt idx="18918">
                  <c:v>68.414039934585418</c:v>
                </c:pt>
                <c:pt idx="18919">
                  <c:v>69.608804308366132</c:v>
                </c:pt>
                <c:pt idx="18920">
                  <c:v>66.013579360358307</c:v>
                </c:pt>
                <c:pt idx="18921">
                  <c:v>72.715816219952728</c:v>
                </c:pt>
                <c:pt idx="18922">
                  <c:v>71.399913497469115</c:v>
                </c:pt>
                <c:pt idx="18923">
                  <c:v>70.830989174795548</c:v>
                </c:pt>
                <c:pt idx="18924">
                  <c:v>68.831252758444336</c:v>
                </c:pt>
                <c:pt idx="18925">
                  <c:v>73.201836058797099</c:v>
                </c:pt>
                <c:pt idx="18926">
                  <c:v>72.078658759017955</c:v>
                </c:pt>
                <c:pt idx="18927">
                  <c:v>71.632217804710749</c:v>
                </c:pt>
                <c:pt idx="18928">
                  <c:v>67.856133740388842</c:v>
                </c:pt>
                <c:pt idx="18929">
                  <c:v>67.900092601906479</c:v>
                </c:pt>
                <c:pt idx="18930">
                  <c:v>70.718714616451763</c:v>
                </c:pt>
                <c:pt idx="18931">
                  <c:v>68.270403737221102</c:v>
                </c:pt>
                <c:pt idx="18932">
                  <c:v>70.834954968448855</c:v>
                </c:pt>
                <c:pt idx="18933">
                  <c:v>69.365975967555087</c:v>
                </c:pt>
                <c:pt idx="18934">
                  <c:v>68.107112832167672</c:v>
                </c:pt>
                <c:pt idx="18935">
                  <c:v>71.646335899207983</c:v>
                </c:pt>
                <c:pt idx="18936">
                  <c:v>71.300803824797825</c:v>
                </c:pt>
                <c:pt idx="18937">
                  <c:v>67.5031138690847</c:v>
                </c:pt>
                <c:pt idx="18938">
                  <c:v>67.937458664421115</c:v>
                </c:pt>
                <c:pt idx="18939">
                  <c:v>68.890170088199312</c:v>
                </c:pt>
                <c:pt idx="18940">
                  <c:v>73.257985327333159</c:v>
                </c:pt>
                <c:pt idx="18941">
                  <c:v>69.631444977305421</c:v>
                </c:pt>
                <c:pt idx="18942">
                  <c:v>66.646398133424512</c:v>
                </c:pt>
                <c:pt idx="18943">
                  <c:v>69.287515033289878</c:v>
                </c:pt>
                <c:pt idx="18944">
                  <c:v>73.595140600202839</c:v>
                </c:pt>
                <c:pt idx="18945">
                  <c:v>68.885323753575605</c:v>
                </c:pt>
                <c:pt idx="18946">
                  <c:v>72.331276337985273</c:v>
                </c:pt>
                <c:pt idx="18947">
                  <c:v>66.957819355026515</c:v>
                </c:pt>
                <c:pt idx="18948">
                  <c:v>70.344469986243723</c:v>
                </c:pt>
                <c:pt idx="18949">
                  <c:v>66.631763623632025</c:v>
                </c:pt>
                <c:pt idx="18950">
                  <c:v>70.259922301062645</c:v>
                </c:pt>
                <c:pt idx="18951">
                  <c:v>70.800506023523198</c:v>
                </c:pt>
                <c:pt idx="18952">
                  <c:v>69.060537695109645</c:v>
                </c:pt>
                <c:pt idx="18953">
                  <c:v>71.210240791039354</c:v>
                </c:pt>
                <c:pt idx="18954">
                  <c:v>72.349263431675837</c:v>
                </c:pt>
                <c:pt idx="18955">
                  <c:v>72.90865360919905</c:v>
                </c:pt>
                <c:pt idx="18956">
                  <c:v>70.5154495753888</c:v>
                </c:pt>
                <c:pt idx="18957">
                  <c:v>71.00511305069557</c:v>
                </c:pt>
                <c:pt idx="18958">
                  <c:v>70.956495664189973</c:v>
                </c:pt>
                <c:pt idx="18959">
                  <c:v>68.407190484842346</c:v>
                </c:pt>
                <c:pt idx="18960">
                  <c:v>68.590608180401503</c:v>
                </c:pt>
                <c:pt idx="18961">
                  <c:v>72.256896719164118</c:v>
                </c:pt>
                <c:pt idx="18962">
                  <c:v>66.904809333834407</c:v>
                </c:pt>
                <c:pt idx="18963">
                  <c:v>70.489356952222067</c:v>
                </c:pt>
                <c:pt idx="18964">
                  <c:v>70.512744950206923</c:v>
                </c:pt>
                <c:pt idx="18965">
                  <c:v>72.195991176637179</c:v>
                </c:pt>
                <c:pt idx="18966">
                  <c:v>68.760104362465967</c:v>
                </c:pt>
                <c:pt idx="18967">
                  <c:v>71.506042705785788</c:v>
                </c:pt>
                <c:pt idx="18968">
                  <c:v>69.190896571122963</c:v>
                </c:pt>
                <c:pt idx="18969">
                  <c:v>70.261975834009093</c:v>
                </c:pt>
                <c:pt idx="18970">
                  <c:v>68.514118376071664</c:v>
                </c:pt>
                <c:pt idx="18971">
                  <c:v>69.797043135524675</c:v>
                </c:pt>
                <c:pt idx="18972">
                  <c:v>75.559198735409197</c:v>
                </c:pt>
                <c:pt idx="18973">
                  <c:v>73.355996015043786</c:v>
                </c:pt>
                <c:pt idx="18974">
                  <c:v>69.532396470728486</c:v>
                </c:pt>
                <c:pt idx="18975">
                  <c:v>69.547743909031539</c:v>
                </c:pt>
                <c:pt idx="18976">
                  <c:v>69.808794724572849</c:v>
                </c:pt>
                <c:pt idx="18977">
                  <c:v>72.837317687674982</c:v>
                </c:pt>
                <c:pt idx="18978">
                  <c:v>72.885787951576617</c:v>
                </c:pt>
                <c:pt idx="18979">
                  <c:v>69.740328758566108</c:v>
                </c:pt>
                <c:pt idx="18980">
                  <c:v>72.181398184187572</c:v>
                </c:pt>
                <c:pt idx="18981">
                  <c:v>71.258561523741122</c:v>
                </c:pt>
                <c:pt idx="18982">
                  <c:v>69.596197724773077</c:v>
                </c:pt>
                <c:pt idx="18983">
                  <c:v>64.997774247482866</c:v>
                </c:pt>
                <c:pt idx="18984">
                  <c:v>69.599620731244229</c:v>
                </c:pt>
                <c:pt idx="18985">
                  <c:v>71.418204942529556</c:v>
                </c:pt>
                <c:pt idx="18986">
                  <c:v>69.735719924152335</c:v>
                </c:pt>
                <c:pt idx="18987">
                  <c:v>69.279610896888002</c:v>
                </c:pt>
                <c:pt idx="18988">
                  <c:v>68.901817992278779</c:v>
                </c:pt>
                <c:pt idx="18989">
                  <c:v>74.924380607243265</c:v>
                </c:pt>
                <c:pt idx="18990">
                  <c:v>68.226818353774675</c:v>
                </c:pt>
                <c:pt idx="18991">
                  <c:v>69.280152009493818</c:v>
                </c:pt>
                <c:pt idx="18992">
                  <c:v>72.244854366749038</c:v>
                </c:pt>
                <c:pt idx="18993">
                  <c:v>71.1199697998657</c:v>
                </c:pt>
                <c:pt idx="18994">
                  <c:v>68.390766015847234</c:v>
                </c:pt>
                <c:pt idx="18995">
                  <c:v>69.598037232950418</c:v>
                </c:pt>
                <c:pt idx="18996">
                  <c:v>69.660685262810745</c:v>
                </c:pt>
                <c:pt idx="18997">
                  <c:v>68.703570017601535</c:v>
                </c:pt>
                <c:pt idx="18998">
                  <c:v>67.121103928517314</c:v>
                </c:pt>
                <c:pt idx="18999">
                  <c:v>69.04026271157818</c:v>
                </c:pt>
                <c:pt idx="19000">
                  <c:v>68.114533637813068</c:v>
                </c:pt>
                <c:pt idx="19001">
                  <c:v>69.488196898056174</c:v>
                </c:pt>
                <c:pt idx="19002">
                  <c:v>70.511646345070289</c:v>
                </c:pt>
                <c:pt idx="19003">
                  <c:v>72.205507964091794</c:v>
                </c:pt>
                <c:pt idx="19004">
                  <c:v>70.705152116105282</c:v>
                </c:pt>
                <c:pt idx="19005">
                  <c:v>70.278381236956236</c:v>
                </c:pt>
                <c:pt idx="19006">
                  <c:v>70.110921066002433</c:v>
                </c:pt>
                <c:pt idx="19007">
                  <c:v>71.129659734515911</c:v>
                </c:pt>
                <c:pt idx="19008">
                  <c:v>71.034127709209301</c:v>
                </c:pt>
                <c:pt idx="19009">
                  <c:v>70.43643204284399</c:v>
                </c:pt>
                <c:pt idx="19010">
                  <c:v>69.732928772102852</c:v>
                </c:pt>
                <c:pt idx="19011">
                  <c:v>71.770135865606363</c:v>
                </c:pt>
                <c:pt idx="19012">
                  <c:v>66.555147633532385</c:v>
                </c:pt>
                <c:pt idx="19013">
                  <c:v>69.594583297852651</c:v>
                </c:pt>
                <c:pt idx="19014">
                  <c:v>66.45642984430512</c:v>
                </c:pt>
                <c:pt idx="19015">
                  <c:v>70.130392200220797</c:v>
                </c:pt>
                <c:pt idx="19016">
                  <c:v>66.998275200435458</c:v>
                </c:pt>
                <c:pt idx="19017">
                  <c:v>71.508631769740006</c:v>
                </c:pt>
                <c:pt idx="19018">
                  <c:v>70.366106744247574</c:v>
                </c:pt>
                <c:pt idx="19019">
                  <c:v>69.765775745287755</c:v>
                </c:pt>
                <c:pt idx="19020">
                  <c:v>67.65663661251169</c:v>
                </c:pt>
                <c:pt idx="19021">
                  <c:v>68.257281755568243</c:v>
                </c:pt>
                <c:pt idx="19022">
                  <c:v>70.362738237447473</c:v>
                </c:pt>
                <c:pt idx="19023">
                  <c:v>68.113733579313902</c:v>
                </c:pt>
                <c:pt idx="19024">
                  <c:v>69.368503050984486</c:v>
                </c:pt>
                <c:pt idx="19025">
                  <c:v>67.35886400155394</c:v>
                </c:pt>
                <c:pt idx="19026">
                  <c:v>68.610677734724462</c:v>
                </c:pt>
                <c:pt idx="19027">
                  <c:v>69.673980022475661</c:v>
                </c:pt>
                <c:pt idx="19028">
                  <c:v>70.22781996396445</c:v>
                </c:pt>
                <c:pt idx="19029">
                  <c:v>71.973412669251772</c:v>
                </c:pt>
                <c:pt idx="19030">
                  <c:v>71.559082045055831</c:v>
                </c:pt>
                <c:pt idx="19031">
                  <c:v>66.872251063607678</c:v>
                </c:pt>
                <c:pt idx="19032">
                  <c:v>72.394533842251349</c:v>
                </c:pt>
                <c:pt idx="19033">
                  <c:v>67.621078139508441</c:v>
                </c:pt>
                <c:pt idx="19034">
                  <c:v>68.927928752428514</c:v>
                </c:pt>
                <c:pt idx="19035">
                  <c:v>71.86626950767446</c:v>
                </c:pt>
                <c:pt idx="19036">
                  <c:v>72.071392323293338</c:v>
                </c:pt>
                <c:pt idx="19037">
                  <c:v>71.296797265684575</c:v>
                </c:pt>
                <c:pt idx="19038">
                  <c:v>72.590569529117218</c:v>
                </c:pt>
                <c:pt idx="19039">
                  <c:v>71.187049663289969</c:v>
                </c:pt>
                <c:pt idx="19040">
                  <c:v>68.075644564953734</c:v>
                </c:pt>
                <c:pt idx="19041">
                  <c:v>70.133084719343941</c:v>
                </c:pt>
                <c:pt idx="19042">
                  <c:v>67.536160844608958</c:v>
                </c:pt>
                <c:pt idx="19043">
                  <c:v>71.897656579588016</c:v>
                </c:pt>
                <c:pt idx="19044">
                  <c:v>70.418947514748609</c:v>
                </c:pt>
                <c:pt idx="19045">
                  <c:v>70.858987736298303</c:v>
                </c:pt>
                <c:pt idx="19046">
                  <c:v>68.672489317090935</c:v>
                </c:pt>
                <c:pt idx="19047">
                  <c:v>66.276806061404884</c:v>
                </c:pt>
                <c:pt idx="19048">
                  <c:v>71.570912513489361</c:v>
                </c:pt>
                <c:pt idx="19049">
                  <c:v>69.599745065479127</c:v>
                </c:pt>
                <c:pt idx="19050">
                  <c:v>68.698880296852451</c:v>
                </c:pt>
                <c:pt idx="19051">
                  <c:v>70.569950965642903</c:v>
                </c:pt>
                <c:pt idx="19052">
                  <c:v>68.635233026189013</c:v>
                </c:pt>
                <c:pt idx="19053">
                  <c:v>69.816977498447756</c:v>
                </c:pt>
                <c:pt idx="19054">
                  <c:v>69.244622531839113</c:v>
                </c:pt>
                <c:pt idx="19055">
                  <c:v>68.349666629067627</c:v>
                </c:pt>
                <c:pt idx="19056">
                  <c:v>71.894684536889557</c:v>
                </c:pt>
                <c:pt idx="19057">
                  <c:v>69.320298701379457</c:v>
                </c:pt>
                <c:pt idx="19058">
                  <c:v>68.489401683517244</c:v>
                </c:pt>
                <c:pt idx="19059">
                  <c:v>70.733377371366061</c:v>
                </c:pt>
                <c:pt idx="19060">
                  <c:v>67.55274286797939</c:v>
                </c:pt>
                <c:pt idx="19061">
                  <c:v>67.523850622523909</c:v>
                </c:pt>
                <c:pt idx="19062">
                  <c:v>70.935604843269701</c:v>
                </c:pt>
                <c:pt idx="19063">
                  <c:v>73.302248184777369</c:v>
                </c:pt>
                <c:pt idx="19064">
                  <c:v>68.068989036580746</c:v>
                </c:pt>
                <c:pt idx="19065">
                  <c:v>68.820458912638983</c:v>
                </c:pt>
                <c:pt idx="19066">
                  <c:v>66.956506523837334</c:v>
                </c:pt>
                <c:pt idx="19067">
                  <c:v>67.946552213006626</c:v>
                </c:pt>
                <c:pt idx="19068">
                  <c:v>71.696227840051279</c:v>
                </c:pt>
                <c:pt idx="19069">
                  <c:v>68.807683526887061</c:v>
                </c:pt>
                <c:pt idx="19070">
                  <c:v>68.569525612563908</c:v>
                </c:pt>
                <c:pt idx="19071">
                  <c:v>71.082440502680299</c:v>
                </c:pt>
                <c:pt idx="19072">
                  <c:v>67.821130133667722</c:v>
                </c:pt>
                <c:pt idx="19073">
                  <c:v>73.968262731758728</c:v>
                </c:pt>
                <c:pt idx="19074">
                  <c:v>69.181994598068812</c:v>
                </c:pt>
                <c:pt idx="19075">
                  <c:v>71.532966900106686</c:v>
                </c:pt>
                <c:pt idx="19076">
                  <c:v>68.858361949262743</c:v>
                </c:pt>
                <c:pt idx="19077">
                  <c:v>72.967849607387777</c:v>
                </c:pt>
                <c:pt idx="19078">
                  <c:v>67.125499226728834</c:v>
                </c:pt>
                <c:pt idx="19079">
                  <c:v>69.124511095112041</c:v>
                </c:pt>
                <c:pt idx="19080">
                  <c:v>71.33485038893059</c:v>
                </c:pt>
                <c:pt idx="19081">
                  <c:v>67.452632743437647</c:v>
                </c:pt>
                <c:pt idx="19082">
                  <c:v>69.09428509267056</c:v>
                </c:pt>
                <c:pt idx="19083">
                  <c:v>71.999699301508912</c:v>
                </c:pt>
                <c:pt idx="19084">
                  <c:v>70.799594781203183</c:v>
                </c:pt>
                <c:pt idx="19085">
                  <c:v>70.486728830278807</c:v>
                </c:pt>
                <c:pt idx="19086">
                  <c:v>69.601127316707121</c:v>
                </c:pt>
                <c:pt idx="19087">
                  <c:v>69.313143866922132</c:v>
                </c:pt>
                <c:pt idx="19088">
                  <c:v>74.259423723707826</c:v>
                </c:pt>
                <c:pt idx="19089">
                  <c:v>72.885028343453357</c:v>
                </c:pt>
                <c:pt idx="19090">
                  <c:v>71.413282561719257</c:v>
                </c:pt>
                <c:pt idx="19091">
                  <c:v>72.238712792107151</c:v>
                </c:pt>
                <c:pt idx="19092">
                  <c:v>68.054275744316996</c:v>
                </c:pt>
                <c:pt idx="19093">
                  <c:v>69.436171201447706</c:v>
                </c:pt>
                <c:pt idx="19094">
                  <c:v>70.172279685765645</c:v>
                </c:pt>
                <c:pt idx="19095">
                  <c:v>72.647877205463075</c:v>
                </c:pt>
                <c:pt idx="19096">
                  <c:v>69.418605082947721</c:v>
                </c:pt>
                <c:pt idx="19097">
                  <c:v>67.424737203780154</c:v>
                </c:pt>
                <c:pt idx="19098">
                  <c:v>68.255313790642631</c:v>
                </c:pt>
                <c:pt idx="19099">
                  <c:v>70.179065934363393</c:v>
                </c:pt>
                <c:pt idx="19100">
                  <c:v>70.197477248096945</c:v>
                </c:pt>
                <c:pt idx="19101">
                  <c:v>67.731508698132558</c:v>
                </c:pt>
                <c:pt idx="19102">
                  <c:v>67.292907642644693</c:v>
                </c:pt>
                <c:pt idx="19103">
                  <c:v>66.830241807541626</c:v>
                </c:pt>
                <c:pt idx="19104">
                  <c:v>74.058876567876908</c:v>
                </c:pt>
                <c:pt idx="19105">
                  <c:v>67.552838785881193</c:v>
                </c:pt>
                <c:pt idx="19106">
                  <c:v>69.088543841853266</c:v>
                </c:pt>
                <c:pt idx="19107">
                  <c:v>72.383309584896367</c:v>
                </c:pt>
                <c:pt idx="19108">
                  <c:v>66.592299370567915</c:v>
                </c:pt>
                <c:pt idx="19109">
                  <c:v>68.245637217004742</c:v>
                </c:pt>
                <c:pt idx="19110">
                  <c:v>65.443783196667496</c:v>
                </c:pt>
                <c:pt idx="19111">
                  <c:v>71.458000116280886</c:v>
                </c:pt>
                <c:pt idx="19112">
                  <c:v>68.294667638851919</c:v>
                </c:pt>
                <c:pt idx="19113">
                  <c:v>70.666564759253987</c:v>
                </c:pt>
                <c:pt idx="19114">
                  <c:v>70.728536320430592</c:v>
                </c:pt>
                <c:pt idx="19115">
                  <c:v>71.354545857211875</c:v>
                </c:pt>
                <c:pt idx="19116">
                  <c:v>68.426407515639156</c:v>
                </c:pt>
                <c:pt idx="19117">
                  <c:v>69.50385962065991</c:v>
                </c:pt>
                <c:pt idx="19118">
                  <c:v>75.034922045127644</c:v>
                </c:pt>
                <c:pt idx="19119">
                  <c:v>73.01970915360107</c:v>
                </c:pt>
                <c:pt idx="19120">
                  <c:v>68.714288209190514</c:v>
                </c:pt>
                <c:pt idx="19121">
                  <c:v>65.980786478266225</c:v>
                </c:pt>
                <c:pt idx="19122">
                  <c:v>72.314544542347591</c:v>
                </c:pt>
                <c:pt idx="19123">
                  <c:v>67.653756430527082</c:v>
                </c:pt>
                <c:pt idx="19124">
                  <c:v>71.363964261150059</c:v>
                </c:pt>
                <c:pt idx="19125">
                  <c:v>69.504033873518324</c:v>
                </c:pt>
                <c:pt idx="19126">
                  <c:v>68.184029316546727</c:v>
                </c:pt>
                <c:pt idx="19127">
                  <c:v>71.703580809272893</c:v>
                </c:pt>
                <c:pt idx="19128">
                  <c:v>71.697859101072609</c:v>
                </c:pt>
                <c:pt idx="19129">
                  <c:v>71.146325846500574</c:v>
                </c:pt>
                <c:pt idx="19130">
                  <c:v>71.447126555034473</c:v>
                </c:pt>
                <c:pt idx="19131">
                  <c:v>70.125851848317211</c:v>
                </c:pt>
                <c:pt idx="19132">
                  <c:v>72.235539540737463</c:v>
                </c:pt>
                <c:pt idx="19133">
                  <c:v>69.848110485923343</c:v>
                </c:pt>
                <c:pt idx="19134">
                  <c:v>69.719838370415005</c:v>
                </c:pt>
                <c:pt idx="19135">
                  <c:v>68.432048521806223</c:v>
                </c:pt>
                <c:pt idx="19136">
                  <c:v>69.137170302646467</c:v>
                </c:pt>
                <c:pt idx="19137">
                  <c:v>69.59206692752177</c:v>
                </c:pt>
                <c:pt idx="19138">
                  <c:v>68.279790650045214</c:v>
                </c:pt>
                <c:pt idx="19139">
                  <c:v>70.688733282992359</c:v>
                </c:pt>
                <c:pt idx="19140">
                  <c:v>66.926266571260641</c:v>
                </c:pt>
                <c:pt idx="19141">
                  <c:v>67.483082441734936</c:v>
                </c:pt>
                <c:pt idx="19142">
                  <c:v>68.407868909643611</c:v>
                </c:pt>
                <c:pt idx="19143">
                  <c:v>71.711637158460434</c:v>
                </c:pt>
                <c:pt idx="19144">
                  <c:v>68.227319479504345</c:v>
                </c:pt>
                <c:pt idx="19145">
                  <c:v>70.098953966132456</c:v>
                </c:pt>
                <c:pt idx="19146">
                  <c:v>69.515188623361652</c:v>
                </c:pt>
                <c:pt idx="19147">
                  <c:v>71.199191074686013</c:v>
                </c:pt>
                <c:pt idx="19148">
                  <c:v>69.13626119631661</c:v>
                </c:pt>
                <c:pt idx="19149">
                  <c:v>73.084881964176219</c:v>
                </c:pt>
                <c:pt idx="19150">
                  <c:v>68.855207198889858</c:v>
                </c:pt>
                <c:pt idx="19151">
                  <c:v>70.813348780609743</c:v>
                </c:pt>
                <c:pt idx="19152">
                  <c:v>70.861771670381557</c:v>
                </c:pt>
                <c:pt idx="19153">
                  <c:v>71.024430379366578</c:v>
                </c:pt>
                <c:pt idx="19154">
                  <c:v>70.240725478480073</c:v>
                </c:pt>
                <c:pt idx="19155">
                  <c:v>70.983737287878483</c:v>
                </c:pt>
                <c:pt idx="19156">
                  <c:v>70.21417950466433</c:v>
                </c:pt>
                <c:pt idx="19157">
                  <c:v>68.730939931887079</c:v>
                </c:pt>
                <c:pt idx="19158">
                  <c:v>71.047356067950318</c:v>
                </c:pt>
                <c:pt idx="19159">
                  <c:v>68.532469401762498</c:v>
                </c:pt>
                <c:pt idx="19160">
                  <c:v>67.198570665924478</c:v>
                </c:pt>
                <c:pt idx="19161">
                  <c:v>70.328294169075619</c:v>
                </c:pt>
                <c:pt idx="19162">
                  <c:v>70.463738917905175</c:v>
                </c:pt>
                <c:pt idx="19163">
                  <c:v>71.568656775241593</c:v>
                </c:pt>
                <c:pt idx="19164">
                  <c:v>71.263642712066215</c:v>
                </c:pt>
                <c:pt idx="19165">
                  <c:v>70.118119084798437</c:v>
                </c:pt>
                <c:pt idx="19166">
                  <c:v>72.156232368960275</c:v>
                </c:pt>
                <c:pt idx="19167">
                  <c:v>68.142962014683349</c:v>
                </c:pt>
                <c:pt idx="19168">
                  <c:v>69.317168230712582</c:v>
                </c:pt>
                <c:pt idx="19169">
                  <c:v>68.894829679571998</c:v>
                </c:pt>
                <c:pt idx="19170">
                  <c:v>68.015402625965166</c:v>
                </c:pt>
                <c:pt idx="19171">
                  <c:v>71.351592586936064</c:v>
                </c:pt>
                <c:pt idx="19172">
                  <c:v>68.069990992887924</c:v>
                </c:pt>
                <c:pt idx="19173">
                  <c:v>71.094686436705516</c:v>
                </c:pt>
                <c:pt idx="19174">
                  <c:v>68.042991460824979</c:v>
                </c:pt>
                <c:pt idx="19175">
                  <c:v>69.161201862807886</c:v>
                </c:pt>
                <c:pt idx="19176">
                  <c:v>71.691986945664723</c:v>
                </c:pt>
                <c:pt idx="19177">
                  <c:v>67.488505373815599</c:v>
                </c:pt>
                <c:pt idx="19178">
                  <c:v>69.938481195684986</c:v>
                </c:pt>
                <c:pt idx="19179">
                  <c:v>70.980711547689026</c:v>
                </c:pt>
                <c:pt idx="19180">
                  <c:v>66.724322037788426</c:v>
                </c:pt>
                <c:pt idx="19181">
                  <c:v>72.15557408396667</c:v>
                </c:pt>
                <c:pt idx="19182">
                  <c:v>70.328521166746967</c:v>
                </c:pt>
                <c:pt idx="19183">
                  <c:v>68.927432015835933</c:v>
                </c:pt>
                <c:pt idx="19184">
                  <c:v>71.792247296224431</c:v>
                </c:pt>
                <c:pt idx="19185">
                  <c:v>66.940226021142166</c:v>
                </c:pt>
                <c:pt idx="19186">
                  <c:v>69.019141139064445</c:v>
                </c:pt>
                <c:pt idx="19187">
                  <c:v>71.955256153667591</c:v>
                </c:pt>
                <c:pt idx="19188">
                  <c:v>70.614400366781865</c:v>
                </c:pt>
                <c:pt idx="19189">
                  <c:v>68.042580488666658</c:v>
                </c:pt>
                <c:pt idx="19190">
                  <c:v>69.578600647926876</c:v>
                </c:pt>
                <c:pt idx="19191">
                  <c:v>69.336699212026218</c:v>
                </c:pt>
                <c:pt idx="19192">
                  <c:v>65.253938889225012</c:v>
                </c:pt>
                <c:pt idx="19193">
                  <c:v>69.232294903189995</c:v>
                </c:pt>
                <c:pt idx="19194">
                  <c:v>70.683970337213751</c:v>
                </c:pt>
                <c:pt idx="19195">
                  <c:v>66.754943161295202</c:v>
                </c:pt>
                <c:pt idx="19196">
                  <c:v>71.555448782177535</c:v>
                </c:pt>
                <c:pt idx="19197">
                  <c:v>69.946937017245247</c:v>
                </c:pt>
                <c:pt idx="19198">
                  <c:v>73.423902216740728</c:v>
                </c:pt>
                <c:pt idx="19199">
                  <c:v>71.90690767014533</c:v>
                </c:pt>
                <c:pt idx="19200">
                  <c:v>72.575175658944104</c:v>
                </c:pt>
                <c:pt idx="19201">
                  <c:v>72.219918933613016</c:v>
                </c:pt>
                <c:pt idx="19202">
                  <c:v>69.140902565076303</c:v>
                </c:pt>
                <c:pt idx="19203">
                  <c:v>70.746915437625916</c:v>
                </c:pt>
                <c:pt idx="19204">
                  <c:v>67.440652963489555</c:v>
                </c:pt>
                <c:pt idx="19205">
                  <c:v>68.185110414762107</c:v>
                </c:pt>
                <c:pt idx="19206">
                  <c:v>71.16205658274535</c:v>
                </c:pt>
                <c:pt idx="19207">
                  <c:v>67.20053412434288</c:v>
                </c:pt>
                <c:pt idx="19208">
                  <c:v>71.161323867840579</c:v>
                </c:pt>
                <c:pt idx="19209">
                  <c:v>70.510378186257327</c:v>
                </c:pt>
                <c:pt idx="19210">
                  <c:v>70.502598628670142</c:v>
                </c:pt>
                <c:pt idx="19211">
                  <c:v>67.156332816835175</c:v>
                </c:pt>
                <c:pt idx="19212">
                  <c:v>72.366096190907314</c:v>
                </c:pt>
                <c:pt idx="19213">
                  <c:v>66.092725042669457</c:v>
                </c:pt>
                <c:pt idx="19214">
                  <c:v>71.034445972295657</c:v>
                </c:pt>
                <c:pt idx="19215">
                  <c:v>70.098886955259829</c:v>
                </c:pt>
                <c:pt idx="19216">
                  <c:v>69.584218066379037</c:v>
                </c:pt>
                <c:pt idx="19217">
                  <c:v>68.764745136884827</c:v>
                </c:pt>
                <c:pt idx="19218">
                  <c:v>70.340166934626509</c:v>
                </c:pt>
                <c:pt idx="19219">
                  <c:v>69.904768296942294</c:v>
                </c:pt>
                <c:pt idx="19220">
                  <c:v>71.566934575913194</c:v>
                </c:pt>
                <c:pt idx="19221">
                  <c:v>72.070000777506692</c:v>
                </c:pt>
                <c:pt idx="19222">
                  <c:v>68.492208565923093</c:v>
                </c:pt>
                <c:pt idx="19223">
                  <c:v>69.921606784271603</c:v>
                </c:pt>
                <c:pt idx="19224">
                  <c:v>69.106062672095092</c:v>
                </c:pt>
                <c:pt idx="19225">
                  <c:v>70.153282856693991</c:v>
                </c:pt>
                <c:pt idx="19226">
                  <c:v>74.29172434186458</c:v>
                </c:pt>
                <c:pt idx="19227">
                  <c:v>69.036635424497177</c:v>
                </c:pt>
                <c:pt idx="19228">
                  <c:v>67.863116137329541</c:v>
                </c:pt>
                <c:pt idx="19229">
                  <c:v>69.612343732913104</c:v>
                </c:pt>
                <c:pt idx="19230">
                  <c:v>70.612689804093037</c:v>
                </c:pt>
                <c:pt idx="19231">
                  <c:v>66.210493881970365</c:v>
                </c:pt>
                <c:pt idx="19232">
                  <c:v>67.857301368330099</c:v>
                </c:pt>
                <c:pt idx="19233">
                  <c:v>69.317696737266658</c:v>
                </c:pt>
                <c:pt idx="19234">
                  <c:v>65.759205782737794</c:v>
                </c:pt>
                <c:pt idx="19235">
                  <c:v>70.192054869499458</c:v>
                </c:pt>
                <c:pt idx="19236">
                  <c:v>70.216759253413045</c:v>
                </c:pt>
                <c:pt idx="19237">
                  <c:v>72.199023690848463</c:v>
                </c:pt>
                <c:pt idx="19238">
                  <c:v>72.958251411483772</c:v>
                </c:pt>
                <c:pt idx="19239">
                  <c:v>68.734686681077392</c:v>
                </c:pt>
                <c:pt idx="19240">
                  <c:v>66.657340431734255</c:v>
                </c:pt>
                <c:pt idx="19241">
                  <c:v>73.893354972415622</c:v>
                </c:pt>
                <c:pt idx="19242">
                  <c:v>68.889788637404521</c:v>
                </c:pt>
                <c:pt idx="19243">
                  <c:v>69.237994340055891</c:v>
                </c:pt>
                <c:pt idx="19244">
                  <c:v>70.489147394749992</c:v>
                </c:pt>
                <c:pt idx="19245">
                  <c:v>72.063248958682067</c:v>
                </c:pt>
                <c:pt idx="19246">
                  <c:v>68.605876720028334</c:v>
                </c:pt>
                <c:pt idx="19247">
                  <c:v>72.15091565147425</c:v>
                </c:pt>
                <c:pt idx="19248">
                  <c:v>68.928720616204771</c:v>
                </c:pt>
                <c:pt idx="19249">
                  <c:v>69.453504950295041</c:v>
                </c:pt>
                <c:pt idx="19250">
                  <c:v>69.672216372973367</c:v>
                </c:pt>
                <c:pt idx="19251">
                  <c:v>70.977592172980863</c:v>
                </c:pt>
                <c:pt idx="19252">
                  <c:v>72.325742435878922</c:v>
                </c:pt>
                <c:pt idx="19253">
                  <c:v>71.327334155333276</c:v>
                </c:pt>
                <c:pt idx="19254">
                  <c:v>73.753507190100237</c:v>
                </c:pt>
                <c:pt idx="19255">
                  <c:v>70.90710419332791</c:v>
                </c:pt>
                <c:pt idx="19256">
                  <c:v>68.416478505761589</c:v>
                </c:pt>
                <c:pt idx="19257">
                  <c:v>67.931047960308462</c:v>
                </c:pt>
                <c:pt idx="19258">
                  <c:v>67.618618600044357</c:v>
                </c:pt>
                <c:pt idx="19259">
                  <c:v>71.638126430736904</c:v>
                </c:pt>
                <c:pt idx="19260">
                  <c:v>71.430075448434039</c:v>
                </c:pt>
                <c:pt idx="19261">
                  <c:v>71.373314178064234</c:v>
                </c:pt>
                <c:pt idx="19262">
                  <c:v>69.148880737591426</c:v>
                </c:pt>
                <c:pt idx="19263">
                  <c:v>69.869787875248164</c:v>
                </c:pt>
                <c:pt idx="19264">
                  <c:v>68.344153650757946</c:v>
                </c:pt>
                <c:pt idx="19265">
                  <c:v>71.284103345024931</c:v>
                </c:pt>
                <c:pt idx="19266">
                  <c:v>69.573907600956375</c:v>
                </c:pt>
                <c:pt idx="19267">
                  <c:v>68.63678975191273</c:v>
                </c:pt>
                <c:pt idx="19268">
                  <c:v>74.265272353534328</c:v>
                </c:pt>
                <c:pt idx="19269">
                  <c:v>68.093987043469312</c:v>
                </c:pt>
                <c:pt idx="19270">
                  <c:v>72.980390084002266</c:v>
                </c:pt>
                <c:pt idx="19271">
                  <c:v>69.951124048747104</c:v>
                </c:pt>
                <c:pt idx="19272">
                  <c:v>71.918891743705771</c:v>
                </c:pt>
                <c:pt idx="19273">
                  <c:v>69.094626597086446</c:v>
                </c:pt>
                <c:pt idx="19274">
                  <c:v>69.940707400769369</c:v>
                </c:pt>
                <c:pt idx="19275">
                  <c:v>70.391421404250579</c:v>
                </c:pt>
                <c:pt idx="19276">
                  <c:v>70.624980506773056</c:v>
                </c:pt>
                <c:pt idx="19277">
                  <c:v>70.211852824374859</c:v>
                </c:pt>
                <c:pt idx="19278">
                  <c:v>70.033832067548445</c:v>
                </c:pt>
                <c:pt idx="19279">
                  <c:v>72.162015376787593</c:v>
                </c:pt>
                <c:pt idx="19280">
                  <c:v>67.950197096806505</c:v>
                </c:pt>
                <c:pt idx="19281">
                  <c:v>69.473137083957923</c:v>
                </c:pt>
                <c:pt idx="19282">
                  <c:v>68.994715850026466</c:v>
                </c:pt>
                <c:pt idx="19283">
                  <c:v>69.724394968342011</c:v>
                </c:pt>
                <c:pt idx="19284">
                  <c:v>69.250227825550454</c:v>
                </c:pt>
                <c:pt idx="19285">
                  <c:v>68.279666236205983</c:v>
                </c:pt>
                <c:pt idx="19286">
                  <c:v>70.030027215060144</c:v>
                </c:pt>
                <c:pt idx="19287">
                  <c:v>68.282453252048725</c:v>
                </c:pt>
                <c:pt idx="19288">
                  <c:v>70.161538063020913</c:v>
                </c:pt>
                <c:pt idx="19289">
                  <c:v>67.319801447239143</c:v>
                </c:pt>
                <c:pt idx="19290">
                  <c:v>68.090373558871704</c:v>
                </c:pt>
                <c:pt idx="19291">
                  <c:v>69.291854236597416</c:v>
                </c:pt>
                <c:pt idx="19292">
                  <c:v>72.320981735637815</c:v>
                </c:pt>
                <c:pt idx="19293">
                  <c:v>73.011115306876917</c:v>
                </c:pt>
                <c:pt idx="19294">
                  <c:v>70.916141134738169</c:v>
                </c:pt>
                <c:pt idx="19295">
                  <c:v>66.760842252426798</c:v>
                </c:pt>
                <c:pt idx="19296">
                  <c:v>69.728231825412166</c:v>
                </c:pt>
                <c:pt idx="19297">
                  <c:v>72.374615375836484</c:v>
                </c:pt>
                <c:pt idx="19298">
                  <c:v>72.074905998011403</c:v>
                </c:pt>
                <c:pt idx="19299">
                  <c:v>68.455294462046638</c:v>
                </c:pt>
                <c:pt idx="19300">
                  <c:v>70.723998742215571</c:v>
                </c:pt>
                <c:pt idx="19301">
                  <c:v>69.370407508318237</c:v>
                </c:pt>
                <c:pt idx="19302">
                  <c:v>74.313330574772948</c:v>
                </c:pt>
                <c:pt idx="19303">
                  <c:v>69.976173898361168</c:v>
                </c:pt>
                <c:pt idx="19304">
                  <c:v>68.843788364548502</c:v>
                </c:pt>
                <c:pt idx="19305">
                  <c:v>67.777291842041862</c:v>
                </c:pt>
                <c:pt idx="19306">
                  <c:v>74.992801737334219</c:v>
                </c:pt>
                <c:pt idx="19307">
                  <c:v>70.153849111043399</c:v>
                </c:pt>
                <c:pt idx="19308">
                  <c:v>72.040100043723911</c:v>
                </c:pt>
                <c:pt idx="19309">
                  <c:v>73.243139913749786</c:v>
                </c:pt>
                <c:pt idx="19310">
                  <c:v>68.962655532389618</c:v>
                </c:pt>
                <c:pt idx="19311">
                  <c:v>72.673832370026417</c:v>
                </c:pt>
                <c:pt idx="19312">
                  <c:v>70.856676977400824</c:v>
                </c:pt>
                <c:pt idx="19313">
                  <c:v>68.059387888529784</c:v>
                </c:pt>
                <c:pt idx="19314">
                  <c:v>68.259443681090033</c:v>
                </c:pt>
                <c:pt idx="19315">
                  <c:v>67.813308341750059</c:v>
                </c:pt>
                <c:pt idx="19316">
                  <c:v>70.648281171546884</c:v>
                </c:pt>
                <c:pt idx="19317">
                  <c:v>70.92921665907916</c:v>
                </c:pt>
                <c:pt idx="19318">
                  <c:v>67.67683053019239</c:v>
                </c:pt>
                <c:pt idx="19319">
                  <c:v>73.292957778135218</c:v>
                </c:pt>
                <c:pt idx="19320">
                  <c:v>70.461222336592556</c:v>
                </c:pt>
                <c:pt idx="19321">
                  <c:v>67.666695943549783</c:v>
                </c:pt>
                <c:pt idx="19322">
                  <c:v>70.417094104064802</c:v>
                </c:pt>
                <c:pt idx="19323">
                  <c:v>71.802629290357089</c:v>
                </c:pt>
                <c:pt idx="19324">
                  <c:v>69.133279311832865</c:v>
                </c:pt>
                <c:pt idx="19325">
                  <c:v>68.755889591173755</c:v>
                </c:pt>
                <c:pt idx="19326">
                  <c:v>70.577250823355854</c:v>
                </c:pt>
                <c:pt idx="19327">
                  <c:v>69.8441532387302</c:v>
                </c:pt>
                <c:pt idx="19328">
                  <c:v>68.818718878699215</c:v>
                </c:pt>
                <c:pt idx="19329">
                  <c:v>67.852499192514117</c:v>
                </c:pt>
                <c:pt idx="19330">
                  <c:v>72.055680579457857</c:v>
                </c:pt>
                <c:pt idx="19331">
                  <c:v>67.645018996002676</c:v>
                </c:pt>
                <c:pt idx="19332">
                  <c:v>68.243149418656856</c:v>
                </c:pt>
                <c:pt idx="19333">
                  <c:v>69.31033050244497</c:v>
                </c:pt>
                <c:pt idx="19334">
                  <c:v>65.953980675398043</c:v>
                </c:pt>
                <c:pt idx="19335">
                  <c:v>71.814910013133186</c:v>
                </c:pt>
                <c:pt idx="19336">
                  <c:v>73.180349373997473</c:v>
                </c:pt>
                <c:pt idx="19337">
                  <c:v>69.205774059274987</c:v>
                </c:pt>
                <c:pt idx="19338">
                  <c:v>70.692600183001758</c:v>
                </c:pt>
                <c:pt idx="19339">
                  <c:v>75.201911577065346</c:v>
                </c:pt>
                <c:pt idx="19340">
                  <c:v>74.627011030806997</c:v>
                </c:pt>
                <c:pt idx="19341">
                  <c:v>68.829723796097412</c:v>
                </c:pt>
                <c:pt idx="19342">
                  <c:v>74.252237904141808</c:v>
                </c:pt>
                <c:pt idx="19343">
                  <c:v>72.839099133824448</c:v>
                </c:pt>
                <c:pt idx="19344">
                  <c:v>68.523879064544431</c:v>
                </c:pt>
                <c:pt idx="19345">
                  <c:v>69.860799477370264</c:v>
                </c:pt>
                <c:pt idx="19346">
                  <c:v>74.248294462120143</c:v>
                </c:pt>
                <c:pt idx="19347">
                  <c:v>72.10973282347706</c:v>
                </c:pt>
                <c:pt idx="19348">
                  <c:v>69.459693731144654</c:v>
                </c:pt>
                <c:pt idx="19349">
                  <c:v>72.088145552876327</c:v>
                </c:pt>
                <c:pt idx="19350">
                  <c:v>73.657633260560587</c:v>
                </c:pt>
                <c:pt idx="19351">
                  <c:v>72.687708720060371</c:v>
                </c:pt>
                <c:pt idx="19352">
                  <c:v>66.985616669006276</c:v>
                </c:pt>
                <c:pt idx="19353">
                  <c:v>69.246906011634294</c:v>
                </c:pt>
                <c:pt idx="19354">
                  <c:v>68.837365199881773</c:v>
                </c:pt>
                <c:pt idx="19355">
                  <c:v>66.470842569802301</c:v>
                </c:pt>
                <c:pt idx="19356">
                  <c:v>70.282679875402863</c:v>
                </c:pt>
                <c:pt idx="19357">
                  <c:v>68.218020541239341</c:v>
                </c:pt>
                <c:pt idx="19358">
                  <c:v>72.385005943800309</c:v>
                </c:pt>
                <c:pt idx="19359">
                  <c:v>69.871068585256779</c:v>
                </c:pt>
                <c:pt idx="19360">
                  <c:v>70.298817056135988</c:v>
                </c:pt>
                <c:pt idx="19361">
                  <c:v>69.32333950103353</c:v>
                </c:pt>
                <c:pt idx="19362">
                  <c:v>71.252633351609035</c:v>
                </c:pt>
                <c:pt idx="19363">
                  <c:v>69.327531490139833</c:v>
                </c:pt>
                <c:pt idx="19364">
                  <c:v>70.287844950243453</c:v>
                </c:pt>
                <c:pt idx="19365">
                  <c:v>70.695958273033455</c:v>
                </c:pt>
                <c:pt idx="19366">
                  <c:v>67.628395847737778</c:v>
                </c:pt>
                <c:pt idx="19367">
                  <c:v>67.67976481537805</c:v>
                </c:pt>
                <c:pt idx="19368">
                  <c:v>68.879050148316807</c:v>
                </c:pt>
                <c:pt idx="19369">
                  <c:v>70.873011814327583</c:v>
                </c:pt>
                <c:pt idx="19370">
                  <c:v>72.008178177387848</c:v>
                </c:pt>
                <c:pt idx="19371">
                  <c:v>67.879623955124742</c:v>
                </c:pt>
                <c:pt idx="19372">
                  <c:v>70.515553778635592</c:v>
                </c:pt>
                <c:pt idx="19373">
                  <c:v>68.219115497426756</c:v>
                </c:pt>
                <c:pt idx="19374">
                  <c:v>66.647587734337378</c:v>
                </c:pt>
                <c:pt idx="19375">
                  <c:v>72.762415988842776</c:v>
                </c:pt>
                <c:pt idx="19376">
                  <c:v>71.220305167735589</c:v>
                </c:pt>
                <c:pt idx="19377">
                  <c:v>69.873340880870472</c:v>
                </c:pt>
                <c:pt idx="19378">
                  <c:v>68.529102415412055</c:v>
                </c:pt>
                <c:pt idx="19379">
                  <c:v>72.134655527114475</c:v>
                </c:pt>
                <c:pt idx="19380">
                  <c:v>70.270707117291977</c:v>
                </c:pt>
                <c:pt idx="19381">
                  <c:v>70.663631785384752</c:v>
                </c:pt>
                <c:pt idx="19382">
                  <c:v>69.239642561442309</c:v>
                </c:pt>
                <c:pt idx="19383">
                  <c:v>71.401709437547467</c:v>
                </c:pt>
                <c:pt idx="19384">
                  <c:v>73.199644486862738</c:v>
                </c:pt>
                <c:pt idx="19385">
                  <c:v>71.110548053930202</c:v>
                </c:pt>
                <c:pt idx="19386">
                  <c:v>67.115202088016247</c:v>
                </c:pt>
                <c:pt idx="19387">
                  <c:v>67.596482424550956</c:v>
                </c:pt>
                <c:pt idx="19388">
                  <c:v>72.573575272976129</c:v>
                </c:pt>
                <c:pt idx="19389">
                  <c:v>69.926923629494496</c:v>
                </c:pt>
                <c:pt idx="19390">
                  <c:v>69.513164958532798</c:v>
                </c:pt>
                <c:pt idx="19391">
                  <c:v>69.755736886490723</c:v>
                </c:pt>
                <c:pt idx="19392">
                  <c:v>70.439752670672334</c:v>
                </c:pt>
                <c:pt idx="19393">
                  <c:v>70.025795951976804</c:v>
                </c:pt>
                <c:pt idx="19394">
                  <c:v>68.081125295391985</c:v>
                </c:pt>
                <c:pt idx="19395">
                  <c:v>70.106824166837825</c:v>
                </c:pt>
                <c:pt idx="19396">
                  <c:v>68.115019367514861</c:v>
                </c:pt>
                <c:pt idx="19397">
                  <c:v>66.422306135054242</c:v>
                </c:pt>
                <c:pt idx="19398">
                  <c:v>71.018005814095446</c:v>
                </c:pt>
                <c:pt idx="19399">
                  <c:v>66.831803538901255</c:v>
                </c:pt>
                <c:pt idx="19400">
                  <c:v>70.655294573532188</c:v>
                </c:pt>
                <c:pt idx="19401">
                  <c:v>70.769078333606359</c:v>
                </c:pt>
                <c:pt idx="19402">
                  <c:v>70.882947973519578</c:v>
                </c:pt>
                <c:pt idx="19403">
                  <c:v>71.150089240719907</c:v>
                </c:pt>
                <c:pt idx="19404">
                  <c:v>71.442900358447574</c:v>
                </c:pt>
                <c:pt idx="19405">
                  <c:v>70.136594945874009</c:v>
                </c:pt>
                <c:pt idx="19406">
                  <c:v>69.737110034550852</c:v>
                </c:pt>
                <c:pt idx="19407">
                  <c:v>71.40085190678225</c:v>
                </c:pt>
                <c:pt idx="19408">
                  <c:v>67.413082780517541</c:v>
                </c:pt>
                <c:pt idx="19409">
                  <c:v>72.201184462520629</c:v>
                </c:pt>
                <c:pt idx="19410">
                  <c:v>70.357616886001594</c:v>
                </c:pt>
                <c:pt idx="19411">
                  <c:v>69.134488996879341</c:v>
                </c:pt>
                <c:pt idx="19412">
                  <c:v>69.387243394980786</c:v>
                </c:pt>
                <c:pt idx="19413">
                  <c:v>68.302054448349011</c:v>
                </c:pt>
                <c:pt idx="19414">
                  <c:v>67.47471063697455</c:v>
                </c:pt>
                <c:pt idx="19415">
                  <c:v>71.638232431040322</c:v>
                </c:pt>
                <c:pt idx="19416">
                  <c:v>70.527393857517922</c:v>
                </c:pt>
                <c:pt idx="19417">
                  <c:v>66.146881165560856</c:v>
                </c:pt>
                <c:pt idx="19418">
                  <c:v>70.316806692016229</c:v>
                </c:pt>
                <c:pt idx="19419">
                  <c:v>67.66013378635121</c:v>
                </c:pt>
                <c:pt idx="19420">
                  <c:v>74.07101616158748</c:v>
                </c:pt>
                <c:pt idx="19421">
                  <c:v>71.871801655999946</c:v>
                </c:pt>
                <c:pt idx="19422">
                  <c:v>69.137231143900152</c:v>
                </c:pt>
                <c:pt idx="19423">
                  <c:v>71.585351749011451</c:v>
                </c:pt>
                <c:pt idx="19424">
                  <c:v>71.054064877231312</c:v>
                </c:pt>
                <c:pt idx="19425">
                  <c:v>72.119523551764871</c:v>
                </c:pt>
                <c:pt idx="19426">
                  <c:v>71.730209683198254</c:v>
                </c:pt>
                <c:pt idx="19427">
                  <c:v>68.930763677315994</c:v>
                </c:pt>
                <c:pt idx="19428">
                  <c:v>69.783102270766221</c:v>
                </c:pt>
                <c:pt idx="19429">
                  <c:v>67.197052681938231</c:v>
                </c:pt>
                <c:pt idx="19430">
                  <c:v>73.865962808508883</c:v>
                </c:pt>
                <c:pt idx="19431">
                  <c:v>70.711998263227187</c:v>
                </c:pt>
                <c:pt idx="19432">
                  <c:v>70.557176360951743</c:v>
                </c:pt>
                <c:pt idx="19433">
                  <c:v>70.247361163539239</c:v>
                </c:pt>
                <c:pt idx="19434">
                  <c:v>70.811115327908908</c:v>
                </c:pt>
                <c:pt idx="19435">
                  <c:v>68.139022688420638</c:v>
                </c:pt>
                <c:pt idx="19436">
                  <c:v>69.242829690543999</c:v>
                </c:pt>
                <c:pt idx="19437">
                  <c:v>70.409446106200974</c:v>
                </c:pt>
                <c:pt idx="19438">
                  <c:v>69.779960330459886</c:v>
                </c:pt>
                <c:pt idx="19439">
                  <c:v>73.170479042261135</c:v>
                </c:pt>
                <c:pt idx="19440">
                  <c:v>69.002085956496686</c:v>
                </c:pt>
                <c:pt idx="19441">
                  <c:v>72.219921398305445</c:v>
                </c:pt>
                <c:pt idx="19442">
                  <c:v>70.53898068660061</c:v>
                </c:pt>
                <c:pt idx="19443">
                  <c:v>68.821320781599709</c:v>
                </c:pt>
                <c:pt idx="19444">
                  <c:v>68.555766779173268</c:v>
                </c:pt>
                <c:pt idx="19445">
                  <c:v>66.684301495181003</c:v>
                </c:pt>
                <c:pt idx="19446">
                  <c:v>65.913960626508555</c:v>
                </c:pt>
                <c:pt idx="19447">
                  <c:v>72.659510118041354</c:v>
                </c:pt>
                <c:pt idx="19448">
                  <c:v>66.918818657031665</c:v>
                </c:pt>
                <c:pt idx="19449">
                  <c:v>71.719269146588246</c:v>
                </c:pt>
                <c:pt idx="19450">
                  <c:v>65.702970196527588</c:v>
                </c:pt>
                <c:pt idx="19451">
                  <c:v>68.176201279323735</c:v>
                </c:pt>
                <c:pt idx="19452">
                  <c:v>68.940551743104606</c:v>
                </c:pt>
                <c:pt idx="19453">
                  <c:v>71.288800430422668</c:v>
                </c:pt>
                <c:pt idx="19454">
                  <c:v>69.824034665551892</c:v>
                </c:pt>
                <c:pt idx="19455">
                  <c:v>66.505874125205963</c:v>
                </c:pt>
                <c:pt idx="19456">
                  <c:v>74.267923234639568</c:v>
                </c:pt>
                <c:pt idx="19457">
                  <c:v>70.22554656859478</c:v>
                </c:pt>
                <c:pt idx="19458">
                  <c:v>67.661367412091423</c:v>
                </c:pt>
                <c:pt idx="19459">
                  <c:v>68.508485437514764</c:v>
                </c:pt>
                <c:pt idx="19460">
                  <c:v>71.188899546352886</c:v>
                </c:pt>
                <c:pt idx="19461">
                  <c:v>71.025429001050725</c:v>
                </c:pt>
                <c:pt idx="19462">
                  <c:v>68.426565304288687</c:v>
                </c:pt>
                <c:pt idx="19463">
                  <c:v>71.266430724303973</c:v>
                </c:pt>
                <c:pt idx="19464">
                  <c:v>68.537640641136704</c:v>
                </c:pt>
                <c:pt idx="19465">
                  <c:v>68.639885131061718</c:v>
                </c:pt>
                <c:pt idx="19466">
                  <c:v>69.265126029167334</c:v>
                </c:pt>
                <c:pt idx="19467">
                  <c:v>66.245426720310974</c:v>
                </c:pt>
                <c:pt idx="19468">
                  <c:v>70.964101105368101</c:v>
                </c:pt>
                <c:pt idx="19469">
                  <c:v>71.377777836306421</c:v>
                </c:pt>
                <c:pt idx="19470">
                  <c:v>68.803482000954219</c:v>
                </c:pt>
                <c:pt idx="19471">
                  <c:v>69.466999788054679</c:v>
                </c:pt>
                <c:pt idx="19472">
                  <c:v>67.164163946782196</c:v>
                </c:pt>
                <c:pt idx="19473">
                  <c:v>70.301186424815299</c:v>
                </c:pt>
                <c:pt idx="19474">
                  <c:v>69.340509327278014</c:v>
                </c:pt>
                <c:pt idx="19475">
                  <c:v>71.707507768551565</c:v>
                </c:pt>
                <c:pt idx="19476">
                  <c:v>67.937468699143054</c:v>
                </c:pt>
                <c:pt idx="19477">
                  <c:v>70.033385939183873</c:v>
                </c:pt>
                <c:pt idx="19478">
                  <c:v>68.406053410681139</c:v>
                </c:pt>
                <c:pt idx="19479">
                  <c:v>68.687899916894111</c:v>
                </c:pt>
                <c:pt idx="19480">
                  <c:v>71.179376227211861</c:v>
                </c:pt>
                <c:pt idx="19481">
                  <c:v>68.939261188107906</c:v>
                </c:pt>
                <c:pt idx="19482">
                  <c:v>68.1372428372146</c:v>
                </c:pt>
                <c:pt idx="19483">
                  <c:v>66.76034015838087</c:v>
                </c:pt>
                <c:pt idx="19484">
                  <c:v>72.429203190459887</c:v>
                </c:pt>
                <c:pt idx="19485">
                  <c:v>70.358544449257025</c:v>
                </c:pt>
                <c:pt idx="19486">
                  <c:v>72.051208644113999</c:v>
                </c:pt>
                <c:pt idx="19487">
                  <c:v>70.750811287921138</c:v>
                </c:pt>
                <c:pt idx="19488">
                  <c:v>68.323474070097404</c:v>
                </c:pt>
                <c:pt idx="19489">
                  <c:v>66.702395765680322</c:v>
                </c:pt>
                <c:pt idx="19490">
                  <c:v>71.595706424000156</c:v>
                </c:pt>
                <c:pt idx="19491">
                  <c:v>72.584392881435306</c:v>
                </c:pt>
                <c:pt idx="19492">
                  <c:v>70.346318555148059</c:v>
                </c:pt>
                <c:pt idx="19493">
                  <c:v>70.529149589046568</c:v>
                </c:pt>
                <c:pt idx="19494">
                  <c:v>72.87532802019382</c:v>
                </c:pt>
                <c:pt idx="19495">
                  <c:v>71.354405946319716</c:v>
                </c:pt>
                <c:pt idx="19496">
                  <c:v>70.359394077273208</c:v>
                </c:pt>
                <c:pt idx="19497">
                  <c:v>66.319982139853749</c:v>
                </c:pt>
                <c:pt idx="19498">
                  <c:v>70.609423172695884</c:v>
                </c:pt>
                <c:pt idx="19499">
                  <c:v>68.67035409453905</c:v>
                </c:pt>
                <c:pt idx="19500">
                  <c:v>67.509005427362339</c:v>
                </c:pt>
                <c:pt idx="19501">
                  <c:v>67.077952855043449</c:v>
                </c:pt>
                <c:pt idx="19502">
                  <c:v>68.822267177336101</c:v>
                </c:pt>
                <c:pt idx="19503">
                  <c:v>69.717205474279609</c:v>
                </c:pt>
                <c:pt idx="19504">
                  <c:v>66.140026123226122</c:v>
                </c:pt>
                <c:pt idx="19505">
                  <c:v>68.857064809043848</c:v>
                </c:pt>
                <c:pt idx="19506">
                  <c:v>70.89430421041051</c:v>
                </c:pt>
                <c:pt idx="19507">
                  <c:v>67.964515903156851</c:v>
                </c:pt>
                <c:pt idx="19508">
                  <c:v>68.709918645295119</c:v>
                </c:pt>
                <c:pt idx="19509">
                  <c:v>68.50038721445172</c:v>
                </c:pt>
                <c:pt idx="19510">
                  <c:v>69.705734151408635</c:v>
                </c:pt>
                <c:pt idx="19511">
                  <c:v>69.146482156143648</c:v>
                </c:pt>
                <c:pt idx="19512">
                  <c:v>70.732050664200685</c:v>
                </c:pt>
                <c:pt idx="19513">
                  <c:v>70.588173695472264</c:v>
                </c:pt>
                <c:pt idx="19514">
                  <c:v>69.984423063875894</c:v>
                </c:pt>
                <c:pt idx="19515">
                  <c:v>72.857835101962579</c:v>
                </c:pt>
                <c:pt idx="19516">
                  <c:v>70.440996500528271</c:v>
                </c:pt>
                <c:pt idx="19517">
                  <c:v>69.229767746804015</c:v>
                </c:pt>
                <c:pt idx="19518">
                  <c:v>72.680603062333674</c:v>
                </c:pt>
                <c:pt idx="19519">
                  <c:v>67.266608581323865</c:v>
                </c:pt>
                <c:pt idx="19520">
                  <c:v>70.99821714181482</c:v>
                </c:pt>
                <c:pt idx="19521">
                  <c:v>71.067733121741981</c:v>
                </c:pt>
                <c:pt idx="19522">
                  <c:v>70.688800454945664</c:v>
                </c:pt>
                <c:pt idx="19523">
                  <c:v>71.494352514389519</c:v>
                </c:pt>
                <c:pt idx="19524">
                  <c:v>66.911358434032238</c:v>
                </c:pt>
                <c:pt idx="19525">
                  <c:v>68.898775372814058</c:v>
                </c:pt>
                <c:pt idx="19526">
                  <c:v>70.827258474975864</c:v>
                </c:pt>
                <c:pt idx="19527">
                  <c:v>70.534854070887803</c:v>
                </c:pt>
                <c:pt idx="19528">
                  <c:v>69.438473391270065</c:v>
                </c:pt>
                <c:pt idx="19529">
                  <c:v>69.382715578597782</c:v>
                </c:pt>
                <c:pt idx="19530">
                  <c:v>70.607927849107256</c:v>
                </c:pt>
                <c:pt idx="19531">
                  <c:v>69.613022417296634</c:v>
                </c:pt>
                <c:pt idx="19532">
                  <c:v>75.034892356381789</c:v>
                </c:pt>
                <c:pt idx="19533">
                  <c:v>69.956554003266874</c:v>
                </c:pt>
                <c:pt idx="19534">
                  <c:v>68.629573895455806</c:v>
                </c:pt>
                <c:pt idx="19535">
                  <c:v>66.123169130403127</c:v>
                </c:pt>
                <c:pt idx="19536">
                  <c:v>70.066465077218112</c:v>
                </c:pt>
                <c:pt idx="19537">
                  <c:v>70.354625894642595</c:v>
                </c:pt>
                <c:pt idx="19538">
                  <c:v>73.497422361953539</c:v>
                </c:pt>
                <c:pt idx="19539">
                  <c:v>68.131233915455383</c:v>
                </c:pt>
                <c:pt idx="19540">
                  <c:v>69.767265676868377</c:v>
                </c:pt>
                <c:pt idx="19541">
                  <c:v>69.845462046112445</c:v>
                </c:pt>
                <c:pt idx="19542">
                  <c:v>69.632522690256877</c:v>
                </c:pt>
                <c:pt idx="19543">
                  <c:v>67.893100869685313</c:v>
                </c:pt>
                <c:pt idx="19544">
                  <c:v>69.642150816802072</c:v>
                </c:pt>
                <c:pt idx="19545">
                  <c:v>70.302716890007659</c:v>
                </c:pt>
                <c:pt idx="19546">
                  <c:v>69.222334943576726</c:v>
                </c:pt>
                <c:pt idx="19547">
                  <c:v>68.975068111906083</c:v>
                </c:pt>
                <c:pt idx="19548">
                  <c:v>70.898287129190336</c:v>
                </c:pt>
                <c:pt idx="19549">
                  <c:v>71.864221508402494</c:v>
                </c:pt>
                <c:pt idx="19550">
                  <c:v>68.834391785930038</c:v>
                </c:pt>
                <c:pt idx="19551">
                  <c:v>67.66890093177642</c:v>
                </c:pt>
                <c:pt idx="19552">
                  <c:v>73.739781609576298</c:v>
                </c:pt>
                <c:pt idx="19553">
                  <c:v>72.061784033620114</c:v>
                </c:pt>
                <c:pt idx="19554">
                  <c:v>69.266331131589169</c:v>
                </c:pt>
                <c:pt idx="19555">
                  <c:v>71.612408640607867</c:v>
                </c:pt>
                <c:pt idx="19556">
                  <c:v>66.914529752503555</c:v>
                </c:pt>
                <c:pt idx="19557">
                  <c:v>74.979189353830861</c:v>
                </c:pt>
                <c:pt idx="19558">
                  <c:v>69.996968354461657</c:v>
                </c:pt>
                <c:pt idx="19559">
                  <c:v>70.147638372715562</c:v>
                </c:pt>
                <c:pt idx="19560">
                  <c:v>67.185414326534669</c:v>
                </c:pt>
                <c:pt idx="19561">
                  <c:v>71.403367085728192</c:v>
                </c:pt>
                <c:pt idx="19562">
                  <c:v>68.550128163848058</c:v>
                </c:pt>
                <c:pt idx="19563">
                  <c:v>67.542565510812835</c:v>
                </c:pt>
                <c:pt idx="19564">
                  <c:v>72.400608571177884</c:v>
                </c:pt>
                <c:pt idx="19565">
                  <c:v>67.992842353250737</c:v>
                </c:pt>
                <c:pt idx="19566">
                  <c:v>72.059897281523163</c:v>
                </c:pt>
                <c:pt idx="19567">
                  <c:v>72.424236040986102</c:v>
                </c:pt>
                <c:pt idx="19568">
                  <c:v>71.131404146969714</c:v>
                </c:pt>
                <c:pt idx="19569">
                  <c:v>70.675828082138352</c:v>
                </c:pt>
                <c:pt idx="19570">
                  <c:v>71.016329466024445</c:v>
                </c:pt>
                <c:pt idx="19571">
                  <c:v>73.773142637041474</c:v>
                </c:pt>
                <c:pt idx="19572">
                  <c:v>67.702594142268381</c:v>
                </c:pt>
                <c:pt idx="19573">
                  <c:v>70.115188053314554</c:v>
                </c:pt>
                <c:pt idx="19574">
                  <c:v>71.039089864638584</c:v>
                </c:pt>
                <c:pt idx="19575">
                  <c:v>68.536504371699934</c:v>
                </c:pt>
                <c:pt idx="19576">
                  <c:v>68.011338882128825</c:v>
                </c:pt>
                <c:pt idx="19577">
                  <c:v>72.600497259568272</c:v>
                </c:pt>
                <c:pt idx="19578">
                  <c:v>69.137870686851571</c:v>
                </c:pt>
                <c:pt idx="19579">
                  <c:v>71.680096845384739</c:v>
                </c:pt>
                <c:pt idx="19580">
                  <c:v>71.088860769290349</c:v>
                </c:pt>
                <c:pt idx="19581">
                  <c:v>69.582601263463118</c:v>
                </c:pt>
                <c:pt idx="19582">
                  <c:v>71.275427847199467</c:v>
                </c:pt>
                <c:pt idx="19583">
                  <c:v>72.202628480846911</c:v>
                </c:pt>
                <c:pt idx="19584">
                  <c:v>68.079158817123641</c:v>
                </c:pt>
                <c:pt idx="19585">
                  <c:v>68.73234901184577</c:v>
                </c:pt>
                <c:pt idx="19586">
                  <c:v>70.051377141288867</c:v>
                </c:pt>
                <c:pt idx="19587">
                  <c:v>70.072651306211171</c:v>
                </c:pt>
                <c:pt idx="19588">
                  <c:v>71.813762222901133</c:v>
                </c:pt>
                <c:pt idx="19589">
                  <c:v>75.954569073360773</c:v>
                </c:pt>
                <c:pt idx="19590">
                  <c:v>71.789661689779265</c:v>
                </c:pt>
                <c:pt idx="19591">
                  <c:v>69.765299696811795</c:v>
                </c:pt>
                <c:pt idx="19592">
                  <c:v>69.486416057997317</c:v>
                </c:pt>
                <c:pt idx="19593">
                  <c:v>67.096026177644205</c:v>
                </c:pt>
                <c:pt idx="19594">
                  <c:v>70.584151353732608</c:v>
                </c:pt>
                <c:pt idx="19595">
                  <c:v>69.819691558699475</c:v>
                </c:pt>
                <c:pt idx="19596">
                  <c:v>67.480711040114159</c:v>
                </c:pt>
                <c:pt idx="19597">
                  <c:v>66.996581821242543</c:v>
                </c:pt>
                <c:pt idx="19598">
                  <c:v>66.853318575702573</c:v>
                </c:pt>
                <c:pt idx="19599">
                  <c:v>66.71987764689365</c:v>
                </c:pt>
                <c:pt idx="19600">
                  <c:v>65.686908538478534</c:v>
                </c:pt>
                <c:pt idx="19601">
                  <c:v>69.755698498969565</c:v>
                </c:pt>
                <c:pt idx="19602">
                  <c:v>70.730831134750545</c:v>
                </c:pt>
                <c:pt idx="19603">
                  <c:v>69.093528501373072</c:v>
                </c:pt>
                <c:pt idx="19604">
                  <c:v>67.329976916247119</c:v>
                </c:pt>
                <c:pt idx="19605">
                  <c:v>71.982312462930679</c:v>
                </c:pt>
                <c:pt idx="19606">
                  <c:v>66.602264591892705</c:v>
                </c:pt>
                <c:pt idx="19607">
                  <c:v>71.781884423204048</c:v>
                </c:pt>
                <c:pt idx="19608">
                  <c:v>68.924408148528428</c:v>
                </c:pt>
                <c:pt idx="19609">
                  <c:v>67.86935679390993</c:v>
                </c:pt>
                <c:pt idx="19610">
                  <c:v>66.900848773585068</c:v>
                </c:pt>
                <c:pt idx="19611">
                  <c:v>68.926535212297182</c:v>
                </c:pt>
                <c:pt idx="19612">
                  <c:v>72.266495921895711</c:v>
                </c:pt>
                <c:pt idx="19613">
                  <c:v>69.356211884541736</c:v>
                </c:pt>
                <c:pt idx="19614">
                  <c:v>67.825381231868562</c:v>
                </c:pt>
                <c:pt idx="19615">
                  <c:v>74.192780330766226</c:v>
                </c:pt>
                <c:pt idx="19616">
                  <c:v>69.088387831396574</c:v>
                </c:pt>
                <c:pt idx="19617">
                  <c:v>68.3537539027637</c:v>
                </c:pt>
                <c:pt idx="19618">
                  <c:v>71.008578310796693</c:v>
                </c:pt>
                <c:pt idx="19619">
                  <c:v>67.55942318990661</c:v>
                </c:pt>
                <c:pt idx="19620">
                  <c:v>73.399439220339687</c:v>
                </c:pt>
                <c:pt idx="19621">
                  <c:v>69.900225296736494</c:v>
                </c:pt>
                <c:pt idx="19622">
                  <c:v>67.320896855435137</c:v>
                </c:pt>
                <c:pt idx="19623">
                  <c:v>67.244873505249871</c:v>
                </c:pt>
                <c:pt idx="19624">
                  <c:v>67.266948223185935</c:v>
                </c:pt>
                <c:pt idx="19625">
                  <c:v>71.655526373019228</c:v>
                </c:pt>
                <c:pt idx="19626">
                  <c:v>69.382926783291666</c:v>
                </c:pt>
                <c:pt idx="19627">
                  <c:v>70.324773077993143</c:v>
                </c:pt>
                <c:pt idx="19628">
                  <c:v>70.787769560578624</c:v>
                </c:pt>
                <c:pt idx="19629">
                  <c:v>67.671356522886057</c:v>
                </c:pt>
                <c:pt idx="19630">
                  <c:v>69.42147009852728</c:v>
                </c:pt>
                <c:pt idx="19631">
                  <c:v>71.631456582480482</c:v>
                </c:pt>
                <c:pt idx="19632">
                  <c:v>66.665757966691942</c:v>
                </c:pt>
                <c:pt idx="19633">
                  <c:v>68.752695280087892</c:v>
                </c:pt>
                <c:pt idx="19634">
                  <c:v>69.663614192081823</c:v>
                </c:pt>
                <c:pt idx="19635">
                  <c:v>69.342560719421527</c:v>
                </c:pt>
                <c:pt idx="19636">
                  <c:v>68.673437502646735</c:v>
                </c:pt>
                <c:pt idx="19637">
                  <c:v>73.06399241497526</c:v>
                </c:pt>
                <c:pt idx="19638">
                  <c:v>70.990595459740959</c:v>
                </c:pt>
                <c:pt idx="19639">
                  <c:v>70.245470189824218</c:v>
                </c:pt>
                <c:pt idx="19640">
                  <c:v>67.527698540001467</c:v>
                </c:pt>
                <c:pt idx="19641">
                  <c:v>71.767573123031568</c:v>
                </c:pt>
                <c:pt idx="19642">
                  <c:v>67.02830305171581</c:v>
                </c:pt>
                <c:pt idx="19643">
                  <c:v>70.879862426711</c:v>
                </c:pt>
                <c:pt idx="19644">
                  <c:v>69.187812191341251</c:v>
                </c:pt>
                <c:pt idx="19645">
                  <c:v>72.894688128811325</c:v>
                </c:pt>
                <c:pt idx="19646">
                  <c:v>74.10634639119742</c:v>
                </c:pt>
                <c:pt idx="19647">
                  <c:v>71.09729727107306</c:v>
                </c:pt>
                <c:pt idx="19648">
                  <c:v>69.466747805294943</c:v>
                </c:pt>
                <c:pt idx="19649">
                  <c:v>72.773979458801648</c:v>
                </c:pt>
                <c:pt idx="19650">
                  <c:v>67.388500945511183</c:v>
                </c:pt>
                <c:pt idx="19651">
                  <c:v>69.911511178350096</c:v>
                </c:pt>
                <c:pt idx="19652">
                  <c:v>74.443828424962135</c:v>
                </c:pt>
                <c:pt idx="19653">
                  <c:v>72.958853875380598</c:v>
                </c:pt>
                <c:pt idx="19654">
                  <c:v>69.086417364696516</c:v>
                </c:pt>
                <c:pt idx="19655">
                  <c:v>69.078238188704091</c:v>
                </c:pt>
                <c:pt idx="19656">
                  <c:v>70.091899997166749</c:v>
                </c:pt>
                <c:pt idx="19657">
                  <c:v>70.274256737360162</c:v>
                </c:pt>
                <c:pt idx="19658">
                  <c:v>70.665408706537249</c:v>
                </c:pt>
                <c:pt idx="19659">
                  <c:v>69.528494028652148</c:v>
                </c:pt>
                <c:pt idx="19660">
                  <c:v>72.330484634283479</c:v>
                </c:pt>
                <c:pt idx="19661">
                  <c:v>70.523017628873319</c:v>
                </c:pt>
                <c:pt idx="19662">
                  <c:v>70.705375600643535</c:v>
                </c:pt>
                <c:pt idx="19663">
                  <c:v>69.194788998582951</c:v>
                </c:pt>
                <c:pt idx="19664">
                  <c:v>68.877119969436905</c:v>
                </c:pt>
                <c:pt idx="19665">
                  <c:v>70.390251631236694</c:v>
                </c:pt>
                <c:pt idx="19666">
                  <c:v>71.585809318020779</c:v>
                </c:pt>
                <c:pt idx="19667">
                  <c:v>68.951975311722947</c:v>
                </c:pt>
                <c:pt idx="19668">
                  <c:v>69.030879924427126</c:v>
                </c:pt>
                <c:pt idx="19669">
                  <c:v>69.929102003881326</c:v>
                </c:pt>
                <c:pt idx="19670">
                  <c:v>66.108047292678648</c:v>
                </c:pt>
                <c:pt idx="19671">
                  <c:v>70.897529541709645</c:v>
                </c:pt>
                <c:pt idx="19672">
                  <c:v>68.386480456805472</c:v>
                </c:pt>
                <c:pt idx="19673">
                  <c:v>72.654689263945684</c:v>
                </c:pt>
                <c:pt idx="19674">
                  <c:v>67.987439312088938</c:v>
                </c:pt>
                <c:pt idx="19675">
                  <c:v>71.976866915904097</c:v>
                </c:pt>
                <c:pt idx="19676">
                  <c:v>68.833737554356631</c:v>
                </c:pt>
                <c:pt idx="19677">
                  <c:v>69.101039864766619</c:v>
                </c:pt>
                <c:pt idx="19678">
                  <c:v>70.45289136589443</c:v>
                </c:pt>
                <c:pt idx="19679">
                  <c:v>69.571622516202112</c:v>
                </c:pt>
                <c:pt idx="19680">
                  <c:v>70.28856763738132</c:v>
                </c:pt>
                <c:pt idx="19681">
                  <c:v>68.508298026311465</c:v>
                </c:pt>
                <c:pt idx="19682">
                  <c:v>69.386344331651117</c:v>
                </c:pt>
                <c:pt idx="19683">
                  <c:v>70.027656653186909</c:v>
                </c:pt>
                <c:pt idx="19684">
                  <c:v>68.995145790263862</c:v>
                </c:pt>
                <c:pt idx="19685">
                  <c:v>69.753038049483621</c:v>
                </c:pt>
                <c:pt idx="19686">
                  <c:v>70.98068363464904</c:v>
                </c:pt>
                <c:pt idx="19687">
                  <c:v>68.039285015818166</c:v>
                </c:pt>
                <c:pt idx="19688">
                  <c:v>70.111235276776512</c:v>
                </c:pt>
                <c:pt idx="19689">
                  <c:v>70.125909743370002</c:v>
                </c:pt>
                <c:pt idx="19690">
                  <c:v>69.411313789464828</c:v>
                </c:pt>
                <c:pt idx="19691">
                  <c:v>70.844582232510533</c:v>
                </c:pt>
                <c:pt idx="19692">
                  <c:v>68.109505290901822</c:v>
                </c:pt>
                <c:pt idx="19693">
                  <c:v>68.819728095083477</c:v>
                </c:pt>
                <c:pt idx="19694">
                  <c:v>69.424742485037825</c:v>
                </c:pt>
                <c:pt idx="19695">
                  <c:v>71.916551495342688</c:v>
                </c:pt>
                <c:pt idx="19696">
                  <c:v>74.147379435443412</c:v>
                </c:pt>
                <c:pt idx="19697">
                  <c:v>68.910503632661033</c:v>
                </c:pt>
                <c:pt idx="19698">
                  <c:v>71.341655673152317</c:v>
                </c:pt>
                <c:pt idx="19699">
                  <c:v>72.19290937101033</c:v>
                </c:pt>
                <c:pt idx="19700">
                  <c:v>72.985534135955334</c:v>
                </c:pt>
                <c:pt idx="19701">
                  <c:v>72.537176040489157</c:v>
                </c:pt>
                <c:pt idx="19702">
                  <c:v>70.818606801270008</c:v>
                </c:pt>
                <c:pt idx="19703">
                  <c:v>69.775065326902791</c:v>
                </c:pt>
                <c:pt idx="19704">
                  <c:v>68.720336126252207</c:v>
                </c:pt>
                <c:pt idx="19705">
                  <c:v>70.901467370323076</c:v>
                </c:pt>
                <c:pt idx="19706">
                  <c:v>68.105032355697332</c:v>
                </c:pt>
                <c:pt idx="19707">
                  <c:v>70.162980889657803</c:v>
                </c:pt>
                <c:pt idx="19708">
                  <c:v>66.222904258500947</c:v>
                </c:pt>
                <c:pt idx="19709">
                  <c:v>73.154023153568218</c:v>
                </c:pt>
                <c:pt idx="19710">
                  <c:v>71.239028662446771</c:v>
                </c:pt>
                <c:pt idx="19711">
                  <c:v>70.72136450177247</c:v>
                </c:pt>
                <c:pt idx="19712">
                  <c:v>69.66084157570161</c:v>
                </c:pt>
                <c:pt idx="19713">
                  <c:v>71.296396801718032</c:v>
                </c:pt>
                <c:pt idx="19714">
                  <c:v>68.821758336577204</c:v>
                </c:pt>
                <c:pt idx="19715">
                  <c:v>70.892864363243376</c:v>
                </c:pt>
                <c:pt idx="19716">
                  <c:v>69.146292035420345</c:v>
                </c:pt>
                <c:pt idx="19717">
                  <c:v>71.178553125124139</c:v>
                </c:pt>
                <c:pt idx="19718">
                  <c:v>70.657185444517268</c:v>
                </c:pt>
                <c:pt idx="19719">
                  <c:v>71.414950686442992</c:v>
                </c:pt>
                <c:pt idx="19720">
                  <c:v>73.020936841293661</c:v>
                </c:pt>
                <c:pt idx="19721">
                  <c:v>69.540800791763218</c:v>
                </c:pt>
                <c:pt idx="19722">
                  <c:v>71.156172963842209</c:v>
                </c:pt>
                <c:pt idx="19723">
                  <c:v>72.115464086313509</c:v>
                </c:pt>
                <c:pt idx="19724">
                  <c:v>71.165987952409722</c:v>
                </c:pt>
                <c:pt idx="19725">
                  <c:v>68.525947759369174</c:v>
                </c:pt>
                <c:pt idx="19726">
                  <c:v>67.252934815050551</c:v>
                </c:pt>
                <c:pt idx="19727">
                  <c:v>67.593331777008288</c:v>
                </c:pt>
                <c:pt idx="19728">
                  <c:v>67.867801137943573</c:v>
                </c:pt>
                <c:pt idx="19729">
                  <c:v>73.336464265795385</c:v>
                </c:pt>
                <c:pt idx="19730">
                  <c:v>69.555711522027025</c:v>
                </c:pt>
                <c:pt idx="19731">
                  <c:v>68.371656915275068</c:v>
                </c:pt>
                <c:pt idx="19732">
                  <c:v>75.456738416307687</c:v>
                </c:pt>
                <c:pt idx="19733">
                  <c:v>69.866838347228324</c:v>
                </c:pt>
                <c:pt idx="19734">
                  <c:v>70.435469621472492</c:v>
                </c:pt>
                <c:pt idx="19735">
                  <c:v>66.416269889681615</c:v>
                </c:pt>
                <c:pt idx="19736">
                  <c:v>76.159155905338821</c:v>
                </c:pt>
                <c:pt idx="19737">
                  <c:v>67.87777075627298</c:v>
                </c:pt>
                <c:pt idx="19738">
                  <c:v>69.039981532707458</c:v>
                </c:pt>
                <c:pt idx="19739">
                  <c:v>66.056174145391509</c:v>
                </c:pt>
                <c:pt idx="19740">
                  <c:v>71.877796104779364</c:v>
                </c:pt>
                <c:pt idx="19741">
                  <c:v>70.818866795229852</c:v>
                </c:pt>
                <c:pt idx="19742">
                  <c:v>72.414177061386582</c:v>
                </c:pt>
                <c:pt idx="19743">
                  <c:v>70.373924198973626</c:v>
                </c:pt>
                <c:pt idx="19744">
                  <c:v>73.493209497382011</c:v>
                </c:pt>
                <c:pt idx="19745">
                  <c:v>68.694697689058614</c:v>
                </c:pt>
                <c:pt idx="19746">
                  <c:v>70.684812774063062</c:v>
                </c:pt>
                <c:pt idx="19747">
                  <c:v>72.105351361728026</c:v>
                </c:pt>
                <c:pt idx="19748">
                  <c:v>70.585282734159165</c:v>
                </c:pt>
                <c:pt idx="19749">
                  <c:v>70.787928555473101</c:v>
                </c:pt>
                <c:pt idx="19750">
                  <c:v>68.313800201716077</c:v>
                </c:pt>
                <c:pt idx="19751">
                  <c:v>70.445173165210178</c:v>
                </c:pt>
                <c:pt idx="19752">
                  <c:v>69.446727032434083</c:v>
                </c:pt>
                <c:pt idx="19753">
                  <c:v>70.05410058186196</c:v>
                </c:pt>
                <c:pt idx="19754">
                  <c:v>70.681477581971336</c:v>
                </c:pt>
                <c:pt idx="19755">
                  <c:v>69.135263695887843</c:v>
                </c:pt>
                <c:pt idx="19756">
                  <c:v>70.264142635561967</c:v>
                </c:pt>
                <c:pt idx="19757">
                  <c:v>65.61304442015846</c:v>
                </c:pt>
                <c:pt idx="19758">
                  <c:v>67.616194897444643</c:v>
                </c:pt>
                <c:pt idx="19759">
                  <c:v>70.628626911063591</c:v>
                </c:pt>
                <c:pt idx="19760">
                  <c:v>71.366596085472537</c:v>
                </c:pt>
                <c:pt idx="19761">
                  <c:v>67.94512337329428</c:v>
                </c:pt>
                <c:pt idx="19762">
                  <c:v>69.236224939977049</c:v>
                </c:pt>
                <c:pt idx="19763">
                  <c:v>70.06817316993606</c:v>
                </c:pt>
                <c:pt idx="19764">
                  <c:v>71.568770587764305</c:v>
                </c:pt>
                <c:pt idx="19765">
                  <c:v>69.10816324145749</c:v>
                </c:pt>
                <c:pt idx="19766">
                  <c:v>68.987905142621429</c:v>
                </c:pt>
                <c:pt idx="19767">
                  <c:v>70.518092892820889</c:v>
                </c:pt>
                <c:pt idx="19768">
                  <c:v>70.180066912268686</c:v>
                </c:pt>
                <c:pt idx="19769">
                  <c:v>67.820998593680358</c:v>
                </c:pt>
                <c:pt idx="19770">
                  <c:v>69.153919559799419</c:v>
                </c:pt>
                <c:pt idx="19771">
                  <c:v>67.737665808278336</c:v>
                </c:pt>
                <c:pt idx="19772">
                  <c:v>71.209106896554587</c:v>
                </c:pt>
                <c:pt idx="19773">
                  <c:v>70.575907985590206</c:v>
                </c:pt>
                <c:pt idx="19774">
                  <c:v>71.475966147157251</c:v>
                </c:pt>
                <c:pt idx="19775">
                  <c:v>69.784416924541816</c:v>
                </c:pt>
                <c:pt idx="19776">
                  <c:v>69.936368996910574</c:v>
                </c:pt>
                <c:pt idx="19777">
                  <c:v>70.63220982117339</c:v>
                </c:pt>
                <c:pt idx="19778">
                  <c:v>68.422945555773651</c:v>
                </c:pt>
                <c:pt idx="19779">
                  <c:v>69.899926002272323</c:v>
                </c:pt>
                <c:pt idx="19780">
                  <c:v>68.517548698350581</c:v>
                </c:pt>
                <c:pt idx="19781">
                  <c:v>67.48199998691527</c:v>
                </c:pt>
                <c:pt idx="19782">
                  <c:v>68.90381268951036</c:v>
                </c:pt>
                <c:pt idx="19783">
                  <c:v>72.04120158696044</c:v>
                </c:pt>
                <c:pt idx="19784">
                  <c:v>70.636722605276688</c:v>
                </c:pt>
                <c:pt idx="19785">
                  <c:v>65.789270992236368</c:v>
                </c:pt>
                <c:pt idx="19786">
                  <c:v>68.93150529943803</c:v>
                </c:pt>
                <c:pt idx="19787">
                  <c:v>68.316524249853501</c:v>
                </c:pt>
                <c:pt idx="19788">
                  <c:v>67.005590979222447</c:v>
                </c:pt>
                <c:pt idx="19789">
                  <c:v>70.319834814332268</c:v>
                </c:pt>
                <c:pt idx="19790">
                  <c:v>70.590359141121425</c:v>
                </c:pt>
                <c:pt idx="19791">
                  <c:v>72.632164222347356</c:v>
                </c:pt>
                <c:pt idx="19792">
                  <c:v>67.576256878599722</c:v>
                </c:pt>
                <c:pt idx="19793">
                  <c:v>67.055312390671659</c:v>
                </c:pt>
                <c:pt idx="19794">
                  <c:v>66.808918920602565</c:v>
                </c:pt>
                <c:pt idx="19795">
                  <c:v>69.583274930903997</c:v>
                </c:pt>
                <c:pt idx="19796">
                  <c:v>69.14972889182944</c:v>
                </c:pt>
                <c:pt idx="19797">
                  <c:v>70.422454612277107</c:v>
                </c:pt>
                <c:pt idx="19798">
                  <c:v>71.015033880136983</c:v>
                </c:pt>
                <c:pt idx="19799">
                  <c:v>66.841375780271832</c:v>
                </c:pt>
                <c:pt idx="19800">
                  <c:v>66.110127293622014</c:v>
                </c:pt>
                <c:pt idx="19801">
                  <c:v>69.835181651555786</c:v>
                </c:pt>
                <c:pt idx="19802">
                  <c:v>70.081389847129799</c:v>
                </c:pt>
                <c:pt idx="19803">
                  <c:v>68.974264085013886</c:v>
                </c:pt>
                <c:pt idx="19804">
                  <c:v>72.074842760681051</c:v>
                </c:pt>
                <c:pt idx="19805">
                  <c:v>69.450683469612287</c:v>
                </c:pt>
                <c:pt idx="19806">
                  <c:v>70.731467735457215</c:v>
                </c:pt>
                <c:pt idx="19807">
                  <c:v>69.593976706537475</c:v>
                </c:pt>
                <c:pt idx="19808">
                  <c:v>68.481640196717521</c:v>
                </c:pt>
                <c:pt idx="19809">
                  <c:v>69.318523302209158</c:v>
                </c:pt>
                <c:pt idx="19810">
                  <c:v>73.011354854950326</c:v>
                </c:pt>
                <c:pt idx="19811">
                  <c:v>70.271110287595462</c:v>
                </c:pt>
                <c:pt idx="19812">
                  <c:v>71.335162844075029</c:v>
                </c:pt>
                <c:pt idx="19813">
                  <c:v>71.467781831971976</c:v>
                </c:pt>
                <c:pt idx="19814">
                  <c:v>70.382606577911787</c:v>
                </c:pt>
                <c:pt idx="19815">
                  <c:v>68.071563255508408</c:v>
                </c:pt>
                <c:pt idx="19816">
                  <c:v>71.439256792483945</c:v>
                </c:pt>
                <c:pt idx="19817">
                  <c:v>67.341975060841833</c:v>
                </c:pt>
                <c:pt idx="19818">
                  <c:v>74.213170890400676</c:v>
                </c:pt>
                <c:pt idx="19819">
                  <c:v>69.20787566985581</c:v>
                </c:pt>
                <c:pt idx="19820">
                  <c:v>71.583223078423728</c:v>
                </c:pt>
                <c:pt idx="19821">
                  <c:v>71.620292324735615</c:v>
                </c:pt>
                <c:pt idx="19822">
                  <c:v>69.108957561197116</c:v>
                </c:pt>
                <c:pt idx="19823">
                  <c:v>73.789503218604153</c:v>
                </c:pt>
                <c:pt idx="19824">
                  <c:v>71.482994910548754</c:v>
                </c:pt>
                <c:pt idx="19825">
                  <c:v>73.776048531857441</c:v>
                </c:pt>
                <c:pt idx="19826">
                  <c:v>71.198622214757549</c:v>
                </c:pt>
                <c:pt idx="19827">
                  <c:v>68.53687095719215</c:v>
                </c:pt>
                <c:pt idx="19828">
                  <c:v>70.000521001941621</c:v>
                </c:pt>
                <c:pt idx="19829">
                  <c:v>73.654267216410787</c:v>
                </c:pt>
                <c:pt idx="19830">
                  <c:v>69.493662335522444</c:v>
                </c:pt>
                <c:pt idx="19831">
                  <c:v>70.178519020487741</c:v>
                </c:pt>
                <c:pt idx="19832">
                  <c:v>68.882718933740293</c:v>
                </c:pt>
                <c:pt idx="19833">
                  <c:v>69.537853162809753</c:v>
                </c:pt>
                <c:pt idx="19834">
                  <c:v>70.864491100486873</c:v>
                </c:pt>
                <c:pt idx="19835">
                  <c:v>70.970136741421953</c:v>
                </c:pt>
                <c:pt idx="19836">
                  <c:v>72.48649059880043</c:v>
                </c:pt>
                <c:pt idx="19837">
                  <c:v>66.703447142470182</c:v>
                </c:pt>
                <c:pt idx="19838">
                  <c:v>72.615705937665425</c:v>
                </c:pt>
                <c:pt idx="19839">
                  <c:v>71.239899732046169</c:v>
                </c:pt>
                <c:pt idx="19840">
                  <c:v>72.955050147824764</c:v>
                </c:pt>
                <c:pt idx="19841">
                  <c:v>65.570283533521348</c:v>
                </c:pt>
                <c:pt idx="19842">
                  <c:v>66.521783610954557</c:v>
                </c:pt>
                <c:pt idx="19843">
                  <c:v>65.70134294958072</c:v>
                </c:pt>
                <c:pt idx="19844">
                  <c:v>72.66245583509918</c:v>
                </c:pt>
                <c:pt idx="19845">
                  <c:v>70.569401220822328</c:v>
                </c:pt>
                <c:pt idx="19846">
                  <c:v>69.988411610895895</c:v>
                </c:pt>
                <c:pt idx="19847">
                  <c:v>67.308576427604507</c:v>
                </c:pt>
                <c:pt idx="19848">
                  <c:v>69.029531077976372</c:v>
                </c:pt>
                <c:pt idx="19849">
                  <c:v>69.547974544663845</c:v>
                </c:pt>
                <c:pt idx="19850">
                  <c:v>70.369286710950391</c:v>
                </c:pt>
                <c:pt idx="19851">
                  <c:v>69.2026781855118</c:v>
                </c:pt>
                <c:pt idx="19852">
                  <c:v>72.484237981863998</c:v>
                </c:pt>
                <c:pt idx="19853">
                  <c:v>67.312066314355761</c:v>
                </c:pt>
                <c:pt idx="19854">
                  <c:v>68.167768421421869</c:v>
                </c:pt>
                <c:pt idx="19855">
                  <c:v>69.485277889700384</c:v>
                </c:pt>
                <c:pt idx="19856">
                  <c:v>69.214842866549702</c:v>
                </c:pt>
                <c:pt idx="19857">
                  <c:v>71.080779239300796</c:v>
                </c:pt>
                <c:pt idx="19858">
                  <c:v>67.102687796060181</c:v>
                </c:pt>
                <c:pt idx="19859">
                  <c:v>72.070431716093481</c:v>
                </c:pt>
                <c:pt idx="19860">
                  <c:v>72.940922109090408</c:v>
                </c:pt>
                <c:pt idx="19861">
                  <c:v>70.202544167285808</c:v>
                </c:pt>
                <c:pt idx="19862">
                  <c:v>66.763327518789538</c:v>
                </c:pt>
                <c:pt idx="19863">
                  <c:v>68.663477983801158</c:v>
                </c:pt>
                <c:pt idx="19864">
                  <c:v>67.576918962304788</c:v>
                </c:pt>
                <c:pt idx="19865">
                  <c:v>66.333728510297846</c:v>
                </c:pt>
                <c:pt idx="19866">
                  <c:v>66.875218591686888</c:v>
                </c:pt>
                <c:pt idx="19867">
                  <c:v>68.408597643804654</c:v>
                </c:pt>
                <c:pt idx="19868">
                  <c:v>68.063136306770062</c:v>
                </c:pt>
                <c:pt idx="19869">
                  <c:v>68.855683385295535</c:v>
                </c:pt>
                <c:pt idx="19870">
                  <c:v>70.994224840930741</c:v>
                </c:pt>
                <c:pt idx="19871">
                  <c:v>71.270238357078611</c:v>
                </c:pt>
                <c:pt idx="19872">
                  <c:v>66.439316674585243</c:v>
                </c:pt>
                <c:pt idx="19873">
                  <c:v>68.912520801693404</c:v>
                </c:pt>
                <c:pt idx="19874">
                  <c:v>69.836163539235372</c:v>
                </c:pt>
                <c:pt idx="19875">
                  <c:v>69.46931089350123</c:v>
                </c:pt>
                <c:pt idx="19876">
                  <c:v>70.917841343092491</c:v>
                </c:pt>
                <c:pt idx="19877">
                  <c:v>67.370883812604063</c:v>
                </c:pt>
                <c:pt idx="19878">
                  <c:v>70.308924110833459</c:v>
                </c:pt>
                <c:pt idx="19879">
                  <c:v>72.086733977829113</c:v>
                </c:pt>
                <c:pt idx="19880">
                  <c:v>70.513487434101805</c:v>
                </c:pt>
                <c:pt idx="19881">
                  <c:v>68.478865314293827</c:v>
                </c:pt>
                <c:pt idx="19882">
                  <c:v>69.662229782667481</c:v>
                </c:pt>
                <c:pt idx="19883">
                  <c:v>70.881269979500132</c:v>
                </c:pt>
                <c:pt idx="19884">
                  <c:v>69.302602571599394</c:v>
                </c:pt>
                <c:pt idx="19885">
                  <c:v>69.700897519915657</c:v>
                </c:pt>
                <c:pt idx="19886">
                  <c:v>70.894574729356506</c:v>
                </c:pt>
                <c:pt idx="19887">
                  <c:v>69.530741635822011</c:v>
                </c:pt>
                <c:pt idx="19888">
                  <c:v>68.918738962983454</c:v>
                </c:pt>
                <c:pt idx="19889">
                  <c:v>69.9160108742132</c:v>
                </c:pt>
                <c:pt idx="19890">
                  <c:v>67.879130643849251</c:v>
                </c:pt>
                <c:pt idx="19891">
                  <c:v>69.923358210802519</c:v>
                </c:pt>
                <c:pt idx="19892">
                  <c:v>69.394141334224528</c:v>
                </c:pt>
                <c:pt idx="19893">
                  <c:v>70.573377601780678</c:v>
                </c:pt>
                <c:pt idx="19894">
                  <c:v>69.293102934538894</c:v>
                </c:pt>
                <c:pt idx="19895">
                  <c:v>71.849270490018867</c:v>
                </c:pt>
                <c:pt idx="19896">
                  <c:v>68.312686952742354</c:v>
                </c:pt>
                <c:pt idx="19897">
                  <c:v>69.858033831915847</c:v>
                </c:pt>
                <c:pt idx="19898">
                  <c:v>70.713284462294396</c:v>
                </c:pt>
                <c:pt idx="19899">
                  <c:v>66.431229057112901</c:v>
                </c:pt>
                <c:pt idx="19900">
                  <c:v>70.783772952347519</c:v>
                </c:pt>
                <c:pt idx="19901">
                  <c:v>69.028547472347697</c:v>
                </c:pt>
                <c:pt idx="19902">
                  <c:v>66.823215298197425</c:v>
                </c:pt>
                <c:pt idx="19903">
                  <c:v>68.718407288151468</c:v>
                </c:pt>
                <c:pt idx="19904">
                  <c:v>69.635453298682492</c:v>
                </c:pt>
                <c:pt idx="19905">
                  <c:v>71.322054661259628</c:v>
                </c:pt>
                <c:pt idx="19906">
                  <c:v>73.380180061139313</c:v>
                </c:pt>
                <c:pt idx="19907">
                  <c:v>71.525956947427446</c:v>
                </c:pt>
                <c:pt idx="19908">
                  <c:v>70.102337958018509</c:v>
                </c:pt>
                <c:pt idx="19909">
                  <c:v>71.907820249118856</c:v>
                </c:pt>
                <c:pt idx="19910">
                  <c:v>68.198207384649734</c:v>
                </c:pt>
                <c:pt idx="19911">
                  <c:v>69.385122847016561</c:v>
                </c:pt>
                <c:pt idx="19912">
                  <c:v>71.732091646853263</c:v>
                </c:pt>
                <c:pt idx="19913">
                  <c:v>73.10725380047927</c:v>
                </c:pt>
                <c:pt idx="19914">
                  <c:v>70.32278728657738</c:v>
                </c:pt>
                <c:pt idx="19915">
                  <c:v>70.435990857328292</c:v>
                </c:pt>
                <c:pt idx="19916">
                  <c:v>70.0060371076666</c:v>
                </c:pt>
                <c:pt idx="19917">
                  <c:v>69.348659042564449</c:v>
                </c:pt>
                <c:pt idx="19918">
                  <c:v>67.819649623875449</c:v>
                </c:pt>
                <c:pt idx="19919">
                  <c:v>68.436046957701677</c:v>
                </c:pt>
                <c:pt idx="19920">
                  <c:v>67.234587109185796</c:v>
                </c:pt>
                <c:pt idx="19921">
                  <c:v>70.701484142080375</c:v>
                </c:pt>
                <c:pt idx="19922">
                  <c:v>72.971537627430322</c:v>
                </c:pt>
                <c:pt idx="19923">
                  <c:v>73.269478915209632</c:v>
                </c:pt>
                <c:pt idx="19924">
                  <c:v>70.940039126573666</c:v>
                </c:pt>
                <c:pt idx="19925">
                  <c:v>71.706629718330973</c:v>
                </c:pt>
                <c:pt idx="19926">
                  <c:v>73.212872910264096</c:v>
                </c:pt>
                <c:pt idx="19927">
                  <c:v>67.210600847985702</c:v>
                </c:pt>
                <c:pt idx="19928">
                  <c:v>72.526355339450205</c:v>
                </c:pt>
                <c:pt idx="19929">
                  <c:v>69.340184080283933</c:v>
                </c:pt>
                <c:pt idx="19930">
                  <c:v>68.75648228440086</c:v>
                </c:pt>
                <c:pt idx="19931">
                  <c:v>68.990335286766594</c:v>
                </c:pt>
                <c:pt idx="19932">
                  <c:v>72.491821246990455</c:v>
                </c:pt>
                <c:pt idx="19933">
                  <c:v>71.364394531394097</c:v>
                </c:pt>
                <c:pt idx="19934">
                  <c:v>70.712847619474516</c:v>
                </c:pt>
                <c:pt idx="19935">
                  <c:v>71.496470214883445</c:v>
                </c:pt>
                <c:pt idx="19936">
                  <c:v>67.280339066353974</c:v>
                </c:pt>
                <c:pt idx="19937">
                  <c:v>70.651482601425187</c:v>
                </c:pt>
                <c:pt idx="19938">
                  <c:v>68.459961386870432</c:v>
                </c:pt>
                <c:pt idx="19939">
                  <c:v>70.048617680856296</c:v>
                </c:pt>
                <c:pt idx="19940">
                  <c:v>68.633761286934032</c:v>
                </c:pt>
                <c:pt idx="19941">
                  <c:v>67.166776898583748</c:v>
                </c:pt>
                <c:pt idx="19942">
                  <c:v>67.914172618773662</c:v>
                </c:pt>
                <c:pt idx="19943">
                  <c:v>69.42209990613398</c:v>
                </c:pt>
                <c:pt idx="19944">
                  <c:v>72.11498235606507</c:v>
                </c:pt>
                <c:pt idx="19945">
                  <c:v>70.307937905982058</c:v>
                </c:pt>
                <c:pt idx="19946">
                  <c:v>67.671960492682359</c:v>
                </c:pt>
                <c:pt idx="19947">
                  <c:v>71.123880491822348</c:v>
                </c:pt>
                <c:pt idx="19948">
                  <c:v>69.799811411347179</c:v>
                </c:pt>
                <c:pt idx="19949">
                  <c:v>66.751480946343321</c:v>
                </c:pt>
                <c:pt idx="19950">
                  <c:v>69.005760316664976</c:v>
                </c:pt>
                <c:pt idx="19951">
                  <c:v>71.090372490564974</c:v>
                </c:pt>
                <c:pt idx="19952">
                  <c:v>71.336612737360042</c:v>
                </c:pt>
                <c:pt idx="19953">
                  <c:v>70.260018097078927</c:v>
                </c:pt>
                <c:pt idx="19954">
                  <c:v>74.849371222590349</c:v>
                </c:pt>
                <c:pt idx="19955">
                  <c:v>69.275104194031769</c:v>
                </c:pt>
                <c:pt idx="19956">
                  <c:v>68.332406840335082</c:v>
                </c:pt>
                <c:pt idx="19957">
                  <c:v>69.139544970809098</c:v>
                </c:pt>
                <c:pt idx="19958">
                  <c:v>73.542915161014633</c:v>
                </c:pt>
                <c:pt idx="19959">
                  <c:v>68.600403574497435</c:v>
                </c:pt>
                <c:pt idx="19960">
                  <c:v>74.418413873161981</c:v>
                </c:pt>
                <c:pt idx="19961">
                  <c:v>67.852590354928736</c:v>
                </c:pt>
                <c:pt idx="19962">
                  <c:v>71.338492623002651</c:v>
                </c:pt>
                <c:pt idx="19963">
                  <c:v>71.158183184476741</c:v>
                </c:pt>
                <c:pt idx="19964">
                  <c:v>70.20814534093158</c:v>
                </c:pt>
                <c:pt idx="19965">
                  <c:v>70.990694829486173</c:v>
                </c:pt>
                <c:pt idx="19966">
                  <c:v>67.355189936277</c:v>
                </c:pt>
                <c:pt idx="19967">
                  <c:v>71.294113307913307</c:v>
                </c:pt>
                <c:pt idx="19968">
                  <c:v>70.718276302692573</c:v>
                </c:pt>
                <c:pt idx="19969">
                  <c:v>70.990488887339225</c:v>
                </c:pt>
                <c:pt idx="19970">
                  <c:v>71.779514582499587</c:v>
                </c:pt>
                <c:pt idx="19971">
                  <c:v>72.258479021433459</c:v>
                </c:pt>
                <c:pt idx="19972">
                  <c:v>66.942139683554402</c:v>
                </c:pt>
                <c:pt idx="19973">
                  <c:v>70.477258055550976</c:v>
                </c:pt>
                <c:pt idx="19974">
                  <c:v>74.754004585540102</c:v>
                </c:pt>
                <c:pt idx="19975">
                  <c:v>71.90252951436814</c:v>
                </c:pt>
                <c:pt idx="19976">
                  <c:v>70.440463546099949</c:v>
                </c:pt>
                <c:pt idx="19977">
                  <c:v>65.861389907587608</c:v>
                </c:pt>
                <c:pt idx="19978">
                  <c:v>70.272665814888484</c:v>
                </c:pt>
                <c:pt idx="19979">
                  <c:v>66.977850537865677</c:v>
                </c:pt>
                <c:pt idx="19980">
                  <c:v>73.620506799173441</c:v>
                </c:pt>
                <c:pt idx="19981">
                  <c:v>66.70558267831963</c:v>
                </c:pt>
                <c:pt idx="19982">
                  <c:v>69.394364974917622</c:v>
                </c:pt>
                <c:pt idx="19983">
                  <c:v>72.026042743757912</c:v>
                </c:pt>
                <c:pt idx="19984">
                  <c:v>71.445776248025851</c:v>
                </c:pt>
                <c:pt idx="19985">
                  <c:v>69.463006626113454</c:v>
                </c:pt>
                <c:pt idx="19986">
                  <c:v>69.451224873040772</c:v>
                </c:pt>
                <c:pt idx="19987">
                  <c:v>68.971709360949532</c:v>
                </c:pt>
                <c:pt idx="19988">
                  <c:v>71.187389033562965</c:v>
                </c:pt>
                <c:pt idx="19989">
                  <c:v>68.458867132442933</c:v>
                </c:pt>
                <c:pt idx="19990">
                  <c:v>68.831263438119194</c:v>
                </c:pt>
                <c:pt idx="19991">
                  <c:v>68.210403351354913</c:v>
                </c:pt>
                <c:pt idx="19992">
                  <c:v>70.465170894140485</c:v>
                </c:pt>
                <c:pt idx="19993">
                  <c:v>68.954786025885213</c:v>
                </c:pt>
                <c:pt idx="19994">
                  <c:v>67.235616441401874</c:v>
                </c:pt>
                <c:pt idx="19995">
                  <c:v>66.250296540841788</c:v>
                </c:pt>
                <c:pt idx="19996">
                  <c:v>70.29043092165368</c:v>
                </c:pt>
                <c:pt idx="19997">
                  <c:v>70.87954660055415</c:v>
                </c:pt>
                <c:pt idx="19998">
                  <c:v>73.887205928313634</c:v>
                </c:pt>
                <c:pt idx="19999">
                  <c:v>72.022839238804494</c:v>
                </c:pt>
                <c:pt idx="20000">
                  <c:v>72.858585083413274</c:v>
                </c:pt>
                <c:pt idx="20001">
                  <c:v>70.069822697220076</c:v>
                </c:pt>
                <c:pt idx="20002">
                  <c:v>72.134398465568211</c:v>
                </c:pt>
                <c:pt idx="20003">
                  <c:v>72.41540290346795</c:v>
                </c:pt>
                <c:pt idx="20004">
                  <c:v>71.083076998684291</c:v>
                </c:pt>
                <c:pt idx="20005">
                  <c:v>69.769472686815561</c:v>
                </c:pt>
                <c:pt idx="20006">
                  <c:v>66.313693541709924</c:v>
                </c:pt>
                <c:pt idx="20007">
                  <c:v>72.818196518547779</c:v>
                </c:pt>
                <c:pt idx="20008">
                  <c:v>70.088238208980869</c:v>
                </c:pt>
                <c:pt idx="20009">
                  <c:v>72.666864490876904</c:v>
                </c:pt>
                <c:pt idx="20010">
                  <c:v>70.685482394188</c:v>
                </c:pt>
                <c:pt idx="20011">
                  <c:v>69.295027627261348</c:v>
                </c:pt>
                <c:pt idx="20012">
                  <c:v>69.102689596152331</c:v>
                </c:pt>
                <c:pt idx="20013">
                  <c:v>70.423979406450442</c:v>
                </c:pt>
                <c:pt idx="20014">
                  <c:v>72.264258361665213</c:v>
                </c:pt>
                <c:pt idx="20015">
                  <c:v>72.718785151410415</c:v>
                </c:pt>
                <c:pt idx="20016">
                  <c:v>71.991419042661917</c:v>
                </c:pt>
                <c:pt idx="20017">
                  <c:v>68.477326329033914</c:v>
                </c:pt>
                <c:pt idx="20018">
                  <c:v>68.604103235438046</c:v>
                </c:pt>
                <c:pt idx="20019">
                  <c:v>66.429144021789895</c:v>
                </c:pt>
                <c:pt idx="20020">
                  <c:v>66.729898885057708</c:v>
                </c:pt>
                <c:pt idx="20021">
                  <c:v>68.50163600556364</c:v>
                </c:pt>
                <c:pt idx="20022">
                  <c:v>68.683110083506605</c:v>
                </c:pt>
                <c:pt idx="20023">
                  <c:v>69.787712287220671</c:v>
                </c:pt>
                <c:pt idx="20024">
                  <c:v>72.311371566681728</c:v>
                </c:pt>
                <c:pt idx="20025">
                  <c:v>69.050183754685605</c:v>
                </c:pt>
                <c:pt idx="20026">
                  <c:v>74.566904126475549</c:v>
                </c:pt>
                <c:pt idx="20027">
                  <c:v>71.520553619160694</c:v>
                </c:pt>
                <c:pt idx="20028">
                  <c:v>70.31074978900385</c:v>
                </c:pt>
                <c:pt idx="20029">
                  <c:v>69.468578197870684</c:v>
                </c:pt>
                <c:pt idx="20030">
                  <c:v>68.943541448382263</c:v>
                </c:pt>
                <c:pt idx="20031">
                  <c:v>68.367256548251703</c:v>
                </c:pt>
                <c:pt idx="20032">
                  <c:v>71.911481097550265</c:v>
                </c:pt>
                <c:pt idx="20033">
                  <c:v>73.163761924836777</c:v>
                </c:pt>
                <c:pt idx="20034">
                  <c:v>69.483533515317575</c:v>
                </c:pt>
                <c:pt idx="20035">
                  <c:v>69.583806683056068</c:v>
                </c:pt>
                <c:pt idx="20036">
                  <c:v>71.241181230793629</c:v>
                </c:pt>
                <c:pt idx="20037">
                  <c:v>69.971501114961683</c:v>
                </c:pt>
                <c:pt idx="20038">
                  <c:v>69.26276208603629</c:v>
                </c:pt>
                <c:pt idx="20039">
                  <c:v>71.338534870514508</c:v>
                </c:pt>
                <c:pt idx="20040">
                  <c:v>69.040424648233042</c:v>
                </c:pt>
                <c:pt idx="20041">
                  <c:v>70.276998997369731</c:v>
                </c:pt>
                <c:pt idx="20042">
                  <c:v>68.238361845452786</c:v>
                </c:pt>
                <c:pt idx="20043">
                  <c:v>69.141913503184767</c:v>
                </c:pt>
                <c:pt idx="20044">
                  <c:v>66.291255330473788</c:v>
                </c:pt>
                <c:pt idx="20045">
                  <c:v>67.200864293015556</c:v>
                </c:pt>
                <c:pt idx="20046">
                  <c:v>69.025062197942816</c:v>
                </c:pt>
                <c:pt idx="20047">
                  <c:v>69.033806405902993</c:v>
                </c:pt>
                <c:pt idx="20048">
                  <c:v>72.941911752387384</c:v>
                </c:pt>
                <c:pt idx="20049">
                  <c:v>67.405857924085424</c:v>
                </c:pt>
                <c:pt idx="20050">
                  <c:v>70.283068797555657</c:v>
                </c:pt>
                <c:pt idx="20051">
                  <c:v>70.191231812079991</c:v>
                </c:pt>
                <c:pt idx="20052">
                  <c:v>70.165208730613571</c:v>
                </c:pt>
                <c:pt idx="20053">
                  <c:v>67.394976355239578</c:v>
                </c:pt>
                <c:pt idx="20054">
                  <c:v>71.184769124242578</c:v>
                </c:pt>
                <c:pt idx="20055">
                  <c:v>70.897982864543877</c:v>
                </c:pt>
                <c:pt idx="20056">
                  <c:v>68.479553835275226</c:v>
                </c:pt>
                <c:pt idx="20057">
                  <c:v>69.146834100608089</c:v>
                </c:pt>
                <c:pt idx="20058">
                  <c:v>72.332256599524655</c:v>
                </c:pt>
                <c:pt idx="20059">
                  <c:v>73.279777051556039</c:v>
                </c:pt>
                <c:pt idx="20060">
                  <c:v>69.991526096063069</c:v>
                </c:pt>
                <c:pt idx="20061">
                  <c:v>73.783094558068782</c:v>
                </c:pt>
                <c:pt idx="20062">
                  <c:v>67.356990528432178</c:v>
                </c:pt>
                <c:pt idx="20063">
                  <c:v>74.199065567634278</c:v>
                </c:pt>
                <c:pt idx="20064">
                  <c:v>67.965216205058994</c:v>
                </c:pt>
                <c:pt idx="20065">
                  <c:v>70.279361433972525</c:v>
                </c:pt>
                <c:pt idx="20066">
                  <c:v>70.885006165007013</c:v>
                </c:pt>
                <c:pt idx="20067">
                  <c:v>70.176421012206035</c:v>
                </c:pt>
                <c:pt idx="20068">
                  <c:v>71.073450982535235</c:v>
                </c:pt>
                <c:pt idx="20069">
                  <c:v>69.541349264048037</c:v>
                </c:pt>
                <c:pt idx="20070">
                  <c:v>72.14434861263787</c:v>
                </c:pt>
                <c:pt idx="20071">
                  <c:v>67.209820228218319</c:v>
                </c:pt>
                <c:pt idx="20072">
                  <c:v>65.562114383511172</c:v>
                </c:pt>
                <c:pt idx="20073">
                  <c:v>68.257597812697128</c:v>
                </c:pt>
                <c:pt idx="20074">
                  <c:v>75.014794775532138</c:v>
                </c:pt>
                <c:pt idx="20075">
                  <c:v>67.509927645819545</c:v>
                </c:pt>
                <c:pt idx="20076">
                  <c:v>72.222709098056242</c:v>
                </c:pt>
                <c:pt idx="20077">
                  <c:v>68.833459544848381</c:v>
                </c:pt>
                <c:pt idx="20078">
                  <c:v>69.698274728262433</c:v>
                </c:pt>
                <c:pt idx="20079">
                  <c:v>69.778906540686336</c:v>
                </c:pt>
                <c:pt idx="20080">
                  <c:v>72.13959130346926</c:v>
                </c:pt>
                <c:pt idx="20081">
                  <c:v>69.693275970571889</c:v>
                </c:pt>
                <c:pt idx="20082">
                  <c:v>68.082660823200811</c:v>
                </c:pt>
                <c:pt idx="20083">
                  <c:v>71.246076030126957</c:v>
                </c:pt>
                <c:pt idx="20084">
                  <c:v>68.418180516913054</c:v>
                </c:pt>
                <c:pt idx="20085">
                  <c:v>67.051511609268374</c:v>
                </c:pt>
                <c:pt idx="20086">
                  <c:v>70.776425896035576</c:v>
                </c:pt>
                <c:pt idx="20087">
                  <c:v>71.584505211929979</c:v>
                </c:pt>
                <c:pt idx="20088">
                  <c:v>71.606445264026263</c:v>
                </c:pt>
                <c:pt idx="20089">
                  <c:v>73.189322691214088</c:v>
                </c:pt>
                <c:pt idx="20090">
                  <c:v>66.877494560568209</c:v>
                </c:pt>
                <c:pt idx="20091">
                  <c:v>67.39775929811637</c:v>
                </c:pt>
                <c:pt idx="20092">
                  <c:v>67.316149746113979</c:v>
                </c:pt>
                <c:pt idx="20093">
                  <c:v>71.447793099993262</c:v>
                </c:pt>
                <c:pt idx="20094">
                  <c:v>70.111905506420285</c:v>
                </c:pt>
                <c:pt idx="20095">
                  <c:v>70.074496250372846</c:v>
                </c:pt>
                <c:pt idx="20096">
                  <c:v>71.753301943015344</c:v>
                </c:pt>
                <c:pt idx="20097">
                  <c:v>68.992571576451596</c:v>
                </c:pt>
                <c:pt idx="20098">
                  <c:v>65.936007077754141</c:v>
                </c:pt>
                <c:pt idx="20099">
                  <c:v>68.073269100500653</c:v>
                </c:pt>
                <c:pt idx="20100">
                  <c:v>69.548788902175119</c:v>
                </c:pt>
                <c:pt idx="20101">
                  <c:v>70.37129654573269</c:v>
                </c:pt>
                <c:pt idx="20102">
                  <c:v>72.717401473208028</c:v>
                </c:pt>
                <c:pt idx="20103">
                  <c:v>69.630647689480924</c:v>
                </c:pt>
                <c:pt idx="20104">
                  <c:v>73.281828601509957</c:v>
                </c:pt>
                <c:pt idx="20105">
                  <c:v>72.263266193188997</c:v>
                </c:pt>
                <c:pt idx="20106">
                  <c:v>69.236431248865429</c:v>
                </c:pt>
                <c:pt idx="20107">
                  <c:v>71.339272489017574</c:v>
                </c:pt>
                <c:pt idx="20108">
                  <c:v>68.04573757518547</c:v>
                </c:pt>
                <c:pt idx="20109">
                  <c:v>70.105121590263963</c:v>
                </c:pt>
                <c:pt idx="20110">
                  <c:v>69.375524031695321</c:v>
                </c:pt>
                <c:pt idx="20111">
                  <c:v>67.892410287129564</c:v>
                </c:pt>
                <c:pt idx="20112">
                  <c:v>67.539296687942553</c:v>
                </c:pt>
                <c:pt idx="20113">
                  <c:v>70.819254339882889</c:v>
                </c:pt>
                <c:pt idx="20114">
                  <c:v>70.524513239582291</c:v>
                </c:pt>
                <c:pt idx="20115">
                  <c:v>67.379803748784411</c:v>
                </c:pt>
                <c:pt idx="20116">
                  <c:v>70.430821450834188</c:v>
                </c:pt>
                <c:pt idx="20117">
                  <c:v>69.971720059853212</c:v>
                </c:pt>
                <c:pt idx="20118">
                  <c:v>68.764138228515463</c:v>
                </c:pt>
                <c:pt idx="20119">
                  <c:v>71.204937315273696</c:v>
                </c:pt>
                <c:pt idx="20120">
                  <c:v>68.948852054484789</c:v>
                </c:pt>
                <c:pt idx="20121">
                  <c:v>71.815026496262135</c:v>
                </c:pt>
                <c:pt idx="20122">
                  <c:v>68.238227705507995</c:v>
                </c:pt>
                <c:pt idx="20123">
                  <c:v>70.952506289606617</c:v>
                </c:pt>
                <c:pt idx="20124">
                  <c:v>73.869333212409316</c:v>
                </c:pt>
                <c:pt idx="20125">
                  <c:v>69.368514201015614</c:v>
                </c:pt>
                <c:pt idx="20126">
                  <c:v>70.932104858994037</c:v>
                </c:pt>
                <c:pt idx="20127">
                  <c:v>70.641091349732278</c:v>
                </c:pt>
                <c:pt idx="20128">
                  <c:v>68.887258997388003</c:v>
                </c:pt>
                <c:pt idx="20129">
                  <c:v>70.635736448557537</c:v>
                </c:pt>
                <c:pt idx="20130">
                  <c:v>67.040546332543101</c:v>
                </c:pt>
                <c:pt idx="20131">
                  <c:v>69.852625608728545</c:v>
                </c:pt>
                <c:pt idx="20132">
                  <c:v>63.694133489039267</c:v>
                </c:pt>
                <c:pt idx="20133">
                  <c:v>69.711073223437538</c:v>
                </c:pt>
                <c:pt idx="20134">
                  <c:v>73.222760939677869</c:v>
                </c:pt>
                <c:pt idx="20135">
                  <c:v>69.437730625742802</c:v>
                </c:pt>
                <c:pt idx="20136">
                  <c:v>72.167741473164398</c:v>
                </c:pt>
                <c:pt idx="20137">
                  <c:v>72.449523767923523</c:v>
                </c:pt>
                <c:pt idx="20138">
                  <c:v>68.42389776103046</c:v>
                </c:pt>
                <c:pt idx="20139">
                  <c:v>71.251451286671056</c:v>
                </c:pt>
                <c:pt idx="20140">
                  <c:v>72.008274548724799</c:v>
                </c:pt>
                <c:pt idx="20141">
                  <c:v>73.507764786609656</c:v>
                </c:pt>
                <c:pt idx="20142">
                  <c:v>66.472443470033753</c:v>
                </c:pt>
                <c:pt idx="20143">
                  <c:v>69.921658602238622</c:v>
                </c:pt>
                <c:pt idx="20144">
                  <c:v>70.290809598194826</c:v>
                </c:pt>
                <c:pt idx="20145">
                  <c:v>72.532859815469735</c:v>
                </c:pt>
                <c:pt idx="20146">
                  <c:v>69.90284645049644</c:v>
                </c:pt>
                <c:pt idx="20147">
                  <c:v>68.339399511842103</c:v>
                </c:pt>
                <c:pt idx="20148">
                  <c:v>73.457135038828554</c:v>
                </c:pt>
                <c:pt idx="20149">
                  <c:v>70.720068876633945</c:v>
                </c:pt>
                <c:pt idx="20150">
                  <c:v>75.038336451222733</c:v>
                </c:pt>
                <c:pt idx="20151">
                  <c:v>69.988055025570205</c:v>
                </c:pt>
                <c:pt idx="20152">
                  <c:v>69.044576721545596</c:v>
                </c:pt>
                <c:pt idx="20153">
                  <c:v>71.812914927284808</c:v>
                </c:pt>
                <c:pt idx="20154">
                  <c:v>67.80392327623656</c:v>
                </c:pt>
                <c:pt idx="20155">
                  <c:v>73.401084042904074</c:v>
                </c:pt>
                <c:pt idx="20156">
                  <c:v>67.257786495012851</c:v>
                </c:pt>
                <c:pt idx="20157">
                  <c:v>66.667318279540268</c:v>
                </c:pt>
                <c:pt idx="20158">
                  <c:v>71.12260229096853</c:v>
                </c:pt>
                <c:pt idx="20159">
                  <c:v>71.583277239293565</c:v>
                </c:pt>
                <c:pt idx="20160">
                  <c:v>71.797106468311497</c:v>
                </c:pt>
                <c:pt idx="20161">
                  <c:v>71.135261501098384</c:v>
                </c:pt>
                <c:pt idx="20162">
                  <c:v>68.544949721963377</c:v>
                </c:pt>
                <c:pt idx="20163">
                  <c:v>69.570067014096722</c:v>
                </c:pt>
                <c:pt idx="20164">
                  <c:v>71.177275010591742</c:v>
                </c:pt>
                <c:pt idx="20165">
                  <c:v>68.272160962840374</c:v>
                </c:pt>
                <c:pt idx="20166">
                  <c:v>69.815779919052346</c:v>
                </c:pt>
                <c:pt idx="20167">
                  <c:v>67.880180052897259</c:v>
                </c:pt>
                <c:pt idx="20168">
                  <c:v>64.965365126313699</c:v>
                </c:pt>
                <c:pt idx="20169">
                  <c:v>69.993289201717857</c:v>
                </c:pt>
                <c:pt idx="20170">
                  <c:v>70.713840664102534</c:v>
                </c:pt>
                <c:pt idx="20171">
                  <c:v>71.442960887934944</c:v>
                </c:pt>
                <c:pt idx="20172">
                  <c:v>69.141380917640518</c:v>
                </c:pt>
                <c:pt idx="20173">
                  <c:v>71.482491962810926</c:v>
                </c:pt>
                <c:pt idx="20174">
                  <c:v>71.592020432176241</c:v>
                </c:pt>
                <c:pt idx="20175">
                  <c:v>67.375900270946843</c:v>
                </c:pt>
                <c:pt idx="20176">
                  <c:v>71.675085754688951</c:v>
                </c:pt>
                <c:pt idx="20177">
                  <c:v>66.254784471548859</c:v>
                </c:pt>
                <c:pt idx="20178">
                  <c:v>70.984496829516502</c:v>
                </c:pt>
                <c:pt idx="20179">
                  <c:v>68.478531405010642</c:v>
                </c:pt>
                <c:pt idx="20180">
                  <c:v>70.428815831533711</c:v>
                </c:pt>
                <c:pt idx="20181">
                  <c:v>72.365674183657177</c:v>
                </c:pt>
                <c:pt idx="20182">
                  <c:v>71.609469499398102</c:v>
                </c:pt>
                <c:pt idx="20183">
                  <c:v>70.184451676189497</c:v>
                </c:pt>
                <c:pt idx="20184">
                  <c:v>70.453652709113769</c:v>
                </c:pt>
                <c:pt idx="20185">
                  <c:v>69.517183852057059</c:v>
                </c:pt>
                <c:pt idx="20186">
                  <c:v>70.319131796979192</c:v>
                </c:pt>
                <c:pt idx="20187">
                  <c:v>67.968489466265979</c:v>
                </c:pt>
                <c:pt idx="20188">
                  <c:v>70.783003936587164</c:v>
                </c:pt>
                <c:pt idx="20189">
                  <c:v>72.185975187185548</c:v>
                </c:pt>
                <c:pt idx="20190">
                  <c:v>70.263853874550534</c:v>
                </c:pt>
                <c:pt idx="20191">
                  <c:v>69.653698462309805</c:v>
                </c:pt>
                <c:pt idx="20192">
                  <c:v>70.863115609766368</c:v>
                </c:pt>
                <c:pt idx="20193">
                  <c:v>73.751798082111577</c:v>
                </c:pt>
                <c:pt idx="20194">
                  <c:v>68.258586110279268</c:v>
                </c:pt>
                <c:pt idx="20195">
                  <c:v>70.432250078012231</c:v>
                </c:pt>
                <c:pt idx="20196">
                  <c:v>73.993440556615326</c:v>
                </c:pt>
                <c:pt idx="20197">
                  <c:v>68.755327310498984</c:v>
                </c:pt>
                <c:pt idx="20198">
                  <c:v>72.246240184658078</c:v>
                </c:pt>
                <c:pt idx="20199">
                  <c:v>65.113912165678514</c:v>
                </c:pt>
                <c:pt idx="20200">
                  <c:v>68.854103752426553</c:v>
                </c:pt>
                <c:pt idx="20201">
                  <c:v>70.27941329736943</c:v>
                </c:pt>
                <c:pt idx="20202">
                  <c:v>70.828775056789439</c:v>
                </c:pt>
                <c:pt idx="20203">
                  <c:v>69.808344512252035</c:v>
                </c:pt>
                <c:pt idx="20204">
                  <c:v>69.038890009587604</c:v>
                </c:pt>
                <c:pt idx="20205">
                  <c:v>70.096368691199743</c:v>
                </c:pt>
                <c:pt idx="20206">
                  <c:v>69.816811228255148</c:v>
                </c:pt>
                <c:pt idx="20207">
                  <c:v>71.47873679106344</c:v>
                </c:pt>
                <c:pt idx="20208">
                  <c:v>70.820858435058867</c:v>
                </c:pt>
                <c:pt idx="20209">
                  <c:v>69.561710376372645</c:v>
                </c:pt>
                <c:pt idx="20210">
                  <c:v>71.859054192895584</c:v>
                </c:pt>
                <c:pt idx="20211">
                  <c:v>71.975947545879819</c:v>
                </c:pt>
                <c:pt idx="20212">
                  <c:v>70.355662710753577</c:v>
                </c:pt>
                <c:pt idx="20213">
                  <c:v>71.473955557834344</c:v>
                </c:pt>
                <c:pt idx="20214">
                  <c:v>70.544201464089099</c:v>
                </c:pt>
                <c:pt idx="20215">
                  <c:v>72.32666349301374</c:v>
                </c:pt>
                <c:pt idx="20216">
                  <c:v>67.557785817552244</c:v>
                </c:pt>
                <c:pt idx="20217">
                  <c:v>74.528064334328747</c:v>
                </c:pt>
                <c:pt idx="20218">
                  <c:v>70.796421490959844</c:v>
                </c:pt>
                <c:pt idx="20219">
                  <c:v>69.333168010016607</c:v>
                </c:pt>
                <c:pt idx="20220">
                  <c:v>69.810914429372758</c:v>
                </c:pt>
                <c:pt idx="20221">
                  <c:v>64.986897728761008</c:v>
                </c:pt>
                <c:pt idx="20222">
                  <c:v>70.390192349310027</c:v>
                </c:pt>
                <c:pt idx="20223">
                  <c:v>69.722885323007361</c:v>
                </c:pt>
                <c:pt idx="20224">
                  <c:v>68.937953725310635</c:v>
                </c:pt>
                <c:pt idx="20225">
                  <c:v>70.417263103409667</c:v>
                </c:pt>
                <c:pt idx="20226">
                  <c:v>66.933349662523881</c:v>
                </c:pt>
                <c:pt idx="20227">
                  <c:v>67.96683047686021</c:v>
                </c:pt>
                <c:pt idx="20228">
                  <c:v>67.981861828537276</c:v>
                </c:pt>
                <c:pt idx="20229">
                  <c:v>70.51734517791246</c:v>
                </c:pt>
                <c:pt idx="20230">
                  <c:v>73.509279099990934</c:v>
                </c:pt>
                <c:pt idx="20231">
                  <c:v>71.748384801612943</c:v>
                </c:pt>
                <c:pt idx="20232">
                  <c:v>72.123981111840877</c:v>
                </c:pt>
                <c:pt idx="20233">
                  <c:v>71.245215875323538</c:v>
                </c:pt>
                <c:pt idx="20234">
                  <c:v>66.888785525337283</c:v>
                </c:pt>
                <c:pt idx="20235">
                  <c:v>68.871296194659251</c:v>
                </c:pt>
                <c:pt idx="20236">
                  <c:v>72.118313996262202</c:v>
                </c:pt>
                <c:pt idx="20237">
                  <c:v>73.608303038144768</c:v>
                </c:pt>
                <c:pt idx="20238">
                  <c:v>71.35758176849609</c:v>
                </c:pt>
                <c:pt idx="20239">
                  <c:v>70.494700867602262</c:v>
                </c:pt>
                <c:pt idx="20240">
                  <c:v>66.220130777137101</c:v>
                </c:pt>
                <c:pt idx="20241">
                  <c:v>70.891597625277356</c:v>
                </c:pt>
                <c:pt idx="20242">
                  <c:v>69.989759130010498</c:v>
                </c:pt>
                <c:pt idx="20243">
                  <c:v>68.617112902203559</c:v>
                </c:pt>
                <c:pt idx="20244">
                  <c:v>71.778823937160823</c:v>
                </c:pt>
                <c:pt idx="20245">
                  <c:v>69.573882116379437</c:v>
                </c:pt>
                <c:pt idx="20246">
                  <c:v>68.172555530762665</c:v>
                </c:pt>
                <c:pt idx="20247">
                  <c:v>73.20668491110564</c:v>
                </c:pt>
                <c:pt idx="20248">
                  <c:v>69.680029625263927</c:v>
                </c:pt>
                <c:pt idx="20249">
                  <c:v>69.109187232867043</c:v>
                </c:pt>
                <c:pt idx="20250">
                  <c:v>70.312717995210718</c:v>
                </c:pt>
                <c:pt idx="20251">
                  <c:v>70.37460813847045</c:v>
                </c:pt>
                <c:pt idx="20252">
                  <c:v>71.434298841110859</c:v>
                </c:pt>
                <c:pt idx="20253">
                  <c:v>71.218071652419013</c:v>
                </c:pt>
                <c:pt idx="20254">
                  <c:v>72.27904377799598</c:v>
                </c:pt>
                <c:pt idx="20255">
                  <c:v>67.104961037513959</c:v>
                </c:pt>
                <c:pt idx="20256">
                  <c:v>72.788437489206174</c:v>
                </c:pt>
                <c:pt idx="20257">
                  <c:v>67.761371285540946</c:v>
                </c:pt>
                <c:pt idx="20258">
                  <c:v>70.843181862430669</c:v>
                </c:pt>
                <c:pt idx="20259">
                  <c:v>70.195810482217226</c:v>
                </c:pt>
                <c:pt idx="20260">
                  <c:v>72.195676891048237</c:v>
                </c:pt>
                <c:pt idx="20261">
                  <c:v>71.4148517328493</c:v>
                </c:pt>
                <c:pt idx="20262">
                  <c:v>73.175247078828221</c:v>
                </c:pt>
                <c:pt idx="20263">
                  <c:v>71.157945070126246</c:v>
                </c:pt>
                <c:pt idx="20264">
                  <c:v>72.312816443889261</c:v>
                </c:pt>
                <c:pt idx="20265">
                  <c:v>71.31049802985919</c:v>
                </c:pt>
                <c:pt idx="20266">
                  <c:v>64.186439579313983</c:v>
                </c:pt>
                <c:pt idx="20267">
                  <c:v>69.037455750000817</c:v>
                </c:pt>
                <c:pt idx="20268">
                  <c:v>71.104993543692075</c:v>
                </c:pt>
                <c:pt idx="20269">
                  <c:v>68.706833032507973</c:v>
                </c:pt>
                <c:pt idx="20270">
                  <c:v>67.107456468482894</c:v>
                </c:pt>
                <c:pt idx="20271">
                  <c:v>69.251153550850702</c:v>
                </c:pt>
                <c:pt idx="20272">
                  <c:v>67.261376232340297</c:v>
                </c:pt>
                <c:pt idx="20273">
                  <c:v>70.031181403163004</c:v>
                </c:pt>
                <c:pt idx="20274">
                  <c:v>70.542574954067405</c:v>
                </c:pt>
                <c:pt idx="20275">
                  <c:v>71.619346614394203</c:v>
                </c:pt>
                <c:pt idx="20276">
                  <c:v>66.573777006041894</c:v>
                </c:pt>
                <c:pt idx="20277">
                  <c:v>70.069448060195214</c:v>
                </c:pt>
                <c:pt idx="20278">
                  <c:v>73.509499943765036</c:v>
                </c:pt>
                <c:pt idx="20279">
                  <c:v>69.285400743247138</c:v>
                </c:pt>
                <c:pt idx="20280">
                  <c:v>69.753201689720413</c:v>
                </c:pt>
                <c:pt idx="20281">
                  <c:v>70.394695514260547</c:v>
                </c:pt>
                <c:pt idx="20282">
                  <c:v>69.737396719063739</c:v>
                </c:pt>
                <c:pt idx="20283">
                  <c:v>68.326808428496378</c:v>
                </c:pt>
                <c:pt idx="20284">
                  <c:v>71.196022468160137</c:v>
                </c:pt>
                <c:pt idx="20285">
                  <c:v>69.237307286730115</c:v>
                </c:pt>
                <c:pt idx="20286">
                  <c:v>72.760211261254369</c:v>
                </c:pt>
                <c:pt idx="20287">
                  <c:v>70.509612594588177</c:v>
                </c:pt>
                <c:pt idx="20288">
                  <c:v>66.356332181069575</c:v>
                </c:pt>
                <c:pt idx="20289">
                  <c:v>67.786411622994578</c:v>
                </c:pt>
                <c:pt idx="20290">
                  <c:v>69.342674154674171</c:v>
                </c:pt>
                <c:pt idx="20291">
                  <c:v>75.166903174054582</c:v>
                </c:pt>
                <c:pt idx="20292">
                  <c:v>68.490391657650875</c:v>
                </c:pt>
                <c:pt idx="20293">
                  <c:v>71.232670650970292</c:v>
                </c:pt>
                <c:pt idx="20294">
                  <c:v>74.281508106775831</c:v>
                </c:pt>
                <c:pt idx="20295">
                  <c:v>72.089072575459994</c:v>
                </c:pt>
                <c:pt idx="20296">
                  <c:v>71.625108105728017</c:v>
                </c:pt>
                <c:pt idx="20297">
                  <c:v>71.768697674185304</c:v>
                </c:pt>
                <c:pt idx="20298">
                  <c:v>69.172788609936475</c:v>
                </c:pt>
                <c:pt idx="20299">
                  <c:v>68.008831431966442</c:v>
                </c:pt>
                <c:pt idx="20300">
                  <c:v>69.427343708566497</c:v>
                </c:pt>
                <c:pt idx="20301">
                  <c:v>66.686890918840987</c:v>
                </c:pt>
                <c:pt idx="20302">
                  <c:v>71.909575193953273</c:v>
                </c:pt>
                <c:pt idx="20303">
                  <c:v>70.1305478319439</c:v>
                </c:pt>
                <c:pt idx="20304">
                  <c:v>72.278778720009655</c:v>
                </c:pt>
                <c:pt idx="20305">
                  <c:v>69.655268350596714</c:v>
                </c:pt>
                <c:pt idx="20306">
                  <c:v>72.205143518332989</c:v>
                </c:pt>
                <c:pt idx="20307">
                  <c:v>71.468141352288157</c:v>
                </c:pt>
                <c:pt idx="20308">
                  <c:v>68.857498058266017</c:v>
                </c:pt>
                <c:pt idx="20309">
                  <c:v>68.50066483318831</c:v>
                </c:pt>
                <c:pt idx="20310">
                  <c:v>70.379306268684772</c:v>
                </c:pt>
                <c:pt idx="20311">
                  <c:v>72.59906275710668</c:v>
                </c:pt>
                <c:pt idx="20312">
                  <c:v>67.684988084509271</c:v>
                </c:pt>
                <c:pt idx="20313">
                  <c:v>68.530723273787757</c:v>
                </c:pt>
                <c:pt idx="20314">
                  <c:v>71.063568479163749</c:v>
                </c:pt>
                <c:pt idx="20315">
                  <c:v>71.666457281484256</c:v>
                </c:pt>
                <c:pt idx="20316">
                  <c:v>72.225104570569812</c:v>
                </c:pt>
                <c:pt idx="20317">
                  <c:v>68.918290113584447</c:v>
                </c:pt>
                <c:pt idx="20318">
                  <c:v>70.006127837674313</c:v>
                </c:pt>
                <c:pt idx="20319">
                  <c:v>71.143048135357091</c:v>
                </c:pt>
                <c:pt idx="20320">
                  <c:v>70.84445055093984</c:v>
                </c:pt>
                <c:pt idx="20321">
                  <c:v>66.707652224254986</c:v>
                </c:pt>
                <c:pt idx="20322">
                  <c:v>71.586916740061369</c:v>
                </c:pt>
                <c:pt idx="20323">
                  <c:v>69.735617763022347</c:v>
                </c:pt>
                <c:pt idx="20324">
                  <c:v>70.084065460204116</c:v>
                </c:pt>
                <c:pt idx="20325">
                  <c:v>68.491438877996487</c:v>
                </c:pt>
                <c:pt idx="20326">
                  <c:v>70.075981014784944</c:v>
                </c:pt>
                <c:pt idx="20327">
                  <c:v>70.241080922945741</c:v>
                </c:pt>
                <c:pt idx="20328">
                  <c:v>69.358354058932434</c:v>
                </c:pt>
                <c:pt idx="20329">
                  <c:v>71.367244279428704</c:v>
                </c:pt>
                <c:pt idx="20330">
                  <c:v>68.354954293761907</c:v>
                </c:pt>
                <c:pt idx="20331">
                  <c:v>67.086828175471979</c:v>
                </c:pt>
                <c:pt idx="20332">
                  <c:v>70.958468907955819</c:v>
                </c:pt>
                <c:pt idx="20333">
                  <c:v>68.530570781489828</c:v>
                </c:pt>
                <c:pt idx="20334">
                  <c:v>66.071262239812114</c:v>
                </c:pt>
                <c:pt idx="20335">
                  <c:v>68.157203110859911</c:v>
                </c:pt>
                <c:pt idx="20336">
                  <c:v>74.733194127698411</c:v>
                </c:pt>
                <c:pt idx="20337">
                  <c:v>70.610574920272796</c:v>
                </c:pt>
                <c:pt idx="20338">
                  <c:v>67.458757006572057</c:v>
                </c:pt>
                <c:pt idx="20339">
                  <c:v>69.882908241816708</c:v>
                </c:pt>
                <c:pt idx="20340">
                  <c:v>66.199346358003027</c:v>
                </c:pt>
                <c:pt idx="20341">
                  <c:v>71.121253993070098</c:v>
                </c:pt>
                <c:pt idx="20342">
                  <c:v>68.190792381044744</c:v>
                </c:pt>
                <c:pt idx="20343">
                  <c:v>69.464989518739259</c:v>
                </c:pt>
                <c:pt idx="20344">
                  <c:v>66.631368920258979</c:v>
                </c:pt>
                <c:pt idx="20345">
                  <c:v>69.849037998748912</c:v>
                </c:pt>
                <c:pt idx="20346">
                  <c:v>69.947020748826716</c:v>
                </c:pt>
                <c:pt idx="20347">
                  <c:v>70.306433159384312</c:v>
                </c:pt>
                <c:pt idx="20348">
                  <c:v>71.392129841058875</c:v>
                </c:pt>
                <c:pt idx="20349">
                  <c:v>68.304358976109839</c:v>
                </c:pt>
                <c:pt idx="20350">
                  <c:v>68.986039181190534</c:v>
                </c:pt>
                <c:pt idx="20351">
                  <c:v>72.621807350530332</c:v>
                </c:pt>
                <c:pt idx="20352">
                  <c:v>73.060491821787124</c:v>
                </c:pt>
                <c:pt idx="20353">
                  <c:v>68.252420024019784</c:v>
                </c:pt>
                <c:pt idx="20354">
                  <c:v>76.090370575164684</c:v>
                </c:pt>
                <c:pt idx="20355">
                  <c:v>69.375635666097722</c:v>
                </c:pt>
                <c:pt idx="20356">
                  <c:v>71.528918509967056</c:v>
                </c:pt>
                <c:pt idx="20357">
                  <c:v>68.493768620396082</c:v>
                </c:pt>
                <c:pt idx="20358">
                  <c:v>67.699696112283107</c:v>
                </c:pt>
                <c:pt idx="20359">
                  <c:v>72.150872702446676</c:v>
                </c:pt>
                <c:pt idx="20360">
                  <c:v>71.096438932220352</c:v>
                </c:pt>
                <c:pt idx="20361">
                  <c:v>69.999160819968324</c:v>
                </c:pt>
                <c:pt idx="20362">
                  <c:v>73.080271849877988</c:v>
                </c:pt>
                <c:pt idx="20363">
                  <c:v>67.073295107297511</c:v>
                </c:pt>
                <c:pt idx="20364">
                  <c:v>73.367346742256402</c:v>
                </c:pt>
                <c:pt idx="20365">
                  <c:v>68.626514870634594</c:v>
                </c:pt>
                <c:pt idx="20366">
                  <c:v>69.14031074016323</c:v>
                </c:pt>
                <c:pt idx="20367">
                  <c:v>74.616986804373852</c:v>
                </c:pt>
                <c:pt idx="20368">
                  <c:v>73.403162925760341</c:v>
                </c:pt>
                <c:pt idx="20369">
                  <c:v>72.771363785658011</c:v>
                </c:pt>
                <c:pt idx="20370">
                  <c:v>71.269426723389714</c:v>
                </c:pt>
                <c:pt idx="20371">
                  <c:v>71.171869030472237</c:v>
                </c:pt>
                <c:pt idx="20372">
                  <c:v>68.822135150491548</c:v>
                </c:pt>
                <c:pt idx="20373">
                  <c:v>69.960212320306013</c:v>
                </c:pt>
                <c:pt idx="20374">
                  <c:v>68.336274490701285</c:v>
                </c:pt>
                <c:pt idx="20375">
                  <c:v>70.303152335607564</c:v>
                </c:pt>
                <c:pt idx="20376">
                  <c:v>67.756006428347789</c:v>
                </c:pt>
                <c:pt idx="20377">
                  <c:v>70.200074523923774</c:v>
                </c:pt>
                <c:pt idx="20378">
                  <c:v>70.396629056876179</c:v>
                </c:pt>
                <c:pt idx="20379">
                  <c:v>71.396321850895376</c:v>
                </c:pt>
                <c:pt idx="20380">
                  <c:v>69.4939892570724</c:v>
                </c:pt>
                <c:pt idx="20381">
                  <c:v>70.73467100597918</c:v>
                </c:pt>
                <c:pt idx="20382">
                  <c:v>72.085214504735461</c:v>
                </c:pt>
                <c:pt idx="20383">
                  <c:v>70.17802785689544</c:v>
                </c:pt>
                <c:pt idx="20384">
                  <c:v>71.13716191753123</c:v>
                </c:pt>
                <c:pt idx="20385">
                  <c:v>68.925734129970024</c:v>
                </c:pt>
                <c:pt idx="20386">
                  <c:v>68.281832628571905</c:v>
                </c:pt>
                <c:pt idx="20387">
                  <c:v>70.603069251456816</c:v>
                </c:pt>
                <c:pt idx="20388">
                  <c:v>68.679692209460001</c:v>
                </c:pt>
                <c:pt idx="20389">
                  <c:v>68.341383122760959</c:v>
                </c:pt>
                <c:pt idx="20390">
                  <c:v>68.06998618878248</c:v>
                </c:pt>
                <c:pt idx="20391">
                  <c:v>70.826056161864628</c:v>
                </c:pt>
                <c:pt idx="20392">
                  <c:v>67.608297351749073</c:v>
                </c:pt>
                <c:pt idx="20393">
                  <c:v>71.66145709646932</c:v>
                </c:pt>
                <c:pt idx="20394">
                  <c:v>70.325555585634646</c:v>
                </c:pt>
                <c:pt idx="20395">
                  <c:v>73.69378195477718</c:v>
                </c:pt>
                <c:pt idx="20396">
                  <c:v>72.014668884474347</c:v>
                </c:pt>
                <c:pt idx="20397">
                  <c:v>67.409386726612567</c:v>
                </c:pt>
                <c:pt idx="20398">
                  <c:v>70.509531240988792</c:v>
                </c:pt>
                <c:pt idx="20399">
                  <c:v>67.955854535956988</c:v>
                </c:pt>
                <c:pt idx="20400">
                  <c:v>69.571050064365139</c:v>
                </c:pt>
                <c:pt idx="20401">
                  <c:v>71.131565368827594</c:v>
                </c:pt>
                <c:pt idx="20402">
                  <c:v>70.50381193760775</c:v>
                </c:pt>
                <c:pt idx="20403">
                  <c:v>71.289029023694923</c:v>
                </c:pt>
                <c:pt idx="20404">
                  <c:v>72.413065787236974</c:v>
                </c:pt>
                <c:pt idx="20405">
                  <c:v>70.279095726213058</c:v>
                </c:pt>
                <c:pt idx="20406">
                  <c:v>68.109806319498063</c:v>
                </c:pt>
                <c:pt idx="20407">
                  <c:v>70.904208041226696</c:v>
                </c:pt>
                <c:pt idx="20408">
                  <c:v>66.622518326981648</c:v>
                </c:pt>
                <c:pt idx="20409">
                  <c:v>69.907973665081656</c:v>
                </c:pt>
                <c:pt idx="20410">
                  <c:v>67.654612438925255</c:v>
                </c:pt>
                <c:pt idx="20411">
                  <c:v>67.585224803913505</c:v>
                </c:pt>
                <c:pt idx="20412">
                  <c:v>70.248901334107046</c:v>
                </c:pt>
                <c:pt idx="20413">
                  <c:v>71.436224603215962</c:v>
                </c:pt>
                <c:pt idx="20414">
                  <c:v>69.785462207930976</c:v>
                </c:pt>
                <c:pt idx="20415">
                  <c:v>69.734464555644863</c:v>
                </c:pt>
                <c:pt idx="20416">
                  <c:v>71.158127910835617</c:v>
                </c:pt>
                <c:pt idx="20417">
                  <c:v>67.641591986106747</c:v>
                </c:pt>
                <c:pt idx="20418">
                  <c:v>68.516217038502091</c:v>
                </c:pt>
                <c:pt idx="20419">
                  <c:v>71.013084930873987</c:v>
                </c:pt>
                <c:pt idx="20420">
                  <c:v>67.603466933071331</c:v>
                </c:pt>
                <c:pt idx="20421">
                  <c:v>69.277092191224398</c:v>
                </c:pt>
                <c:pt idx="20422">
                  <c:v>70.433092088034329</c:v>
                </c:pt>
                <c:pt idx="20423">
                  <c:v>71.613038606288939</c:v>
                </c:pt>
                <c:pt idx="20424">
                  <c:v>71.68605283986615</c:v>
                </c:pt>
                <c:pt idx="20425">
                  <c:v>66.59025205871454</c:v>
                </c:pt>
                <c:pt idx="20426">
                  <c:v>67.088542249859884</c:v>
                </c:pt>
                <c:pt idx="20427">
                  <c:v>70.753844901978823</c:v>
                </c:pt>
                <c:pt idx="20428">
                  <c:v>67.513492862239957</c:v>
                </c:pt>
                <c:pt idx="20429">
                  <c:v>71.064628091770459</c:v>
                </c:pt>
                <c:pt idx="20430">
                  <c:v>68.571097658455926</c:v>
                </c:pt>
                <c:pt idx="20431">
                  <c:v>72.115290109921432</c:v>
                </c:pt>
                <c:pt idx="20432">
                  <c:v>70.06282078996901</c:v>
                </c:pt>
                <c:pt idx="20433">
                  <c:v>70.374720651932407</c:v>
                </c:pt>
                <c:pt idx="20434">
                  <c:v>68.99835175242886</c:v>
                </c:pt>
                <c:pt idx="20435">
                  <c:v>68.248331907259725</c:v>
                </c:pt>
                <c:pt idx="20436">
                  <c:v>70.306963351479055</c:v>
                </c:pt>
                <c:pt idx="20437">
                  <c:v>66.943791448007033</c:v>
                </c:pt>
                <c:pt idx="20438">
                  <c:v>69.632565860820279</c:v>
                </c:pt>
                <c:pt idx="20439">
                  <c:v>73.477113146493082</c:v>
                </c:pt>
                <c:pt idx="20440">
                  <c:v>70.189306809735783</c:v>
                </c:pt>
                <c:pt idx="20441">
                  <c:v>70.11061163361704</c:v>
                </c:pt>
                <c:pt idx="20442">
                  <c:v>70.767465079464671</c:v>
                </c:pt>
                <c:pt idx="20443">
                  <c:v>72.749529167223102</c:v>
                </c:pt>
                <c:pt idx="20444">
                  <c:v>69.186135703018422</c:v>
                </c:pt>
                <c:pt idx="20445">
                  <c:v>69.283228572510907</c:v>
                </c:pt>
                <c:pt idx="20446">
                  <c:v>69.752223771363617</c:v>
                </c:pt>
                <c:pt idx="20447">
                  <c:v>69.879449949243323</c:v>
                </c:pt>
                <c:pt idx="20448">
                  <c:v>69.613879625579216</c:v>
                </c:pt>
                <c:pt idx="20449">
                  <c:v>70.954773016087842</c:v>
                </c:pt>
                <c:pt idx="20450">
                  <c:v>70.408460079613832</c:v>
                </c:pt>
                <c:pt idx="20451">
                  <c:v>67.531180989659902</c:v>
                </c:pt>
                <c:pt idx="20452">
                  <c:v>68.382925424922917</c:v>
                </c:pt>
                <c:pt idx="20453">
                  <c:v>70.234509133323499</c:v>
                </c:pt>
                <c:pt idx="20454">
                  <c:v>69.244388621710215</c:v>
                </c:pt>
                <c:pt idx="20455">
                  <c:v>71.916600295141691</c:v>
                </c:pt>
                <c:pt idx="20456">
                  <c:v>69.529221353756242</c:v>
                </c:pt>
                <c:pt idx="20457">
                  <c:v>66.884520001083288</c:v>
                </c:pt>
                <c:pt idx="20458">
                  <c:v>71.504332537975927</c:v>
                </c:pt>
                <c:pt idx="20459">
                  <c:v>69.127473055351103</c:v>
                </c:pt>
                <c:pt idx="20460">
                  <c:v>68.643830907547866</c:v>
                </c:pt>
                <c:pt idx="20461">
                  <c:v>69.996259632983936</c:v>
                </c:pt>
                <c:pt idx="20462">
                  <c:v>68.230558753687362</c:v>
                </c:pt>
                <c:pt idx="20463">
                  <c:v>70.31004716113101</c:v>
                </c:pt>
                <c:pt idx="20464">
                  <c:v>69.140456279476609</c:v>
                </c:pt>
                <c:pt idx="20465">
                  <c:v>72.529220062752955</c:v>
                </c:pt>
                <c:pt idx="20466">
                  <c:v>69.432461115615453</c:v>
                </c:pt>
                <c:pt idx="20467">
                  <c:v>72.463388434354854</c:v>
                </c:pt>
                <c:pt idx="20468">
                  <c:v>69.327525610539539</c:v>
                </c:pt>
                <c:pt idx="20469">
                  <c:v>68.074409664824216</c:v>
                </c:pt>
                <c:pt idx="20470">
                  <c:v>70.024029596162833</c:v>
                </c:pt>
                <c:pt idx="20471">
                  <c:v>66.533745105425155</c:v>
                </c:pt>
                <c:pt idx="20472">
                  <c:v>70.18711061454735</c:v>
                </c:pt>
                <c:pt idx="20473">
                  <c:v>71.187252107285474</c:v>
                </c:pt>
                <c:pt idx="20474">
                  <c:v>71.712420482151188</c:v>
                </c:pt>
                <c:pt idx="20475">
                  <c:v>70.092624564651999</c:v>
                </c:pt>
                <c:pt idx="20476">
                  <c:v>73.048226907798067</c:v>
                </c:pt>
                <c:pt idx="20477">
                  <c:v>70.065778291127785</c:v>
                </c:pt>
                <c:pt idx="20478">
                  <c:v>70.991573493198274</c:v>
                </c:pt>
                <c:pt idx="20479">
                  <c:v>72.711961190250918</c:v>
                </c:pt>
                <c:pt idx="20480">
                  <c:v>70.071343630310352</c:v>
                </c:pt>
                <c:pt idx="20481">
                  <c:v>69.775314999263983</c:v>
                </c:pt>
                <c:pt idx="20482">
                  <c:v>69.42826827801062</c:v>
                </c:pt>
                <c:pt idx="20483">
                  <c:v>71.661087022478867</c:v>
                </c:pt>
                <c:pt idx="20484">
                  <c:v>67.823148626446553</c:v>
                </c:pt>
                <c:pt idx="20485">
                  <c:v>71.533387622828698</c:v>
                </c:pt>
                <c:pt idx="20486">
                  <c:v>70.730774651395521</c:v>
                </c:pt>
                <c:pt idx="20487">
                  <c:v>69.825073252540705</c:v>
                </c:pt>
                <c:pt idx="20488">
                  <c:v>69.105505396307549</c:v>
                </c:pt>
                <c:pt idx="20489">
                  <c:v>69.963507023657485</c:v>
                </c:pt>
                <c:pt idx="20490">
                  <c:v>69.622363893579688</c:v>
                </c:pt>
                <c:pt idx="20491">
                  <c:v>71.619664873904384</c:v>
                </c:pt>
                <c:pt idx="20492">
                  <c:v>69.357112797153917</c:v>
                </c:pt>
                <c:pt idx="20493">
                  <c:v>68.584268549905488</c:v>
                </c:pt>
                <c:pt idx="20494">
                  <c:v>68.587325375877995</c:v>
                </c:pt>
                <c:pt idx="20495">
                  <c:v>69.774392328092603</c:v>
                </c:pt>
                <c:pt idx="20496">
                  <c:v>72.451817151911172</c:v>
                </c:pt>
                <c:pt idx="20497">
                  <c:v>69.887017822047696</c:v>
                </c:pt>
                <c:pt idx="20498">
                  <c:v>67.80749548470456</c:v>
                </c:pt>
                <c:pt idx="20499">
                  <c:v>65.780427267603969</c:v>
                </c:pt>
                <c:pt idx="20500">
                  <c:v>65.622670497385158</c:v>
                </c:pt>
                <c:pt idx="20501">
                  <c:v>68.403845561497562</c:v>
                </c:pt>
                <c:pt idx="20502">
                  <c:v>71.949238594234359</c:v>
                </c:pt>
                <c:pt idx="20503">
                  <c:v>69.980182942877747</c:v>
                </c:pt>
                <c:pt idx="20504">
                  <c:v>67.263408198189637</c:v>
                </c:pt>
                <c:pt idx="20505">
                  <c:v>68.454114667821386</c:v>
                </c:pt>
                <c:pt idx="20506">
                  <c:v>66.281446690287893</c:v>
                </c:pt>
                <c:pt idx="20507">
                  <c:v>72.907944559859601</c:v>
                </c:pt>
                <c:pt idx="20508">
                  <c:v>68.367763671436336</c:v>
                </c:pt>
                <c:pt idx="20509">
                  <c:v>70.864081436895745</c:v>
                </c:pt>
                <c:pt idx="20510">
                  <c:v>62.26991358313186</c:v>
                </c:pt>
                <c:pt idx="20511">
                  <c:v>70.638381600329197</c:v>
                </c:pt>
                <c:pt idx="20512">
                  <c:v>70.39011471869307</c:v>
                </c:pt>
                <c:pt idx="20513">
                  <c:v>72.054977361506204</c:v>
                </c:pt>
                <c:pt idx="20514">
                  <c:v>66.508940427456977</c:v>
                </c:pt>
                <c:pt idx="20515">
                  <c:v>69.949413625890642</c:v>
                </c:pt>
                <c:pt idx="20516">
                  <c:v>70.264064025719051</c:v>
                </c:pt>
                <c:pt idx="20517">
                  <c:v>69.357594142336296</c:v>
                </c:pt>
                <c:pt idx="20518">
                  <c:v>69.816002772670359</c:v>
                </c:pt>
                <c:pt idx="20519">
                  <c:v>70.284124593812791</c:v>
                </c:pt>
                <c:pt idx="20520">
                  <c:v>69.587564134386653</c:v>
                </c:pt>
                <c:pt idx="20521">
                  <c:v>73.284644799105521</c:v>
                </c:pt>
                <c:pt idx="20522">
                  <c:v>68.18628548225125</c:v>
                </c:pt>
                <c:pt idx="20523">
                  <c:v>71.981898330893415</c:v>
                </c:pt>
                <c:pt idx="20524">
                  <c:v>67.732840342974484</c:v>
                </c:pt>
                <c:pt idx="20525">
                  <c:v>71.721725368873564</c:v>
                </c:pt>
                <c:pt idx="20526">
                  <c:v>67.65087575695911</c:v>
                </c:pt>
                <c:pt idx="20527">
                  <c:v>69.680666890422827</c:v>
                </c:pt>
                <c:pt idx="20528">
                  <c:v>70.008699367153127</c:v>
                </c:pt>
                <c:pt idx="20529">
                  <c:v>70.914093988752441</c:v>
                </c:pt>
                <c:pt idx="20530">
                  <c:v>66.712810798256314</c:v>
                </c:pt>
                <c:pt idx="20531">
                  <c:v>71.36653800172185</c:v>
                </c:pt>
                <c:pt idx="20532">
                  <c:v>68.268290263092993</c:v>
                </c:pt>
                <c:pt idx="20533">
                  <c:v>67.255047126416386</c:v>
                </c:pt>
                <c:pt idx="20534">
                  <c:v>70.533007968695642</c:v>
                </c:pt>
                <c:pt idx="20535">
                  <c:v>70.413018785906559</c:v>
                </c:pt>
                <c:pt idx="20536">
                  <c:v>75.119290642406739</c:v>
                </c:pt>
                <c:pt idx="20537">
                  <c:v>67.850993819628357</c:v>
                </c:pt>
                <c:pt idx="20538">
                  <c:v>67.57833496628335</c:v>
                </c:pt>
                <c:pt idx="20539">
                  <c:v>68.23118158318367</c:v>
                </c:pt>
                <c:pt idx="20540">
                  <c:v>71.560445215341844</c:v>
                </c:pt>
                <c:pt idx="20541">
                  <c:v>71.491879365666421</c:v>
                </c:pt>
                <c:pt idx="20542">
                  <c:v>69.021727766693289</c:v>
                </c:pt>
                <c:pt idx="20543">
                  <c:v>68.859931010822606</c:v>
                </c:pt>
                <c:pt idx="20544">
                  <c:v>71.738960915989765</c:v>
                </c:pt>
                <c:pt idx="20545">
                  <c:v>70.609213330566064</c:v>
                </c:pt>
                <c:pt idx="20546">
                  <c:v>70.992644872806082</c:v>
                </c:pt>
                <c:pt idx="20547">
                  <c:v>72.507708462284327</c:v>
                </c:pt>
                <c:pt idx="20548">
                  <c:v>68.132612356119907</c:v>
                </c:pt>
                <c:pt idx="20549">
                  <c:v>71.314985567343825</c:v>
                </c:pt>
                <c:pt idx="20550">
                  <c:v>73.820999278429838</c:v>
                </c:pt>
                <c:pt idx="20551">
                  <c:v>66.131487110033603</c:v>
                </c:pt>
                <c:pt idx="20552">
                  <c:v>72.009827846366775</c:v>
                </c:pt>
                <c:pt idx="20553">
                  <c:v>69.556293760286891</c:v>
                </c:pt>
                <c:pt idx="20554">
                  <c:v>68.300583748131004</c:v>
                </c:pt>
                <c:pt idx="20555">
                  <c:v>72.104166073723292</c:v>
                </c:pt>
                <c:pt idx="20556">
                  <c:v>73.623968187547263</c:v>
                </c:pt>
                <c:pt idx="20557">
                  <c:v>69.137809596869886</c:v>
                </c:pt>
                <c:pt idx="20558">
                  <c:v>66.658970711265312</c:v>
                </c:pt>
                <c:pt idx="20559">
                  <c:v>69.606152186097518</c:v>
                </c:pt>
                <c:pt idx="20560">
                  <c:v>67.025851601558756</c:v>
                </c:pt>
                <c:pt idx="20561">
                  <c:v>70.724086585499876</c:v>
                </c:pt>
                <c:pt idx="20562">
                  <c:v>67.178861259775772</c:v>
                </c:pt>
                <c:pt idx="20563">
                  <c:v>65.909326849623028</c:v>
                </c:pt>
                <c:pt idx="20564">
                  <c:v>72.776495955690507</c:v>
                </c:pt>
                <c:pt idx="20565">
                  <c:v>69.042967897020503</c:v>
                </c:pt>
                <c:pt idx="20566">
                  <c:v>75.3838262706861</c:v>
                </c:pt>
                <c:pt idx="20567">
                  <c:v>69.990550596114105</c:v>
                </c:pt>
                <c:pt idx="20568">
                  <c:v>71.460225505454133</c:v>
                </c:pt>
                <c:pt idx="20569">
                  <c:v>66.498438268603749</c:v>
                </c:pt>
                <c:pt idx="20570">
                  <c:v>71.640514505387685</c:v>
                </c:pt>
                <c:pt idx="20571">
                  <c:v>65.74875815972689</c:v>
                </c:pt>
                <c:pt idx="20572">
                  <c:v>71.691825130793305</c:v>
                </c:pt>
                <c:pt idx="20573">
                  <c:v>70.598863356593412</c:v>
                </c:pt>
                <c:pt idx="20574">
                  <c:v>71.141931743517191</c:v>
                </c:pt>
                <c:pt idx="20575">
                  <c:v>70.93730495057477</c:v>
                </c:pt>
                <c:pt idx="20576">
                  <c:v>67.308515264611557</c:v>
                </c:pt>
                <c:pt idx="20577">
                  <c:v>70.644656987838303</c:v>
                </c:pt>
                <c:pt idx="20578">
                  <c:v>69.779317928019694</c:v>
                </c:pt>
                <c:pt idx="20579">
                  <c:v>65.167310511243812</c:v>
                </c:pt>
                <c:pt idx="20580">
                  <c:v>70.894957921296808</c:v>
                </c:pt>
                <c:pt idx="20581">
                  <c:v>72.903844247538416</c:v>
                </c:pt>
                <c:pt idx="20582">
                  <c:v>70.326886107990589</c:v>
                </c:pt>
                <c:pt idx="20583">
                  <c:v>69.732861117352144</c:v>
                </c:pt>
                <c:pt idx="20584">
                  <c:v>67.15041365614195</c:v>
                </c:pt>
                <c:pt idx="20585">
                  <c:v>69.252741361697858</c:v>
                </c:pt>
                <c:pt idx="20586">
                  <c:v>69.751394288246942</c:v>
                </c:pt>
                <c:pt idx="20587">
                  <c:v>69.662428217810358</c:v>
                </c:pt>
                <c:pt idx="20588">
                  <c:v>72.283355090338716</c:v>
                </c:pt>
                <c:pt idx="20589">
                  <c:v>69.477292126571953</c:v>
                </c:pt>
                <c:pt idx="20590">
                  <c:v>71.083007030646385</c:v>
                </c:pt>
                <c:pt idx="20591">
                  <c:v>70.312417667679526</c:v>
                </c:pt>
                <c:pt idx="20592">
                  <c:v>68.155032960119669</c:v>
                </c:pt>
                <c:pt idx="20593">
                  <c:v>69.88007706845913</c:v>
                </c:pt>
                <c:pt idx="20594">
                  <c:v>66.038460333819003</c:v>
                </c:pt>
                <c:pt idx="20595">
                  <c:v>69.514446244835042</c:v>
                </c:pt>
                <c:pt idx="20596">
                  <c:v>68.353941096814168</c:v>
                </c:pt>
                <c:pt idx="20597">
                  <c:v>70.398098597702997</c:v>
                </c:pt>
                <c:pt idx="20598">
                  <c:v>68.747729036937812</c:v>
                </c:pt>
                <c:pt idx="20599">
                  <c:v>72.006035072482717</c:v>
                </c:pt>
                <c:pt idx="20600">
                  <c:v>69.495276826146835</c:v>
                </c:pt>
                <c:pt idx="20601">
                  <c:v>69.117232089255978</c:v>
                </c:pt>
                <c:pt idx="20602">
                  <c:v>71.698708502089104</c:v>
                </c:pt>
                <c:pt idx="20603">
                  <c:v>72.239105584705598</c:v>
                </c:pt>
                <c:pt idx="20604">
                  <c:v>70.3618058702083</c:v>
                </c:pt>
                <c:pt idx="20605">
                  <c:v>68.10527550406654</c:v>
                </c:pt>
                <c:pt idx="20606">
                  <c:v>67.572662077891081</c:v>
                </c:pt>
                <c:pt idx="20607">
                  <c:v>70.018924282313108</c:v>
                </c:pt>
                <c:pt idx="20608">
                  <c:v>69.664298594610401</c:v>
                </c:pt>
                <c:pt idx="20609">
                  <c:v>65.243749737454181</c:v>
                </c:pt>
                <c:pt idx="20610">
                  <c:v>70.367100957466974</c:v>
                </c:pt>
                <c:pt idx="20611">
                  <c:v>71.101647365705844</c:v>
                </c:pt>
                <c:pt idx="20612">
                  <c:v>72.100703921632316</c:v>
                </c:pt>
                <c:pt idx="20613">
                  <c:v>71.483532896619991</c:v>
                </c:pt>
                <c:pt idx="20614">
                  <c:v>67.547706644028068</c:v>
                </c:pt>
                <c:pt idx="20615">
                  <c:v>69.476301639529794</c:v>
                </c:pt>
                <c:pt idx="20616">
                  <c:v>73.907161926981232</c:v>
                </c:pt>
                <c:pt idx="20617">
                  <c:v>68.86945591658484</c:v>
                </c:pt>
                <c:pt idx="20618">
                  <c:v>67.584299559253125</c:v>
                </c:pt>
                <c:pt idx="20619">
                  <c:v>70.871413318046848</c:v>
                </c:pt>
                <c:pt idx="20620">
                  <c:v>70.049215229322144</c:v>
                </c:pt>
                <c:pt idx="20621">
                  <c:v>72.528914049412919</c:v>
                </c:pt>
                <c:pt idx="20622">
                  <c:v>70.748673368003509</c:v>
                </c:pt>
                <c:pt idx="20623">
                  <c:v>72.474037293037739</c:v>
                </c:pt>
                <c:pt idx="20624">
                  <c:v>76.272604255308821</c:v>
                </c:pt>
                <c:pt idx="20625">
                  <c:v>70.477102094796336</c:v>
                </c:pt>
                <c:pt idx="20626">
                  <c:v>70.915807936756295</c:v>
                </c:pt>
                <c:pt idx="20627">
                  <c:v>68.19084244377693</c:v>
                </c:pt>
                <c:pt idx="20628">
                  <c:v>73.204998197168095</c:v>
                </c:pt>
                <c:pt idx="20629">
                  <c:v>67.75371528293347</c:v>
                </c:pt>
                <c:pt idx="20630">
                  <c:v>72.104388651475091</c:v>
                </c:pt>
                <c:pt idx="20631">
                  <c:v>70.773712136189559</c:v>
                </c:pt>
                <c:pt idx="20632">
                  <c:v>67.804952449828122</c:v>
                </c:pt>
                <c:pt idx="20633">
                  <c:v>65.526195950679408</c:v>
                </c:pt>
                <c:pt idx="20634">
                  <c:v>68.223288753252277</c:v>
                </c:pt>
                <c:pt idx="20635">
                  <c:v>70.818969531286896</c:v>
                </c:pt>
                <c:pt idx="20636">
                  <c:v>71.161446028129433</c:v>
                </c:pt>
                <c:pt idx="20637">
                  <c:v>74.008505875638534</c:v>
                </c:pt>
                <c:pt idx="20638">
                  <c:v>67.407251533680494</c:v>
                </c:pt>
                <c:pt idx="20639">
                  <c:v>72.113969779823123</c:v>
                </c:pt>
                <c:pt idx="20640">
                  <c:v>69.502100094083772</c:v>
                </c:pt>
                <c:pt idx="20641">
                  <c:v>70.749827597013791</c:v>
                </c:pt>
                <c:pt idx="20642">
                  <c:v>70.948205704625238</c:v>
                </c:pt>
                <c:pt idx="20643">
                  <c:v>72.172517878460951</c:v>
                </c:pt>
                <c:pt idx="20644">
                  <c:v>69.546463868667729</c:v>
                </c:pt>
                <c:pt idx="20645">
                  <c:v>68.45316982832567</c:v>
                </c:pt>
                <c:pt idx="20646">
                  <c:v>68.863498536730589</c:v>
                </c:pt>
                <c:pt idx="20647">
                  <c:v>73.654553030841669</c:v>
                </c:pt>
                <c:pt idx="20648">
                  <c:v>69.933356789953834</c:v>
                </c:pt>
                <c:pt idx="20649">
                  <c:v>72.183428218828965</c:v>
                </c:pt>
                <c:pt idx="20650">
                  <c:v>66.59947049281098</c:v>
                </c:pt>
                <c:pt idx="20651">
                  <c:v>70.315773044936591</c:v>
                </c:pt>
                <c:pt idx="20652">
                  <c:v>74.326257956324781</c:v>
                </c:pt>
                <c:pt idx="20653">
                  <c:v>67.300675864281317</c:v>
                </c:pt>
                <c:pt idx="20654">
                  <c:v>74.136642344352424</c:v>
                </c:pt>
                <c:pt idx="20655">
                  <c:v>73.179237350364446</c:v>
                </c:pt>
                <c:pt idx="20656">
                  <c:v>69.710641083895652</c:v>
                </c:pt>
                <c:pt idx="20657">
                  <c:v>69.021708597805741</c:v>
                </c:pt>
                <c:pt idx="20658">
                  <c:v>74.187341953812592</c:v>
                </c:pt>
                <c:pt idx="20659">
                  <c:v>69.975289526143229</c:v>
                </c:pt>
                <c:pt idx="20660">
                  <c:v>69.230257949818778</c:v>
                </c:pt>
                <c:pt idx="20661">
                  <c:v>69.138143155342846</c:v>
                </c:pt>
                <c:pt idx="20662">
                  <c:v>69.352023331042332</c:v>
                </c:pt>
                <c:pt idx="20663">
                  <c:v>70.115104514179308</c:v>
                </c:pt>
                <c:pt idx="20664">
                  <c:v>72.621080342590247</c:v>
                </c:pt>
                <c:pt idx="20665">
                  <c:v>68.650954548801408</c:v>
                </c:pt>
                <c:pt idx="20666">
                  <c:v>70.26012855531809</c:v>
                </c:pt>
                <c:pt idx="20667">
                  <c:v>66.552989714398421</c:v>
                </c:pt>
                <c:pt idx="20668">
                  <c:v>70.519529835505253</c:v>
                </c:pt>
                <c:pt idx="20669">
                  <c:v>71.409061255596043</c:v>
                </c:pt>
                <c:pt idx="20670">
                  <c:v>71.86794975934194</c:v>
                </c:pt>
                <c:pt idx="20671">
                  <c:v>75.942706749959513</c:v>
                </c:pt>
                <c:pt idx="20672">
                  <c:v>71.901975493451062</c:v>
                </c:pt>
                <c:pt idx="20673">
                  <c:v>72.56326894491896</c:v>
                </c:pt>
                <c:pt idx="20674">
                  <c:v>67.628003682476233</c:v>
                </c:pt>
                <c:pt idx="20675">
                  <c:v>73.643817695265511</c:v>
                </c:pt>
                <c:pt idx="20676">
                  <c:v>72.255285487863844</c:v>
                </c:pt>
                <c:pt idx="20677">
                  <c:v>69.386918836806743</c:v>
                </c:pt>
                <c:pt idx="20678">
                  <c:v>70.294605707357888</c:v>
                </c:pt>
                <c:pt idx="20679">
                  <c:v>72.447673164064639</c:v>
                </c:pt>
                <c:pt idx="20680">
                  <c:v>71.664865637862022</c:v>
                </c:pt>
                <c:pt idx="20681">
                  <c:v>70.60510404977461</c:v>
                </c:pt>
                <c:pt idx="20682">
                  <c:v>68.724167225928397</c:v>
                </c:pt>
                <c:pt idx="20683">
                  <c:v>71.875051416793326</c:v>
                </c:pt>
                <c:pt idx="20684">
                  <c:v>68.497525499142554</c:v>
                </c:pt>
                <c:pt idx="20685">
                  <c:v>70.528047120455795</c:v>
                </c:pt>
                <c:pt idx="20686">
                  <c:v>67.905880824290534</c:v>
                </c:pt>
                <c:pt idx="20687">
                  <c:v>68.460723589388465</c:v>
                </c:pt>
                <c:pt idx="20688">
                  <c:v>70.191199132363096</c:v>
                </c:pt>
                <c:pt idx="20689">
                  <c:v>71.052862394240307</c:v>
                </c:pt>
                <c:pt idx="20690">
                  <c:v>68.628224962987872</c:v>
                </c:pt>
                <c:pt idx="20691">
                  <c:v>72.470854805084002</c:v>
                </c:pt>
                <c:pt idx="20692">
                  <c:v>69.235144540193218</c:v>
                </c:pt>
                <c:pt idx="20693">
                  <c:v>70.312198460364499</c:v>
                </c:pt>
                <c:pt idx="20694">
                  <c:v>67.53186972817889</c:v>
                </c:pt>
                <c:pt idx="20695">
                  <c:v>69.799664765687609</c:v>
                </c:pt>
                <c:pt idx="20696">
                  <c:v>72.886559178576306</c:v>
                </c:pt>
                <c:pt idx="20697">
                  <c:v>69.842769616357259</c:v>
                </c:pt>
                <c:pt idx="20698">
                  <c:v>66.839648753542065</c:v>
                </c:pt>
                <c:pt idx="20699">
                  <c:v>71.224546991052918</c:v>
                </c:pt>
                <c:pt idx="20700">
                  <c:v>72.325982788493988</c:v>
                </c:pt>
                <c:pt idx="20701">
                  <c:v>70.53288114525985</c:v>
                </c:pt>
                <c:pt idx="20702">
                  <c:v>70.892295473172624</c:v>
                </c:pt>
                <c:pt idx="20703">
                  <c:v>72.629405567902694</c:v>
                </c:pt>
                <c:pt idx="20704">
                  <c:v>73.566672120905963</c:v>
                </c:pt>
                <c:pt idx="20705">
                  <c:v>69.152000474340284</c:v>
                </c:pt>
                <c:pt idx="20706">
                  <c:v>66.470530527060632</c:v>
                </c:pt>
                <c:pt idx="20707">
                  <c:v>67.392259734028102</c:v>
                </c:pt>
                <c:pt idx="20708">
                  <c:v>69.732241417603646</c:v>
                </c:pt>
                <c:pt idx="20709">
                  <c:v>72.204347391188207</c:v>
                </c:pt>
                <c:pt idx="20710">
                  <c:v>68.949098002226378</c:v>
                </c:pt>
                <c:pt idx="20711">
                  <c:v>68.691950241057427</c:v>
                </c:pt>
                <c:pt idx="20712">
                  <c:v>69.722459892087215</c:v>
                </c:pt>
                <c:pt idx="20713">
                  <c:v>72.675023957630373</c:v>
                </c:pt>
                <c:pt idx="20714">
                  <c:v>70.541025712607606</c:v>
                </c:pt>
                <c:pt idx="20715">
                  <c:v>68.231942471135341</c:v>
                </c:pt>
                <c:pt idx="20716">
                  <c:v>70.604199170206201</c:v>
                </c:pt>
                <c:pt idx="20717">
                  <c:v>73.205839752862403</c:v>
                </c:pt>
                <c:pt idx="20718">
                  <c:v>69.990089659665344</c:v>
                </c:pt>
                <c:pt idx="20719">
                  <c:v>65.14025801287039</c:v>
                </c:pt>
                <c:pt idx="20720">
                  <c:v>67.953587459264966</c:v>
                </c:pt>
                <c:pt idx="20721">
                  <c:v>69.479029579325612</c:v>
                </c:pt>
                <c:pt idx="20722">
                  <c:v>69.43084158834364</c:v>
                </c:pt>
                <c:pt idx="20723">
                  <c:v>71.717011068046261</c:v>
                </c:pt>
                <c:pt idx="20724">
                  <c:v>70.576318589360255</c:v>
                </c:pt>
                <c:pt idx="20725">
                  <c:v>66.028450789093824</c:v>
                </c:pt>
                <c:pt idx="20726">
                  <c:v>74.672817009672173</c:v>
                </c:pt>
                <c:pt idx="20727">
                  <c:v>69.216321025438276</c:v>
                </c:pt>
                <c:pt idx="20728">
                  <c:v>72.270100932537318</c:v>
                </c:pt>
                <c:pt idx="20729">
                  <c:v>70.177996200564039</c:v>
                </c:pt>
                <c:pt idx="20730">
                  <c:v>69.172876728692174</c:v>
                </c:pt>
                <c:pt idx="20731">
                  <c:v>70.87543812154756</c:v>
                </c:pt>
                <c:pt idx="20732">
                  <c:v>73.26517993718123</c:v>
                </c:pt>
                <c:pt idx="20733">
                  <c:v>68.483435400707208</c:v>
                </c:pt>
                <c:pt idx="20734">
                  <c:v>71.992440063765926</c:v>
                </c:pt>
                <c:pt idx="20735">
                  <c:v>67.117475930011594</c:v>
                </c:pt>
                <c:pt idx="20736">
                  <c:v>76.424830126433932</c:v>
                </c:pt>
                <c:pt idx="20737">
                  <c:v>69.848182587947065</c:v>
                </c:pt>
                <c:pt idx="20738">
                  <c:v>72.004333295856867</c:v>
                </c:pt>
                <c:pt idx="20739">
                  <c:v>67.814954513913079</c:v>
                </c:pt>
                <c:pt idx="20740">
                  <c:v>69.472797902033491</c:v>
                </c:pt>
                <c:pt idx="20741">
                  <c:v>69.601454820566943</c:v>
                </c:pt>
                <c:pt idx="20742">
                  <c:v>71.657054332892471</c:v>
                </c:pt>
                <c:pt idx="20743">
                  <c:v>69.940220039357683</c:v>
                </c:pt>
                <c:pt idx="20744">
                  <c:v>67.821248621595828</c:v>
                </c:pt>
                <c:pt idx="20745">
                  <c:v>71.550910407310894</c:v>
                </c:pt>
                <c:pt idx="20746">
                  <c:v>70.654444301716964</c:v>
                </c:pt>
                <c:pt idx="20747">
                  <c:v>71.047468901333104</c:v>
                </c:pt>
                <c:pt idx="20748">
                  <c:v>71.53921855497444</c:v>
                </c:pt>
                <c:pt idx="20749">
                  <c:v>68.71295178449175</c:v>
                </c:pt>
                <c:pt idx="20750">
                  <c:v>66.870592432163647</c:v>
                </c:pt>
                <c:pt idx="20751">
                  <c:v>71.950224910649212</c:v>
                </c:pt>
                <c:pt idx="20752">
                  <c:v>73.699257924113468</c:v>
                </c:pt>
                <c:pt idx="20753">
                  <c:v>70.383336615805533</c:v>
                </c:pt>
                <c:pt idx="20754">
                  <c:v>68.310969381208906</c:v>
                </c:pt>
                <c:pt idx="20755">
                  <c:v>67.867358389965091</c:v>
                </c:pt>
                <c:pt idx="20756">
                  <c:v>71.275978666545797</c:v>
                </c:pt>
                <c:pt idx="20757">
                  <c:v>69.769966606769344</c:v>
                </c:pt>
                <c:pt idx="20758">
                  <c:v>69.665236025635636</c:v>
                </c:pt>
                <c:pt idx="20759">
                  <c:v>66.958270226935184</c:v>
                </c:pt>
                <c:pt idx="20760">
                  <c:v>72.664603384100118</c:v>
                </c:pt>
                <c:pt idx="20761">
                  <c:v>71.242174037071038</c:v>
                </c:pt>
                <c:pt idx="20762">
                  <c:v>68.809128947172937</c:v>
                </c:pt>
                <c:pt idx="20763">
                  <c:v>71.712935585082334</c:v>
                </c:pt>
                <c:pt idx="20764">
                  <c:v>71.12465297931675</c:v>
                </c:pt>
                <c:pt idx="20765">
                  <c:v>73.52830457015699</c:v>
                </c:pt>
                <c:pt idx="20766">
                  <c:v>66.505853644831561</c:v>
                </c:pt>
                <c:pt idx="20767">
                  <c:v>68.877861684134473</c:v>
                </c:pt>
                <c:pt idx="20768">
                  <c:v>71.161964384547858</c:v>
                </c:pt>
                <c:pt idx="20769">
                  <c:v>72.007885943869638</c:v>
                </c:pt>
                <c:pt idx="20770">
                  <c:v>69.57351412301918</c:v>
                </c:pt>
                <c:pt idx="20771">
                  <c:v>72.031725601090571</c:v>
                </c:pt>
                <c:pt idx="20772">
                  <c:v>67.235044023456652</c:v>
                </c:pt>
                <c:pt idx="20773">
                  <c:v>69.897733669196299</c:v>
                </c:pt>
                <c:pt idx="20774">
                  <c:v>70.458585597762863</c:v>
                </c:pt>
                <c:pt idx="20775">
                  <c:v>67.521678795016157</c:v>
                </c:pt>
                <c:pt idx="20776">
                  <c:v>68.222895109938946</c:v>
                </c:pt>
                <c:pt idx="20777">
                  <c:v>68.623090145761552</c:v>
                </c:pt>
                <c:pt idx="20778">
                  <c:v>70.604986324980331</c:v>
                </c:pt>
                <c:pt idx="20779">
                  <c:v>66.304449942177797</c:v>
                </c:pt>
                <c:pt idx="20780">
                  <c:v>70.455907987524441</c:v>
                </c:pt>
                <c:pt idx="20781">
                  <c:v>66.104773390404176</c:v>
                </c:pt>
                <c:pt idx="20782">
                  <c:v>71.013851404094098</c:v>
                </c:pt>
                <c:pt idx="20783">
                  <c:v>69.207824130337784</c:v>
                </c:pt>
                <c:pt idx="20784">
                  <c:v>67.927886277310904</c:v>
                </c:pt>
                <c:pt idx="20785">
                  <c:v>73.075509967993412</c:v>
                </c:pt>
                <c:pt idx="20786">
                  <c:v>69.738954961745108</c:v>
                </c:pt>
                <c:pt idx="20787">
                  <c:v>73.969527394272959</c:v>
                </c:pt>
                <c:pt idx="20788">
                  <c:v>68.99713023505916</c:v>
                </c:pt>
                <c:pt idx="20789">
                  <c:v>71.049590332854933</c:v>
                </c:pt>
                <c:pt idx="20790">
                  <c:v>70.11618690019661</c:v>
                </c:pt>
                <c:pt idx="20791">
                  <c:v>70.731317238166454</c:v>
                </c:pt>
                <c:pt idx="20792">
                  <c:v>71.233822427216154</c:v>
                </c:pt>
                <c:pt idx="20793">
                  <c:v>69.372190538185436</c:v>
                </c:pt>
                <c:pt idx="20794">
                  <c:v>71.32097518845643</c:v>
                </c:pt>
                <c:pt idx="20795">
                  <c:v>66.845115625703002</c:v>
                </c:pt>
                <c:pt idx="20796">
                  <c:v>68.355291383706572</c:v>
                </c:pt>
                <c:pt idx="20797">
                  <c:v>67.689422379522199</c:v>
                </c:pt>
                <c:pt idx="20798">
                  <c:v>68.764743568961279</c:v>
                </c:pt>
                <c:pt idx="20799">
                  <c:v>69.117229403508802</c:v>
                </c:pt>
                <c:pt idx="20800">
                  <c:v>69.786369017026828</c:v>
                </c:pt>
                <c:pt idx="20801">
                  <c:v>70.815345016146665</c:v>
                </c:pt>
                <c:pt idx="20802">
                  <c:v>73.931039854545361</c:v>
                </c:pt>
                <c:pt idx="20803">
                  <c:v>72.224061874861491</c:v>
                </c:pt>
                <c:pt idx="20804">
                  <c:v>67.947088243956713</c:v>
                </c:pt>
                <c:pt idx="20805">
                  <c:v>72.004461217079751</c:v>
                </c:pt>
                <c:pt idx="20806">
                  <c:v>69.781989728189387</c:v>
                </c:pt>
                <c:pt idx="20807">
                  <c:v>71.425775803521148</c:v>
                </c:pt>
                <c:pt idx="20808">
                  <c:v>72.71824550524876</c:v>
                </c:pt>
                <c:pt idx="20809">
                  <c:v>71.125040718730858</c:v>
                </c:pt>
                <c:pt idx="20810">
                  <c:v>72.155023178927109</c:v>
                </c:pt>
                <c:pt idx="20811">
                  <c:v>74.469536925411418</c:v>
                </c:pt>
                <c:pt idx="20812">
                  <c:v>70.4586142120163</c:v>
                </c:pt>
                <c:pt idx="20813">
                  <c:v>71.501525809783828</c:v>
                </c:pt>
                <c:pt idx="20814">
                  <c:v>73.559940569065574</c:v>
                </c:pt>
                <c:pt idx="20815">
                  <c:v>71.040553995848057</c:v>
                </c:pt>
                <c:pt idx="20816">
                  <c:v>66.842079731562492</c:v>
                </c:pt>
                <c:pt idx="20817">
                  <c:v>73.734846606852301</c:v>
                </c:pt>
                <c:pt idx="20818">
                  <c:v>71.530065759161005</c:v>
                </c:pt>
                <c:pt idx="20819">
                  <c:v>70.044964981288729</c:v>
                </c:pt>
                <c:pt idx="20820">
                  <c:v>71.72878739864629</c:v>
                </c:pt>
                <c:pt idx="20821">
                  <c:v>68.689254043377744</c:v>
                </c:pt>
                <c:pt idx="20822">
                  <c:v>68.726522522456904</c:v>
                </c:pt>
                <c:pt idx="20823">
                  <c:v>71.040344457612647</c:v>
                </c:pt>
                <c:pt idx="20824">
                  <c:v>70.190838076930177</c:v>
                </c:pt>
                <c:pt idx="20825">
                  <c:v>71.245053684883487</c:v>
                </c:pt>
                <c:pt idx="20826">
                  <c:v>70.82338876003989</c:v>
                </c:pt>
                <c:pt idx="20827">
                  <c:v>69.133204460505638</c:v>
                </c:pt>
                <c:pt idx="20828">
                  <c:v>68.439697947128749</c:v>
                </c:pt>
                <c:pt idx="20829">
                  <c:v>68.853107036558796</c:v>
                </c:pt>
                <c:pt idx="20830">
                  <c:v>68.121596621188544</c:v>
                </c:pt>
                <c:pt idx="20831">
                  <c:v>68.273401033833053</c:v>
                </c:pt>
                <c:pt idx="20832">
                  <c:v>70.380429363949034</c:v>
                </c:pt>
                <c:pt idx="20833">
                  <c:v>71.68833255352655</c:v>
                </c:pt>
                <c:pt idx="20834">
                  <c:v>68.857413275912407</c:v>
                </c:pt>
                <c:pt idx="20835">
                  <c:v>67.614479297831807</c:v>
                </c:pt>
                <c:pt idx="20836">
                  <c:v>71.505856155099522</c:v>
                </c:pt>
                <c:pt idx="20837">
                  <c:v>72.748332002895637</c:v>
                </c:pt>
                <c:pt idx="20838">
                  <c:v>69.063790479391855</c:v>
                </c:pt>
                <c:pt idx="20839">
                  <c:v>72.81047283893075</c:v>
                </c:pt>
                <c:pt idx="20840">
                  <c:v>72.00170989282168</c:v>
                </c:pt>
                <c:pt idx="20841">
                  <c:v>69.073671326080088</c:v>
                </c:pt>
                <c:pt idx="20842">
                  <c:v>70.830734624693463</c:v>
                </c:pt>
                <c:pt idx="20843">
                  <c:v>68.426980997716043</c:v>
                </c:pt>
                <c:pt idx="20844">
                  <c:v>69.873309473997423</c:v>
                </c:pt>
                <c:pt idx="20845">
                  <c:v>71.107754107220217</c:v>
                </c:pt>
                <c:pt idx="20846">
                  <c:v>70.809442739853779</c:v>
                </c:pt>
                <c:pt idx="20847">
                  <c:v>71.781305710462775</c:v>
                </c:pt>
                <c:pt idx="20848">
                  <c:v>69.023138709954807</c:v>
                </c:pt>
                <c:pt idx="20849">
                  <c:v>71.894636047146903</c:v>
                </c:pt>
                <c:pt idx="20850">
                  <c:v>70.006371149682693</c:v>
                </c:pt>
                <c:pt idx="20851">
                  <c:v>69.19413970478287</c:v>
                </c:pt>
                <c:pt idx="20852">
                  <c:v>71.432888703538609</c:v>
                </c:pt>
                <c:pt idx="20853">
                  <c:v>71.496301063519496</c:v>
                </c:pt>
                <c:pt idx="20854">
                  <c:v>71.986546132080051</c:v>
                </c:pt>
                <c:pt idx="20855">
                  <c:v>72.345694645388605</c:v>
                </c:pt>
                <c:pt idx="20856">
                  <c:v>72.904798692825651</c:v>
                </c:pt>
                <c:pt idx="20857">
                  <c:v>70.187774366713512</c:v>
                </c:pt>
                <c:pt idx="20858">
                  <c:v>71.030908517211472</c:v>
                </c:pt>
                <c:pt idx="20859">
                  <c:v>71.059445154640386</c:v>
                </c:pt>
                <c:pt idx="20860">
                  <c:v>71.3932624413398</c:v>
                </c:pt>
                <c:pt idx="20861">
                  <c:v>69.028072721797201</c:v>
                </c:pt>
                <c:pt idx="20862">
                  <c:v>70.770314331096799</c:v>
                </c:pt>
                <c:pt idx="20863">
                  <c:v>68.561137949431654</c:v>
                </c:pt>
                <c:pt idx="20864">
                  <c:v>75.758474141342489</c:v>
                </c:pt>
                <c:pt idx="20865">
                  <c:v>70.783952331784675</c:v>
                </c:pt>
                <c:pt idx="20866">
                  <c:v>75.400141156382475</c:v>
                </c:pt>
                <c:pt idx="20867">
                  <c:v>68.552972029517832</c:v>
                </c:pt>
                <c:pt idx="20868">
                  <c:v>71.657092501929228</c:v>
                </c:pt>
                <c:pt idx="20869">
                  <c:v>71.71650389406733</c:v>
                </c:pt>
                <c:pt idx="20870">
                  <c:v>69.07335206776763</c:v>
                </c:pt>
                <c:pt idx="20871">
                  <c:v>70.186491039266016</c:v>
                </c:pt>
                <c:pt idx="20872">
                  <c:v>69.407253725533053</c:v>
                </c:pt>
                <c:pt idx="20873">
                  <c:v>70.673360539309229</c:v>
                </c:pt>
                <c:pt idx="20874">
                  <c:v>71.200667582469237</c:v>
                </c:pt>
                <c:pt idx="20875">
                  <c:v>70.175786615410118</c:v>
                </c:pt>
                <c:pt idx="20876">
                  <c:v>71.266284992084465</c:v>
                </c:pt>
                <c:pt idx="20877">
                  <c:v>68.97276838560245</c:v>
                </c:pt>
                <c:pt idx="20878">
                  <c:v>70.270066140315663</c:v>
                </c:pt>
                <c:pt idx="20879">
                  <c:v>70.769765806622303</c:v>
                </c:pt>
                <c:pt idx="20880">
                  <c:v>68.703411669187489</c:v>
                </c:pt>
                <c:pt idx="20881">
                  <c:v>67.750218374721626</c:v>
                </c:pt>
                <c:pt idx="20882">
                  <c:v>71.798299293188634</c:v>
                </c:pt>
                <c:pt idx="20883">
                  <c:v>72.914384995998162</c:v>
                </c:pt>
                <c:pt idx="20884">
                  <c:v>70.416440236993779</c:v>
                </c:pt>
                <c:pt idx="20885">
                  <c:v>71.653127116970964</c:v>
                </c:pt>
                <c:pt idx="20886">
                  <c:v>73.656310388196559</c:v>
                </c:pt>
                <c:pt idx="20887">
                  <c:v>69.637601303720743</c:v>
                </c:pt>
                <c:pt idx="20888">
                  <c:v>71.529798676712602</c:v>
                </c:pt>
                <c:pt idx="20889">
                  <c:v>71.385456315799814</c:v>
                </c:pt>
                <c:pt idx="20890">
                  <c:v>67.97470430922624</c:v>
                </c:pt>
                <c:pt idx="20891">
                  <c:v>70.913647061892064</c:v>
                </c:pt>
                <c:pt idx="20892">
                  <c:v>72.194971061553559</c:v>
                </c:pt>
                <c:pt idx="20893">
                  <c:v>69.320727337008051</c:v>
                </c:pt>
                <c:pt idx="20894">
                  <c:v>72.811333162509129</c:v>
                </c:pt>
                <c:pt idx="20895">
                  <c:v>70.32672578134418</c:v>
                </c:pt>
                <c:pt idx="20896">
                  <c:v>72.055555400391512</c:v>
                </c:pt>
                <c:pt idx="20897">
                  <c:v>68.651597088127119</c:v>
                </c:pt>
                <c:pt idx="20898">
                  <c:v>71.427892707059144</c:v>
                </c:pt>
                <c:pt idx="20899">
                  <c:v>69.441080600261657</c:v>
                </c:pt>
                <c:pt idx="20900">
                  <c:v>68.466841181628936</c:v>
                </c:pt>
                <c:pt idx="20901">
                  <c:v>68.056674588954834</c:v>
                </c:pt>
                <c:pt idx="20902">
                  <c:v>70.441213434448017</c:v>
                </c:pt>
                <c:pt idx="20903">
                  <c:v>72.859275188398612</c:v>
                </c:pt>
                <c:pt idx="20904">
                  <c:v>71.399679165100977</c:v>
                </c:pt>
                <c:pt idx="20905">
                  <c:v>72.106805806385836</c:v>
                </c:pt>
                <c:pt idx="20906">
                  <c:v>66.337650302277027</c:v>
                </c:pt>
                <c:pt idx="20907">
                  <c:v>70.828869193016473</c:v>
                </c:pt>
                <c:pt idx="20908">
                  <c:v>63.797374318872528</c:v>
                </c:pt>
                <c:pt idx="20909">
                  <c:v>69.841496244651808</c:v>
                </c:pt>
                <c:pt idx="20910">
                  <c:v>71.618050137683454</c:v>
                </c:pt>
                <c:pt idx="20911">
                  <c:v>67.168728190221699</c:v>
                </c:pt>
                <c:pt idx="20912">
                  <c:v>71.496478131929393</c:v>
                </c:pt>
                <c:pt idx="20913">
                  <c:v>65.339467558465671</c:v>
                </c:pt>
                <c:pt idx="20914">
                  <c:v>71.090942529244558</c:v>
                </c:pt>
                <c:pt idx="20915">
                  <c:v>73.015189195827617</c:v>
                </c:pt>
                <c:pt idx="20916">
                  <c:v>68.006891694841613</c:v>
                </c:pt>
                <c:pt idx="20917">
                  <c:v>69.709583778647428</c:v>
                </c:pt>
                <c:pt idx="20918">
                  <c:v>71.226120892149055</c:v>
                </c:pt>
                <c:pt idx="20919">
                  <c:v>70.045625962322504</c:v>
                </c:pt>
                <c:pt idx="20920">
                  <c:v>67.341672233624436</c:v>
                </c:pt>
                <c:pt idx="20921">
                  <c:v>72.145525611165851</c:v>
                </c:pt>
                <c:pt idx="20922">
                  <c:v>68.253134395682835</c:v>
                </c:pt>
                <c:pt idx="20923">
                  <c:v>72.888644239567867</c:v>
                </c:pt>
                <c:pt idx="20924">
                  <c:v>72.316376007907479</c:v>
                </c:pt>
                <c:pt idx="20925">
                  <c:v>67.120692648562681</c:v>
                </c:pt>
                <c:pt idx="20926">
                  <c:v>70.023518477704229</c:v>
                </c:pt>
                <c:pt idx="20927">
                  <c:v>71.695724355258875</c:v>
                </c:pt>
                <c:pt idx="20928">
                  <c:v>71.271439168789982</c:v>
                </c:pt>
                <c:pt idx="20929">
                  <c:v>72.072301978127825</c:v>
                </c:pt>
                <c:pt idx="20930">
                  <c:v>70.6830415308645</c:v>
                </c:pt>
                <c:pt idx="20931">
                  <c:v>65.3397427281879</c:v>
                </c:pt>
                <c:pt idx="20932">
                  <c:v>68.416541448396345</c:v>
                </c:pt>
                <c:pt idx="20933">
                  <c:v>70.01438264864764</c:v>
                </c:pt>
                <c:pt idx="20934">
                  <c:v>67.045395590458469</c:v>
                </c:pt>
                <c:pt idx="20935">
                  <c:v>71.613405240860729</c:v>
                </c:pt>
                <c:pt idx="20936">
                  <c:v>70.574841024141136</c:v>
                </c:pt>
                <c:pt idx="20937">
                  <c:v>71.085121385865079</c:v>
                </c:pt>
                <c:pt idx="20938">
                  <c:v>70.11347080762981</c:v>
                </c:pt>
                <c:pt idx="20939">
                  <c:v>67.642602375873082</c:v>
                </c:pt>
                <c:pt idx="20940">
                  <c:v>72.441442052312652</c:v>
                </c:pt>
                <c:pt idx="20941">
                  <c:v>67.830747863664484</c:v>
                </c:pt>
                <c:pt idx="20942">
                  <c:v>71.11622595888312</c:v>
                </c:pt>
                <c:pt idx="20943">
                  <c:v>65.416532777516395</c:v>
                </c:pt>
                <c:pt idx="20944">
                  <c:v>72.631379463606336</c:v>
                </c:pt>
                <c:pt idx="20945">
                  <c:v>68.918928028839915</c:v>
                </c:pt>
                <c:pt idx="20946">
                  <c:v>71.75729387127879</c:v>
                </c:pt>
                <c:pt idx="20947">
                  <c:v>69.378509332613206</c:v>
                </c:pt>
                <c:pt idx="20948">
                  <c:v>71.467394579480313</c:v>
                </c:pt>
                <c:pt idx="20949">
                  <c:v>67.486973738874312</c:v>
                </c:pt>
                <c:pt idx="20950">
                  <c:v>67.143707064945701</c:v>
                </c:pt>
                <c:pt idx="20951">
                  <c:v>70.760949377859532</c:v>
                </c:pt>
                <c:pt idx="20952">
                  <c:v>69.547564499360817</c:v>
                </c:pt>
                <c:pt idx="20953">
                  <c:v>71.091553413645954</c:v>
                </c:pt>
                <c:pt idx="20954">
                  <c:v>71.122138705713184</c:v>
                </c:pt>
                <c:pt idx="20955">
                  <c:v>71.378779427092653</c:v>
                </c:pt>
                <c:pt idx="20956">
                  <c:v>71.678484179283302</c:v>
                </c:pt>
                <c:pt idx="20957">
                  <c:v>71.379724015216809</c:v>
                </c:pt>
                <c:pt idx="20958">
                  <c:v>68.868510755747721</c:v>
                </c:pt>
                <c:pt idx="20959">
                  <c:v>71.238930161414672</c:v>
                </c:pt>
                <c:pt idx="20960">
                  <c:v>70.017172728205409</c:v>
                </c:pt>
                <c:pt idx="20961">
                  <c:v>69.953487383795917</c:v>
                </c:pt>
                <c:pt idx="20962">
                  <c:v>71.296095950090972</c:v>
                </c:pt>
                <c:pt idx="20963">
                  <c:v>67.040988848705453</c:v>
                </c:pt>
                <c:pt idx="20964">
                  <c:v>68.299568414897934</c:v>
                </c:pt>
                <c:pt idx="20965">
                  <c:v>68.005252327759933</c:v>
                </c:pt>
                <c:pt idx="20966">
                  <c:v>71.043077633408572</c:v>
                </c:pt>
                <c:pt idx="20967">
                  <c:v>70.064871493766219</c:v>
                </c:pt>
                <c:pt idx="20968">
                  <c:v>65.847226461875167</c:v>
                </c:pt>
                <c:pt idx="20969">
                  <c:v>68.342872743675954</c:v>
                </c:pt>
                <c:pt idx="20970">
                  <c:v>72.012238420244259</c:v>
                </c:pt>
                <c:pt idx="20971">
                  <c:v>72.102116746027178</c:v>
                </c:pt>
                <c:pt idx="20972">
                  <c:v>69.133646498935519</c:v>
                </c:pt>
                <c:pt idx="20973">
                  <c:v>67.809613621657348</c:v>
                </c:pt>
                <c:pt idx="20974">
                  <c:v>70.672004012212369</c:v>
                </c:pt>
                <c:pt idx="20975">
                  <c:v>73.817104057051296</c:v>
                </c:pt>
                <c:pt idx="20976">
                  <c:v>71.905633497453152</c:v>
                </c:pt>
                <c:pt idx="20977">
                  <c:v>68.893121244329222</c:v>
                </c:pt>
                <c:pt idx="20978">
                  <c:v>70.396230444759382</c:v>
                </c:pt>
                <c:pt idx="20979">
                  <c:v>67.59174352066421</c:v>
                </c:pt>
                <c:pt idx="20980">
                  <c:v>69.382126392673584</c:v>
                </c:pt>
                <c:pt idx="20981">
                  <c:v>71.127953801857799</c:v>
                </c:pt>
                <c:pt idx="20982">
                  <c:v>67.740010110696602</c:v>
                </c:pt>
                <c:pt idx="20983">
                  <c:v>67.935813218432045</c:v>
                </c:pt>
                <c:pt idx="20984">
                  <c:v>69.899615234037981</c:v>
                </c:pt>
                <c:pt idx="20985">
                  <c:v>68.709816747876303</c:v>
                </c:pt>
                <c:pt idx="20986">
                  <c:v>66.28339466202992</c:v>
                </c:pt>
                <c:pt idx="20987">
                  <c:v>68.279379727240226</c:v>
                </c:pt>
                <c:pt idx="20988">
                  <c:v>69.936491046599187</c:v>
                </c:pt>
                <c:pt idx="20989">
                  <c:v>69.187314768631282</c:v>
                </c:pt>
                <c:pt idx="20990">
                  <c:v>73.19650733877765</c:v>
                </c:pt>
                <c:pt idx="20991">
                  <c:v>68.467921001158984</c:v>
                </c:pt>
                <c:pt idx="20992">
                  <c:v>70.165375448474677</c:v>
                </c:pt>
                <c:pt idx="20993">
                  <c:v>68.346901737651336</c:v>
                </c:pt>
                <c:pt idx="20994">
                  <c:v>64.694746474247438</c:v>
                </c:pt>
                <c:pt idx="20995">
                  <c:v>73.415998914090451</c:v>
                </c:pt>
                <c:pt idx="20996">
                  <c:v>71.301767114596331</c:v>
                </c:pt>
                <c:pt idx="20997">
                  <c:v>68.138499559001474</c:v>
                </c:pt>
                <c:pt idx="20998">
                  <c:v>70.867060974455981</c:v>
                </c:pt>
                <c:pt idx="20999">
                  <c:v>67.706048696614218</c:v>
                </c:pt>
                <c:pt idx="21000">
                  <c:v>69.232820894485457</c:v>
                </c:pt>
                <c:pt idx="21001">
                  <c:v>70.875691234377172</c:v>
                </c:pt>
                <c:pt idx="21002">
                  <c:v>68.709417824765424</c:v>
                </c:pt>
                <c:pt idx="21003">
                  <c:v>71.490957684627844</c:v>
                </c:pt>
                <c:pt idx="21004">
                  <c:v>69.666891630579471</c:v>
                </c:pt>
                <c:pt idx="21005">
                  <c:v>68.046884468057925</c:v>
                </c:pt>
                <c:pt idx="21006">
                  <c:v>70.083732833755391</c:v>
                </c:pt>
                <c:pt idx="21007">
                  <c:v>69.194384860802302</c:v>
                </c:pt>
                <c:pt idx="21008">
                  <c:v>68.962921867395991</c:v>
                </c:pt>
                <c:pt idx="21009">
                  <c:v>69.171796071509505</c:v>
                </c:pt>
                <c:pt idx="21010">
                  <c:v>68.850850210956395</c:v>
                </c:pt>
                <c:pt idx="21011">
                  <c:v>68.730825489034928</c:v>
                </c:pt>
                <c:pt idx="21012">
                  <c:v>70.082967932164763</c:v>
                </c:pt>
                <c:pt idx="21013">
                  <c:v>71.468969513941232</c:v>
                </c:pt>
                <c:pt idx="21014">
                  <c:v>66.867004613971091</c:v>
                </c:pt>
                <c:pt idx="21015">
                  <c:v>68.605074736929126</c:v>
                </c:pt>
                <c:pt idx="21016">
                  <c:v>68.610021554890153</c:v>
                </c:pt>
                <c:pt idx="21017">
                  <c:v>71.554232067653913</c:v>
                </c:pt>
                <c:pt idx="21018">
                  <c:v>69.734960577443687</c:v>
                </c:pt>
                <c:pt idx="21019">
                  <c:v>68.095437026535834</c:v>
                </c:pt>
                <c:pt idx="21020">
                  <c:v>70.229088551039084</c:v>
                </c:pt>
                <c:pt idx="21021">
                  <c:v>73.386280099395364</c:v>
                </c:pt>
                <c:pt idx="21022">
                  <c:v>69.503344371080445</c:v>
                </c:pt>
                <c:pt idx="21023">
                  <c:v>72.236486825301043</c:v>
                </c:pt>
                <c:pt idx="21024">
                  <c:v>71.827004179406515</c:v>
                </c:pt>
                <c:pt idx="21025">
                  <c:v>68.578781803734941</c:v>
                </c:pt>
                <c:pt idx="21026">
                  <c:v>71.052509086743754</c:v>
                </c:pt>
                <c:pt idx="21027">
                  <c:v>67.877347774993623</c:v>
                </c:pt>
                <c:pt idx="21028">
                  <c:v>70.202574469665237</c:v>
                </c:pt>
                <c:pt idx="21029">
                  <c:v>70.214809984436585</c:v>
                </c:pt>
                <c:pt idx="21030">
                  <c:v>68.918961783544191</c:v>
                </c:pt>
                <c:pt idx="21031">
                  <c:v>70.561174418150728</c:v>
                </c:pt>
                <c:pt idx="21032">
                  <c:v>69.86069901094524</c:v>
                </c:pt>
                <c:pt idx="21033">
                  <c:v>70.750040877296541</c:v>
                </c:pt>
                <c:pt idx="21034">
                  <c:v>71.260700007319187</c:v>
                </c:pt>
                <c:pt idx="21035">
                  <c:v>66.568345708827422</c:v>
                </c:pt>
                <c:pt idx="21036">
                  <c:v>70.718492207560999</c:v>
                </c:pt>
                <c:pt idx="21037">
                  <c:v>71.52990018600434</c:v>
                </c:pt>
                <c:pt idx="21038">
                  <c:v>68.363942676679187</c:v>
                </c:pt>
                <c:pt idx="21039">
                  <c:v>71.988971435565389</c:v>
                </c:pt>
                <c:pt idx="21040">
                  <c:v>70.729688622091246</c:v>
                </c:pt>
                <c:pt idx="21041">
                  <c:v>69.005487805246418</c:v>
                </c:pt>
                <c:pt idx="21042">
                  <c:v>72.527848331022497</c:v>
                </c:pt>
                <c:pt idx="21043">
                  <c:v>68.907556542985532</c:v>
                </c:pt>
                <c:pt idx="21044">
                  <c:v>70.507754800295686</c:v>
                </c:pt>
                <c:pt idx="21045">
                  <c:v>67.897124308404671</c:v>
                </c:pt>
                <c:pt idx="21046">
                  <c:v>72.784190150096904</c:v>
                </c:pt>
                <c:pt idx="21047">
                  <c:v>69.328895123575634</c:v>
                </c:pt>
                <c:pt idx="21048">
                  <c:v>69.705926874252498</c:v>
                </c:pt>
                <c:pt idx="21049">
                  <c:v>69.422219609232314</c:v>
                </c:pt>
                <c:pt idx="21050">
                  <c:v>69.358782862316673</c:v>
                </c:pt>
                <c:pt idx="21051">
                  <c:v>68.840779592387207</c:v>
                </c:pt>
                <c:pt idx="21052">
                  <c:v>71.942911959040231</c:v>
                </c:pt>
                <c:pt idx="21053">
                  <c:v>71.437783641646504</c:v>
                </c:pt>
                <c:pt idx="21054">
                  <c:v>66.889388111704619</c:v>
                </c:pt>
                <c:pt idx="21055">
                  <c:v>69.470549419812968</c:v>
                </c:pt>
                <c:pt idx="21056">
                  <c:v>70.856868375994466</c:v>
                </c:pt>
                <c:pt idx="21057">
                  <c:v>66.845793532416977</c:v>
                </c:pt>
                <c:pt idx="21058">
                  <c:v>72.067641777524415</c:v>
                </c:pt>
                <c:pt idx="21059">
                  <c:v>68.990477202313926</c:v>
                </c:pt>
                <c:pt idx="21060">
                  <c:v>71.584935450227064</c:v>
                </c:pt>
                <c:pt idx="21061">
                  <c:v>68.906248156531149</c:v>
                </c:pt>
                <c:pt idx="21062">
                  <c:v>69.957382369921604</c:v>
                </c:pt>
                <c:pt idx="21063">
                  <c:v>72.390051189837322</c:v>
                </c:pt>
                <c:pt idx="21064">
                  <c:v>72.299845778508413</c:v>
                </c:pt>
                <c:pt idx="21065">
                  <c:v>68.452028297363256</c:v>
                </c:pt>
                <c:pt idx="21066">
                  <c:v>71.212848161771319</c:v>
                </c:pt>
                <c:pt idx="21067">
                  <c:v>67.874439124173676</c:v>
                </c:pt>
                <c:pt idx="21068">
                  <c:v>69.972003624089766</c:v>
                </c:pt>
                <c:pt idx="21069">
                  <c:v>70.041887533561393</c:v>
                </c:pt>
                <c:pt idx="21070">
                  <c:v>68.784811782677252</c:v>
                </c:pt>
                <c:pt idx="21071">
                  <c:v>71.252772332373482</c:v>
                </c:pt>
                <c:pt idx="21072">
                  <c:v>67.764245364280214</c:v>
                </c:pt>
                <c:pt idx="21073">
                  <c:v>69.288794389023892</c:v>
                </c:pt>
                <c:pt idx="21074">
                  <c:v>68.783654701376179</c:v>
                </c:pt>
                <c:pt idx="21075">
                  <c:v>68.720532453763042</c:v>
                </c:pt>
                <c:pt idx="21076">
                  <c:v>68.537653692357026</c:v>
                </c:pt>
                <c:pt idx="21077">
                  <c:v>72.169350191359101</c:v>
                </c:pt>
                <c:pt idx="21078">
                  <c:v>72.411982082797664</c:v>
                </c:pt>
                <c:pt idx="21079">
                  <c:v>73.133879655978035</c:v>
                </c:pt>
                <c:pt idx="21080">
                  <c:v>68.977412902562264</c:v>
                </c:pt>
                <c:pt idx="21081">
                  <c:v>71.988507634503151</c:v>
                </c:pt>
                <c:pt idx="21082">
                  <c:v>69.257847428973889</c:v>
                </c:pt>
                <c:pt idx="21083">
                  <c:v>70.95522517367759</c:v>
                </c:pt>
                <c:pt idx="21084">
                  <c:v>70.414878647981325</c:v>
                </c:pt>
                <c:pt idx="21085">
                  <c:v>69.550215419611348</c:v>
                </c:pt>
                <c:pt idx="21086">
                  <c:v>70.246000592752225</c:v>
                </c:pt>
                <c:pt idx="21087">
                  <c:v>69.408967042856219</c:v>
                </c:pt>
                <c:pt idx="21088">
                  <c:v>71.165406273066409</c:v>
                </c:pt>
                <c:pt idx="21089">
                  <c:v>70.343967874164179</c:v>
                </c:pt>
                <c:pt idx="21090">
                  <c:v>69.277281688126124</c:v>
                </c:pt>
                <c:pt idx="21091">
                  <c:v>67.918409793994712</c:v>
                </c:pt>
                <c:pt idx="21092">
                  <c:v>68.320486388176676</c:v>
                </c:pt>
                <c:pt idx="21093">
                  <c:v>68.88528427454564</c:v>
                </c:pt>
                <c:pt idx="21094">
                  <c:v>68.981023496257222</c:v>
                </c:pt>
                <c:pt idx="21095">
                  <c:v>72.048431426789051</c:v>
                </c:pt>
                <c:pt idx="21096">
                  <c:v>72.387264146056495</c:v>
                </c:pt>
                <c:pt idx="21097">
                  <c:v>74.155479022167427</c:v>
                </c:pt>
                <c:pt idx="21098">
                  <c:v>69.594127440830732</c:v>
                </c:pt>
                <c:pt idx="21099">
                  <c:v>67.289756106437068</c:v>
                </c:pt>
                <c:pt idx="21100">
                  <c:v>70.789913305534739</c:v>
                </c:pt>
                <c:pt idx="21101">
                  <c:v>67.951092431284096</c:v>
                </c:pt>
                <c:pt idx="21102">
                  <c:v>71.021743199653613</c:v>
                </c:pt>
                <c:pt idx="21103">
                  <c:v>70.687477593377338</c:v>
                </c:pt>
                <c:pt idx="21104">
                  <c:v>65.880644488705528</c:v>
                </c:pt>
                <c:pt idx="21105">
                  <c:v>71.779011335798387</c:v>
                </c:pt>
                <c:pt idx="21106">
                  <c:v>70.530022939049303</c:v>
                </c:pt>
                <c:pt idx="21107">
                  <c:v>65.379485721533086</c:v>
                </c:pt>
                <c:pt idx="21108">
                  <c:v>71.704181493857419</c:v>
                </c:pt>
                <c:pt idx="21109">
                  <c:v>70.949193274383617</c:v>
                </c:pt>
                <c:pt idx="21110">
                  <c:v>68.155081248978718</c:v>
                </c:pt>
                <c:pt idx="21111">
                  <c:v>70.626000975957581</c:v>
                </c:pt>
                <c:pt idx="21112">
                  <c:v>69.790557050360604</c:v>
                </c:pt>
                <c:pt idx="21113">
                  <c:v>71.905459598233975</c:v>
                </c:pt>
                <c:pt idx="21114">
                  <c:v>64.764547520804314</c:v>
                </c:pt>
                <c:pt idx="21115">
                  <c:v>65.651315670817155</c:v>
                </c:pt>
                <c:pt idx="21116">
                  <c:v>69.511857634792406</c:v>
                </c:pt>
                <c:pt idx="21117">
                  <c:v>70.63585709119404</c:v>
                </c:pt>
                <c:pt idx="21118">
                  <c:v>71.361797622610567</c:v>
                </c:pt>
                <c:pt idx="21119">
                  <c:v>71.448839432454264</c:v>
                </c:pt>
                <c:pt idx="21120">
                  <c:v>66.429981387252468</c:v>
                </c:pt>
                <c:pt idx="21121">
                  <c:v>71.930052714174778</c:v>
                </c:pt>
                <c:pt idx="21122">
                  <c:v>72.352782320897347</c:v>
                </c:pt>
                <c:pt idx="21123">
                  <c:v>70.555225183929693</c:v>
                </c:pt>
                <c:pt idx="21124">
                  <c:v>67.069242137753278</c:v>
                </c:pt>
                <c:pt idx="21125">
                  <c:v>75.870553586799829</c:v>
                </c:pt>
                <c:pt idx="21126">
                  <c:v>66.743413132102674</c:v>
                </c:pt>
                <c:pt idx="21127">
                  <c:v>66.152296851695837</c:v>
                </c:pt>
                <c:pt idx="21128">
                  <c:v>72.252599841098231</c:v>
                </c:pt>
                <c:pt idx="21129">
                  <c:v>69.343319786687118</c:v>
                </c:pt>
                <c:pt idx="21130">
                  <c:v>68.205829780116858</c:v>
                </c:pt>
                <c:pt idx="21131">
                  <c:v>71.190228070428105</c:v>
                </c:pt>
                <c:pt idx="21132">
                  <c:v>70.468495889464378</c:v>
                </c:pt>
                <c:pt idx="21133">
                  <c:v>67.179421845923713</c:v>
                </c:pt>
                <c:pt idx="21134">
                  <c:v>66.445921380482318</c:v>
                </c:pt>
                <c:pt idx="21135">
                  <c:v>71.19158410540814</c:v>
                </c:pt>
                <c:pt idx="21136">
                  <c:v>73.549745280934431</c:v>
                </c:pt>
                <c:pt idx="21137">
                  <c:v>71.68348926730323</c:v>
                </c:pt>
                <c:pt idx="21138">
                  <c:v>71.939837550714714</c:v>
                </c:pt>
                <c:pt idx="21139">
                  <c:v>68.48090118376615</c:v>
                </c:pt>
                <c:pt idx="21140">
                  <c:v>69.630290008082326</c:v>
                </c:pt>
                <c:pt idx="21141">
                  <c:v>68.129665286641497</c:v>
                </c:pt>
                <c:pt idx="21142">
                  <c:v>69.572762486398886</c:v>
                </c:pt>
                <c:pt idx="21143">
                  <c:v>69.004083526538111</c:v>
                </c:pt>
                <c:pt idx="21144">
                  <c:v>71.387579619403425</c:v>
                </c:pt>
                <c:pt idx="21145">
                  <c:v>70.52541361857817</c:v>
                </c:pt>
                <c:pt idx="21146">
                  <c:v>70.553315820585993</c:v>
                </c:pt>
                <c:pt idx="21147">
                  <c:v>65.498009121054537</c:v>
                </c:pt>
                <c:pt idx="21148">
                  <c:v>69.550001679535242</c:v>
                </c:pt>
                <c:pt idx="21149">
                  <c:v>72.895198801111277</c:v>
                </c:pt>
                <c:pt idx="21150">
                  <c:v>69.88959079671848</c:v>
                </c:pt>
                <c:pt idx="21151">
                  <c:v>64.252900098593216</c:v>
                </c:pt>
                <c:pt idx="21152">
                  <c:v>67.37163071762005</c:v>
                </c:pt>
                <c:pt idx="21153">
                  <c:v>71.599917114987164</c:v>
                </c:pt>
                <c:pt idx="21154">
                  <c:v>71.299824793827668</c:v>
                </c:pt>
                <c:pt idx="21155">
                  <c:v>74.866112056087047</c:v>
                </c:pt>
                <c:pt idx="21156">
                  <c:v>71.152488303347923</c:v>
                </c:pt>
                <c:pt idx="21157">
                  <c:v>72.07053618016505</c:v>
                </c:pt>
                <c:pt idx="21158">
                  <c:v>71.808386211803068</c:v>
                </c:pt>
                <c:pt idx="21159">
                  <c:v>68.987831697196754</c:v>
                </c:pt>
                <c:pt idx="21160">
                  <c:v>68.037680266058828</c:v>
                </c:pt>
                <c:pt idx="21161">
                  <c:v>70.712068487524618</c:v>
                </c:pt>
                <c:pt idx="21162">
                  <c:v>71.086513160057464</c:v>
                </c:pt>
                <c:pt idx="21163">
                  <c:v>66.793984901730113</c:v>
                </c:pt>
                <c:pt idx="21164">
                  <c:v>67.966558022158907</c:v>
                </c:pt>
                <c:pt idx="21165">
                  <c:v>70.136378220678282</c:v>
                </c:pt>
                <c:pt idx="21166">
                  <c:v>69.532188190077235</c:v>
                </c:pt>
                <c:pt idx="21167">
                  <c:v>66.972784301975111</c:v>
                </c:pt>
                <c:pt idx="21168">
                  <c:v>74.428023659635244</c:v>
                </c:pt>
                <c:pt idx="21169">
                  <c:v>65.576484649959227</c:v>
                </c:pt>
                <c:pt idx="21170">
                  <c:v>68.314904027441955</c:v>
                </c:pt>
                <c:pt idx="21171">
                  <c:v>71.786066677793414</c:v>
                </c:pt>
                <c:pt idx="21172">
                  <c:v>71.823758232886973</c:v>
                </c:pt>
                <c:pt idx="21173">
                  <c:v>71.117899420427321</c:v>
                </c:pt>
                <c:pt idx="21174">
                  <c:v>71.779270252513797</c:v>
                </c:pt>
                <c:pt idx="21175">
                  <c:v>70.155244455220753</c:v>
                </c:pt>
                <c:pt idx="21176">
                  <c:v>67.666017741065318</c:v>
                </c:pt>
                <c:pt idx="21177">
                  <c:v>69.336702031524723</c:v>
                </c:pt>
                <c:pt idx="21178">
                  <c:v>71.680866005452472</c:v>
                </c:pt>
                <c:pt idx="21179">
                  <c:v>69.23129009082291</c:v>
                </c:pt>
                <c:pt idx="21180">
                  <c:v>68.780569158355107</c:v>
                </c:pt>
                <c:pt idx="21181">
                  <c:v>69.26484119347873</c:v>
                </c:pt>
                <c:pt idx="21182">
                  <c:v>72.424034833533355</c:v>
                </c:pt>
                <c:pt idx="21183">
                  <c:v>69.385688398827497</c:v>
                </c:pt>
                <c:pt idx="21184">
                  <c:v>70.695043670347175</c:v>
                </c:pt>
                <c:pt idx="21185">
                  <c:v>67.894775491059107</c:v>
                </c:pt>
                <c:pt idx="21186">
                  <c:v>68.832275727668005</c:v>
                </c:pt>
                <c:pt idx="21187">
                  <c:v>73.574917940919832</c:v>
                </c:pt>
                <c:pt idx="21188">
                  <c:v>68.160369905822606</c:v>
                </c:pt>
                <c:pt idx="21189">
                  <c:v>68.161718075968977</c:v>
                </c:pt>
                <c:pt idx="21190">
                  <c:v>72.410372606176566</c:v>
                </c:pt>
                <c:pt idx="21191">
                  <c:v>69.509126263286689</c:v>
                </c:pt>
                <c:pt idx="21192">
                  <c:v>73.256567288644845</c:v>
                </c:pt>
                <c:pt idx="21193">
                  <c:v>73.551658060475049</c:v>
                </c:pt>
                <c:pt idx="21194">
                  <c:v>72.295914786439255</c:v>
                </c:pt>
                <c:pt idx="21195">
                  <c:v>70.891889903568043</c:v>
                </c:pt>
                <c:pt idx="21196">
                  <c:v>72.850643782342246</c:v>
                </c:pt>
                <c:pt idx="21197">
                  <c:v>70.797670861037375</c:v>
                </c:pt>
                <c:pt idx="21198">
                  <c:v>70.512125421730076</c:v>
                </c:pt>
                <c:pt idx="21199">
                  <c:v>69.44995242333836</c:v>
                </c:pt>
                <c:pt idx="21200">
                  <c:v>72.585275120604152</c:v>
                </c:pt>
                <c:pt idx="21201">
                  <c:v>64.280816263517522</c:v>
                </c:pt>
                <c:pt idx="21202">
                  <c:v>68.717796238054504</c:v>
                </c:pt>
                <c:pt idx="21203">
                  <c:v>71.417418864003537</c:v>
                </c:pt>
                <c:pt idx="21204">
                  <c:v>71.948475162730617</c:v>
                </c:pt>
                <c:pt idx="21205">
                  <c:v>71.165880081310604</c:v>
                </c:pt>
                <c:pt idx="21206">
                  <c:v>73.317550442141908</c:v>
                </c:pt>
                <c:pt idx="21207">
                  <c:v>67.562456732454663</c:v>
                </c:pt>
                <c:pt idx="21208">
                  <c:v>65.733767025875522</c:v>
                </c:pt>
                <c:pt idx="21209">
                  <c:v>72.155332837961126</c:v>
                </c:pt>
                <c:pt idx="21210">
                  <c:v>66.265212274738403</c:v>
                </c:pt>
                <c:pt idx="21211">
                  <c:v>70.26929393631616</c:v>
                </c:pt>
                <c:pt idx="21212">
                  <c:v>69.532890046604507</c:v>
                </c:pt>
                <c:pt idx="21213">
                  <c:v>67.646191129950907</c:v>
                </c:pt>
                <c:pt idx="21214">
                  <c:v>69.547401642051241</c:v>
                </c:pt>
                <c:pt idx="21215">
                  <c:v>70.424587568867821</c:v>
                </c:pt>
                <c:pt idx="21216">
                  <c:v>70.325478226758221</c:v>
                </c:pt>
                <c:pt idx="21217">
                  <c:v>73.023787240867421</c:v>
                </c:pt>
                <c:pt idx="21218">
                  <c:v>68.351376285095412</c:v>
                </c:pt>
                <c:pt idx="21219">
                  <c:v>69.96524142624348</c:v>
                </c:pt>
                <c:pt idx="21220">
                  <c:v>70.591526091268591</c:v>
                </c:pt>
                <c:pt idx="21221">
                  <c:v>68.828052952674369</c:v>
                </c:pt>
                <c:pt idx="21222">
                  <c:v>69.630375246234863</c:v>
                </c:pt>
                <c:pt idx="21223">
                  <c:v>70.024949817027817</c:v>
                </c:pt>
                <c:pt idx="21224">
                  <c:v>73.057593077261046</c:v>
                </c:pt>
                <c:pt idx="21225">
                  <c:v>71.586144799961559</c:v>
                </c:pt>
                <c:pt idx="21226">
                  <c:v>70.929822259519241</c:v>
                </c:pt>
                <c:pt idx="21227">
                  <c:v>69.336911383195527</c:v>
                </c:pt>
                <c:pt idx="21228">
                  <c:v>70.130908340872452</c:v>
                </c:pt>
                <c:pt idx="21229">
                  <c:v>73.874788636918851</c:v>
                </c:pt>
                <c:pt idx="21230">
                  <c:v>70.102700624309051</c:v>
                </c:pt>
                <c:pt idx="21231">
                  <c:v>74.344712303760502</c:v>
                </c:pt>
                <c:pt idx="21232">
                  <c:v>70.007364356311314</c:v>
                </c:pt>
                <c:pt idx="21233">
                  <c:v>69.927156098391961</c:v>
                </c:pt>
                <c:pt idx="21234">
                  <c:v>69.301343742550515</c:v>
                </c:pt>
                <c:pt idx="21235">
                  <c:v>69.655567719424752</c:v>
                </c:pt>
                <c:pt idx="21236">
                  <c:v>66.886925824372383</c:v>
                </c:pt>
                <c:pt idx="21237">
                  <c:v>69.180684393117161</c:v>
                </c:pt>
                <c:pt idx="21238">
                  <c:v>66.381917510873294</c:v>
                </c:pt>
                <c:pt idx="21239">
                  <c:v>70.38741905659262</c:v>
                </c:pt>
                <c:pt idx="21240">
                  <c:v>71.146495131407704</c:v>
                </c:pt>
                <c:pt idx="21241">
                  <c:v>71.482276770340334</c:v>
                </c:pt>
                <c:pt idx="21242">
                  <c:v>69.830583487694753</c:v>
                </c:pt>
                <c:pt idx="21243">
                  <c:v>71.205343234549957</c:v>
                </c:pt>
                <c:pt idx="21244">
                  <c:v>69.988708579723621</c:v>
                </c:pt>
                <c:pt idx="21245">
                  <c:v>67.298347263363709</c:v>
                </c:pt>
                <c:pt idx="21246">
                  <c:v>73.887469247119668</c:v>
                </c:pt>
                <c:pt idx="21247">
                  <c:v>72.03038289182885</c:v>
                </c:pt>
                <c:pt idx="21248">
                  <c:v>71.719003846587086</c:v>
                </c:pt>
                <c:pt idx="21249">
                  <c:v>70.762630788390553</c:v>
                </c:pt>
                <c:pt idx="21250">
                  <c:v>65.405354267596394</c:v>
                </c:pt>
                <c:pt idx="21251">
                  <c:v>72.27835854184444</c:v>
                </c:pt>
                <c:pt idx="21252">
                  <c:v>72.655876649927464</c:v>
                </c:pt>
                <c:pt idx="21253">
                  <c:v>71.282698936125968</c:v>
                </c:pt>
                <c:pt idx="21254">
                  <c:v>67.315725993275052</c:v>
                </c:pt>
                <c:pt idx="21255">
                  <c:v>69.515453390837223</c:v>
                </c:pt>
                <c:pt idx="21256">
                  <c:v>66.72215449073795</c:v>
                </c:pt>
                <c:pt idx="21257">
                  <c:v>70.912962570916818</c:v>
                </c:pt>
                <c:pt idx="21258">
                  <c:v>70.802717434949727</c:v>
                </c:pt>
                <c:pt idx="21259">
                  <c:v>68.763134833829568</c:v>
                </c:pt>
                <c:pt idx="21260">
                  <c:v>69.846192401466169</c:v>
                </c:pt>
                <c:pt idx="21261">
                  <c:v>68.173569199010458</c:v>
                </c:pt>
                <c:pt idx="21262">
                  <c:v>72.173425508890787</c:v>
                </c:pt>
                <c:pt idx="21263">
                  <c:v>70.515073390284826</c:v>
                </c:pt>
                <c:pt idx="21264">
                  <c:v>70.687483157543966</c:v>
                </c:pt>
                <c:pt idx="21265">
                  <c:v>70.121634801247126</c:v>
                </c:pt>
                <c:pt idx="21266">
                  <c:v>71.780863697789982</c:v>
                </c:pt>
                <c:pt idx="21267">
                  <c:v>69.006550948385865</c:v>
                </c:pt>
                <c:pt idx="21268">
                  <c:v>73.140185394347895</c:v>
                </c:pt>
                <c:pt idx="21269">
                  <c:v>69.83174865004716</c:v>
                </c:pt>
                <c:pt idx="21270">
                  <c:v>71.118093207014368</c:v>
                </c:pt>
                <c:pt idx="21271">
                  <c:v>70.349462375189958</c:v>
                </c:pt>
                <c:pt idx="21272">
                  <c:v>69.791786434840787</c:v>
                </c:pt>
                <c:pt idx="21273">
                  <c:v>68.817088072839923</c:v>
                </c:pt>
                <c:pt idx="21274">
                  <c:v>70.556132911575716</c:v>
                </c:pt>
                <c:pt idx="21275">
                  <c:v>70.145119797796937</c:v>
                </c:pt>
                <c:pt idx="21276">
                  <c:v>73.681211537327115</c:v>
                </c:pt>
                <c:pt idx="21277">
                  <c:v>66.513817062309741</c:v>
                </c:pt>
                <c:pt idx="21278">
                  <c:v>72.324288240176926</c:v>
                </c:pt>
                <c:pt idx="21279">
                  <c:v>70.822842398388985</c:v>
                </c:pt>
                <c:pt idx="21280">
                  <c:v>68.392970391413328</c:v>
                </c:pt>
                <c:pt idx="21281">
                  <c:v>69.427511588389493</c:v>
                </c:pt>
                <c:pt idx="21282">
                  <c:v>67.469792645278517</c:v>
                </c:pt>
                <c:pt idx="21283">
                  <c:v>70.048629995695748</c:v>
                </c:pt>
                <c:pt idx="21284">
                  <c:v>71.617574098607193</c:v>
                </c:pt>
                <c:pt idx="21285">
                  <c:v>69.722189163072713</c:v>
                </c:pt>
                <c:pt idx="21286">
                  <c:v>73.086425144366729</c:v>
                </c:pt>
                <c:pt idx="21287">
                  <c:v>69.974038684476668</c:v>
                </c:pt>
                <c:pt idx="21288">
                  <c:v>71.460369110730397</c:v>
                </c:pt>
                <c:pt idx="21289">
                  <c:v>65.631435050407347</c:v>
                </c:pt>
                <c:pt idx="21290">
                  <c:v>67.960127254158152</c:v>
                </c:pt>
                <c:pt idx="21291">
                  <c:v>70.20952018097303</c:v>
                </c:pt>
                <c:pt idx="21292">
                  <c:v>71.74218793464415</c:v>
                </c:pt>
                <c:pt idx="21293">
                  <c:v>68.746625596192416</c:v>
                </c:pt>
                <c:pt idx="21294">
                  <c:v>70.453402551253816</c:v>
                </c:pt>
                <c:pt idx="21295">
                  <c:v>75.471274331136911</c:v>
                </c:pt>
                <c:pt idx="21296">
                  <c:v>67.356593238851744</c:v>
                </c:pt>
                <c:pt idx="21297">
                  <c:v>71.891521430077134</c:v>
                </c:pt>
                <c:pt idx="21298">
                  <c:v>69.006568621263895</c:v>
                </c:pt>
                <c:pt idx="21299">
                  <c:v>68.42730725240294</c:v>
                </c:pt>
                <c:pt idx="21300">
                  <c:v>67.810180593511362</c:v>
                </c:pt>
                <c:pt idx="21301">
                  <c:v>70.197625815975769</c:v>
                </c:pt>
                <c:pt idx="21302">
                  <c:v>70.417199970936295</c:v>
                </c:pt>
                <c:pt idx="21303">
                  <c:v>70.55909934709814</c:v>
                </c:pt>
                <c:pt idx="21304">
                  <c:v>70.77640105814379</c:v>
                </c:pt>
                <c:pt idx="21305">
                  <c:v>66.480133658141625</c:v>
                </c:pt>
                <c:pt idx="21306">
                  <c:v>68.795584420338571</c:v>
                </c:pt>
                <c:pt idx="21307">
                  <c:v>72.053177169433937</c:v>
                </c:pt>
                <c:pt idx="21308">
                  <c:v>69.750281452384968</c:v>
                </c:pt>
                <c:pt idx="21309">
                  <c:v>69.137635117711525</c:v>
                </c:pt>
                <c:pt idx="21310">
                  <c:v>67.359886555551839</c:v>
                </c:pt>
                <c:pt idx="21311">
                  <c:v>70.233139585390091</c:v>
                </c:pt>
                <c:pt idx="21312">
                  <c:v>69.822722598487189</c:v>
                </c:pt>
                <c:pt idx="21313">
                  <c:v>69.064589189864208</c:v>
                </c:pt>
                <c:pt idx="21314">
                  <c:v>69.436756731984104</c:v>
                </c:pt>
                <c:pt idx="21315">
                  <c:v>70.31042955247942</c:v>
                </c:pt>
                <c:pt idx="21316">
                  <c:v>69.747204474633264</c:v>
                </c:pt>
                <c:pt idx="21317">
                  <c:v>69.722513821378627</c:v>
                </c:pt>
                <c:pt idx="21318">
                  <c:v>68.898701872927759</c:v>
                </c:pt>
                <c:pt idx="21319">
                  <c:v>72.258470786319009</c:v>
                </c:pt>
                <c:pt idx="21320">
                  <c:v>72.738390956618346</c:v>
                </c:pt>
                <c:pt idx="21321">
                  <c:v>70.031599602751456</c:v>
                </c:pt>
                <c:pt idx="21322">
                  <c:v>67.712124598625024</c:v>
                </c:pt>
                <c:pt idx="21323">
                  <c:v>69.99210816305316</c:v>
                </c:pt>
                <c:pt idx="21324">
                  <c:v>68.581942792372772</c:v>
                </c:pt>
                <c:pt idx="21325">
                  <c:v>67.940303587982626</c:v>
                </c:pt>
                <c:pt idx="21326">
                  <c:v>68.42144694117313</c:v>
                </c:pt>
                <c:pt idx="21327">
                  <c:v>71.267638470309777</c:v>
                </c:pt>
                <c:pt idx="21328">
                  <c:v>69.359147631063479</c:v>
                </c:pt>
                <c:pt idx="21329">
                  <c:v>68.856305993055074</c:v>
                </c:pt>
                <c:pt idx="21330">
                  <c:v>66.961019235923089</c:v>
                </c:pt>
                <c:pt idx="21331">
                  <c:v>66.310364452091008</c:v>
                </c:pt>
                <c:pt idx="21332">
                  <c:v>66.071911052094492</c:v>
                </c:pt>
                <c:pt idx="21333">
                  <c:v>72.61496858722353</c:v>
                </c:pt>
                <c:pt idx="21334">
                  <c:v>67.518809078984944</c:v>
                </c:pt>
                <c:pt idx="21335">
                  <c:v>70.725302803766709</c:v>
                </c:pt>
                <c:pt idx="21336">
                  <c:v>72.287241890018223</c:v>
                </c:pt>
                <c:pt idx="21337">
                  <c:v>72.012320763916804</c:v>
                </c:pt>
                <c:pt idx="21338">
                  <c:v>70.214607596158743</c:v>
                </c:pt>
                <c:pt idx="21339">
                  <c:v>70.67438534524068</c:v>
                </c:pt>
                <c:pt idx="21340">
                  <c:v>69.595828892350625</c:v>
                </c:pt>
                <c:pt idx="21341">
                  <c:v>70.397250210298225</c:v>
                </c:pt>
                <c:pt idx="21342">
                  <c:v>72.337610680560218</c:v>
                </c:pt>
                <c:pt idx="21343">
                  <c:v>72.957934588840558</c:v>
                </c:pt>
                <c:pt idx="21344">
                  <c:v>72.192322125226212</c:v>
                </c:pt>
                <c:pt idx="21345">
                  <c:v>67.246424798555665</c:v>
                </c:pt>
                <c:pt idx="21346">
                  <c:v>69.623452213750625</c:v>
                </c:pt>
                <c:pt idx="21347">
                  <c:v>70.468120281618852</c:v>
                </c:pt>
                <c:pt idx="21348">
                  <c:v>71.478165741338643</c:v>
                </c:pt>
                <c:pt idx="21349">
                  <c:v>69.874255892333096</c:v>
                </c:pt>
                <c:pt idx="21350">
                  <c:v>69.778177973594225</c:v>
                </c:pt>
                <c:pt idx="21351">
                  <c:v>70.83400110805978</c:v>
                </c:pt>
                <c:pt idx="21352">
                  <c:v>71.891461084765879</c:v>
                </c:pt>
                <c:pt idx="21353">
                  <c:v>72.549409925224296</c:v>
                </c:pt>
                <c:pt idx="21354">
                  <c:v>67.9713381268771</c:v>
                </c:pt>
                <c:pt idx="21355">
                  <c:v>72.349117073558361</c:v>
                </c:pt>
                <c:pt idx="21356">
                  <c:v>68.420130523949055</c:v>
                </c:pt>
                <c:pt idx="21357">
                  <c:v>67.999365996059737</c:v>
                </c:pt>
                <c:pt idx="21358">
                  <c:v>69.709788980479786</c:v>
                </c:pt>
                <c:pt idx="21359">
                  <c:v>71.796013942488031</c:v>
                </c:pt>
                <c:pt idx="21360">
                  <c:v>73.333106044881632</c:v>
                </c:pt>
                <c:pt idx="21361">
                  <c:v>71.647843676237954</c:v>
                </c:pt>
                <c:pt idx="21362">
                  <c:v>69.647444345169916</c:v>
                </c:pt>
                <c:pt idx="21363">
                  <c:v>70.039690710682194</c:v>
                </c:pt>
                <c:pt idx="21364">
                  <c:v>68.969923885115662</c:v>
                </c:pt>
                <c:pt idx="21365">
                  <c:v>72.392530283260939</c:v>
                </c:pt>
                <c:pt idx="21366">
                  <c:v>69.728408144811652</c:v>
                </c:pt>
                <c:pt idx="21367">
                  <c:v>69.225584418829911</c:v>
                </c:pt>
                <c:pt idx="21368">
                  <c:v>67.303941123623105</c:v>
                </c:pt>
                <c:pt idx="21369">
                  <c:v>68.995639254973582</c:v>
                </c:pt>
                <c:pt idx="21370">
                  <c:v>70.897528792930032</c:v>
                </c:pt>
                <c:pt idx="21371">
                  <c:v>69.381655318058094</c:v>
                </c:pt>
                <c:pt idx="21372">
                  <c:v>69.307170872449348</c:v>
                </c:pt>
                <c:pt idx="21373">
                  <c:v>72.346531225120856</c:v>
                </c:pt>
                <c:pt idx="21374">
                  <c:v>68.341681579103152</c:v>
                </c:pt>
                <c:pt idx="21375">
                  <c:v>71.181401836035008</c:v>
                </c:pt>
                <c:pt idx="21376">
                  <c:v>71.603322965969966</c:v>
                </c:pt>
                <c:pt idx="21377">
                  <c:v>67.072424656000166</c:v>
                </c:pt>
                <c:pt idx="21378">
                  <c:v>69.118253911870298</c:v>
                </c:pt>
                <c:pt idx="21379">
                  <c:v>67.626874157265618</c:v>
                </c:pt>
                <c:pt idx="21380">
                  <c:v>70.732595308321478</c:v>
                </c:pt>
                <c:pt idx="21381">
                  <c:v>68.712329813267601</c:v>
                </c:pt>
                <c:pt idx="21382">
                  <c:v>67.90406519391901</c:v>
                </c:pt>
                <c:pt idx="21383">
                  <c:v>68.96160899719446</c:v>
                </c:pt>
                <c:pt idx="21384">
                  <c:v>69.157987627116</c:v>
                </c:pt>
                <c:pt idx="21385">
                  <c:v>69.857858486968482</c:v>
                </c:pt>
                <c:pt idx="21386">
                  <c:v>67.694433851086458</c:v>
                </c:pt>
                <c:pt idx="21387">
                  <c:v>73.019167551300228</c:v>
                </c:pt>
                <c:pt idx="21388">
                  <c:v>69.095466519823759</c:v>
                </c:pt>
                <c:pt idx="21389">
                  <c:v>68.895047112049312</c:v>
                </c:pt>
                <c:pt idx="21390">
                  <c:v>68.814582113921745</c:v>
                </c:pt>
                <c:pt idx="21391">
                  <c:v>70.350466394085345</c:v>
                </c:pt>
                <c:pt idx="21392">
                  <c:v>71.541710160503214</c:v>
                </c:pt>
                <c:pt idx="21393">
                  <c:v>68.565530513221532</c:v>
                </c:pt>
                <c:pt idx="21394">
                  <c:v>72.911857701556187</c:v>
                </c:pt>
                <c:pt idx="21395">
                  <c:v>69.353958034527281</c:v>
                </c:pt>
                <c:pt idx="21396">
                  <c:v>70.065665642122781</c:v>
                </c:pt>
                <c:pt idx="21397">
                  <c:v>72.189603592551251</c:v>
                </c:pt>
                <c:pt idx="21398">
                  <c:v>72.565061138915652</c:v>
                </c:pt>
                <c:pt idx="21399">
                  <c:v>71.737230431807546</c:v>
                </c:pt>
                <c:pt idx="21400">
                  <c:v>68.579733253096791</c:v>
                </c:pt>
                <c:pt idx="21401">
                  <c:v>74.334970067138229</c:v>
                </c:pt>
                <c:pt idx="21402">
                  <c:v>73.42646586146904</c:v>
                </c:pt>
                <c:pt idx="21403">
                  <c:v>73.870274191336264</c:v>
                </c:pt>
                <c:pt idx="21404">
                  <c:v>70.333514363633384</c:v>
                </c:pt>
                <c:pt idx="21405">
                  <c:v>68.982311359036999</c:v>
                </c:pt>
                <c:pt idx="21406">
                  <c:v>66.324244757909398</c:v>
                </c:pt>
                <c:pt idx="21407">
                  <c:v>66.792235130325992</c:v>
                </c:pt>
                <c:pt idx="21408">
                  <c:v>72.407761613820597</c:v>
                </c:pt>
                <c:pt idx="21409">
                  <c:v>70.353277874587619</c:v>
                </c:pt>
                <c:pt idx="21410">
                  <c:v>67.302327334987311</c:v>
                </c:pt>
                <c:pt idx="21411">
                  <c:v>70.316351395672527</c:v>
                </c:pt>
                <c:pt idx="21412">
                  <c:v>70.033972248882989</c:v>
                </c:pt>
                <c:pt idx="21413">
                  <c:v>69.335888562248158</c:v>
                </c:pt>
                <c:pt idx="21414">
                  <c:v>70.882280571889581</c:v>
                </c:pt>
                <c:pt idx="21415">
                  <c:v>69.889283034549891</c:v>
                </c:pt>
                <c:pt idx="21416">
                  <c:v>69.507942429478049</c:v>
                </c:pt>
                <c:pt idx="21417">
                  <c:v>71.390216994672571</c:v>
                </c:pt>
                <c:pt idx="21418">
                  <c:v>71.479138684510019</c:v>
                </c:pt>
                <c:pt idx="21419">
                  <c:v>68.445082055367635</c:v>
                </c:pt>
                <c:pt idx="21420">
                  <c:v>67.807995156106216</c:v>
                </c:pt>
                <c:pt idx="21421">
                  <c:v>72.19226238567596</c:v>
                </c:pt>
                <c:pt idx="21422">
                  <c:v>72.64835132110872</c:v>
                </c:pt>
                <c:pt idx="21423">
                  <c:v>69.722511490502768</c:v>
                </c:pt>
                <c:pt idx="21424">
                  <c:v>72.108253388699325</c:v>
                </c:pt>
                <c:pt idx="21425">
                  <c:v>66.743921596089891</c:v>
                </c:pt>
                <c:pt idx="21426">
                  <c:v>68.019297583975458</c:v>
                </c:pt>
                <c:pt idx="21427">
                  <c:v>69.361732271296617</c:v>
                </c:pt>
                <c:pt idx="21428">
                  <c:v>71.018347255346583</c:v>
                </c:pt>
                <c:pt idx="21429">
                  <c:v>72.086027300310093</c:v>
                </c:pt>
                <c:pt idx="21430">
                  <c:v>68.503328793478687</c:v>
                </c:pt>
                <c:pt idx="21431">
                  <c:v>70.264305492708814</c:v>
                </c:pt>
                <c:pt idx="21432">
                  <c:v>67.928499721575832</c:v>
                </c:pt>
                <c:pt idx="21433">
                  <c:v>72.912709684279477</c:v>
                </c:pt>
                <c:pt idx="21434">
                  <c:v>73.169684719335123</c:v>
                </c:pt>
                <c:pt idx="21435">
                  <c:v>71.285115215542248</c:v>
                </c:pt>
                <c:pt idx="21436">
                  <c:v>70.402553663444152</c:v>
                </c:pt>
                <c:pt idx="21437">
                  <c:v>68.197436828401862</c:v>
                </c:pt>
                <c:pt idx="21438">
                  <c:v>68.657909834163121</c:v>
                </c:pt>
                <c:pt idx="21439">
                  <c:v>66.989266548695426</c:v>
                </c:pt>
                <c:pt idx="21440">
                  <c:v>72.903533307353186</c:v>
                </c:pt>
                <c:pt idx="21441">
                  <c:v>73.24459874057041</c:v>
                </c:pt>
                <c:pt idx="21442">
                  <c:v>71.453527735792932</c:v>
                </c:pt>
                <c:pt idx="21443">
                  <c:v>68.383682863548373</c:v>
                </c:pt>
                <c:pt idx="21444">
                  <c:v>70.808320823626801</c:v>
                </c:pt>
                <c:pt idx="21445">
                  <c:v>74.342556508818205</c:v>
                </c:pt>
                <c:pt idx="21446">
                  <c:v>70.792991144808923</c:v>
                </c:pt>
                <c:pt idx="21447">
                  <c:v>69.899551299976537</c:v>
                </c:pt>
                <c:pt idx="21448">
                  <c:v>69.937201346880386</c:v>
                </c:pt>
                <c:pt idx="21449">
                  <c:v>71.262088373999873</c:v>
                </c:pt>
                <c:pt idx="21450">
                  <c:v>69.333015478401123</c:v>
                </c:pt>
                <c:pt idx="21451">
                  <c:v>73.168335611673086</c:v>
                </c:pt>
                <c:pt idx="21452">
                  <c:v>72.634977551059762</c:v>
                </c:pt>
                <c:pt idx="21453">
                  <c:v>70.365322006821202</c:v>
                </c:pt>
                <c:pt idx="21454">
                  <c:v>66.303867047666827</c:v>
                </c:pt>
                <c:pt idx="21455">
                  <c:v>68.396662004331489</c:v>
                </c:pt>
                <c:pt idx="21456">
                  <c:v>71.268097399979155</c:v>
                </c:pt>
                <c:pt idx="21457">
                  <c:v>71.18178520292355</c:v>
                </c:pt>
                <c:pt idx="21458">
                  <c:v>68.725249425037163</c:v>
                </c:pt>
                <c:pt idx="21459">
                  <c:v>70.566339307990503</c:v>
                </c:pt>
                <c:pt idx="21460">
                  <c:v>68.36106493987802</c:v>
                </c:pt>
                <c:pt idx="21461">
                  <c:v>70.777889880094349</c:v>
                </c:pt>
                <c:pt idx="21462">
                  <c:v>72.906671057696954</c:v>
                </c:pt>
                <c:pt idx="21463">
                  <c:v>65.362069100731489</c:v>
                </c:pt>
                <c:pt idx="21464">
                  <c:v>72.202427093191559</c:v>
                </c:pt>
                <c:pt idx="21465">
                  <c:v>70.129149823259098</c:v>
                </c:pt>
                <c:pt idx="21466">
                  <c:v>67.579368649585902</c:v>
                </c:pt>
                <c:pt idx="21467">
                  <c:v>67.37244154657408</c:v>
                </c:pt>
                <c:pt idx="21468">
                  <c:v>70.285297118833867</c:v>
                </c:pt>
                <c:pt idx="21469">
                  <c:v>69.969544920970165</c:v>
                </c:pt>
                <c:pt idx="21470">
                  <c:v>73.059097668629107</c:v>
                </c:pt>
                <c:pt idx="21471">
                  <c:v>69.979843360770062</c:v>
                </c:pt>
                <c:pt idx="21472">
                  <c:v>68.221313667737704</c:v>
                </c:pt>
                <c:pt idx="21473">
                  <c:v>65.524310032637686</c:v>
                </c:pt>
                <c:pt idx="21474">
                  <c:v>69.541779130210685</c:v>
                </c:pt>
                <c:pt idx="21475">
                  <c:v>66.097226312877666</c:v>
                </c:pt>
                <c:pt idx="21476">
                  <c:v>66.722852418787426</c:v>
                </c:pt>
                <c:pt idx="21477">
                  <c:v>70.914497714584883</c:v>
                </c:pt>
                <c:pt idx="21478">
                  <c:v>67.645456801820529</c:v>
                </c:pt>
                <c:pt idx="21479">
                  <c:v>68.644886380155299</c:v>
                </c:pt>
                <c:pt idx="21480">
                  <c:v>71.357859210405465</c:v>
                </c:pt>
                <c:pt idx="21481">
                  <c:v>69.269376250176833</c:v>
                </c:pt>
                <c:pt idx="21482">
                  <c:v>68.845101009489454</c:v>
                </c:pt>
                <c:pt idx="21483">
                  <c:v>72.461320250206299</c:v>
                </c:pt>
                <c:pt idx="21484">
                  <c:v>68.178232522479249</c:v>
                </c:pt>
                <c:pt idx="21485">
                  <c:v>69.994144088459009</c:v>
                </c:pt>
                <c:pt idx="21486">
                  <c:v>68.822704968583963</c:v>
                </c:pt>
                <c:pt idx="21487">
                  <c:v>71.825141119066345</c:v>
                </c:pt>
                <c:pt idx="21488">
                  <c:v>73.309970284661674</c:v>
                </c:pt>
                <c:pt idx="21489">
                  <c:v>70.793720259282324</c:v>
                </c:pt>
                <c:pt idx="21490">
                  <c:v>71.218578452693365</c:v>
                </c:pt>
                <c:pt idx="21491">
                  <c:v>68.591978338386184</c:v>
                </c:pt>
                <c:pt idx="21492">
                  <c:v>70.047318098177044</c:v>
                </c:pt>
                <c:pt idx="21493">
                  <c:v>69.428354911763577</c:v>
                </c:pt>
                <c:pt idx="21494">
                  <c:v>69.97591299245731</c:v>
                </c:pt>
                <c:pt idx="21495">
                  <c:v>69.014575865862653</c:v>
                </c:pt>
                <c:pt idx="21496">
                  <c:v>67.593218248596244</c:v>
                </c:pt>
                <c:pt idx="21497">
                  <c:v>68.889777369367138</c:v>
                </c:pt>
                <c:pt idx="21498">
                  <c:v>71.233724592952967</c:v>
                </c:pt>
                <c:pt idx="21499">
                  <c:v>70.85179490671932</c:v>
                </c:pt>
                <c:pt idx="21500">
                  <c:v>66.996736445948969</c:v>
                </c:pt>
                <c:pt idx="21501">
                  <c:v>73.717940772319125</c:v>
                </c:pt>
                <c:pt idx="21502">
                  <c:v>73.961515522699841</c:v>
                </c:pt>
                <c:pt idx="21503">
                  <c:v>72.385294663685514</c:v>
                </c:pt>
                <c:pt idx="21504">
                  <c:v>67.572861470905934</c:v>
                </c:pt>
                <c:pt idx="21505">
                  <c:v>70.364998628824338</c:v>
                </c:pt>
                <c:pt idx="21506">
                  <c:v>68.39447871303355</c:v>
                </c:pt>
                <c:pt idx="21507">
                  <c:v>69.877817628706552</c:v>
                </c:pt>
                <c:pt idx="21508">
                  <c:v>69.465139117295152</c:v>
                </c:pt>
                <c:pt idx="21509">
                  <c:v>70.764573591028807</c:v>
                </c:pt>
                <c:pt idx="21510">
                  <c:v>70.550045725695654</c:v>
                </c:pt>
                <c:pt idx="21511">
                  <c:v>68.454934126088062</c:v>
                </c:pt>
                <c:pt idx="21512">
                  <c:v>70.67131471166293</c:v>
                </c:pt>
                <c:pt idx="21513">
                  <c:v>69.899805130466888</c:v>
                </c:pt>
                <c:pt idx="21514">
                  <c:v>70.008004622633933</c:v>
                </c:pt>
                <c:pt idx="21515">
                  <c:v>69.265690957640246</c:v>
                </c:pt>
                <c:pt idx="21516">
                  <c:v>71.008321908055251</c:v>
                </c:pt>
                <c:pt idx="21517">
                  <c:v>70.194668466125478</c:v>
                </c:pt>
                <c:pt idx="21518">
                  <c:v>68.916432397080129</c:v>
                </c:pt>
                <c:pt idx="21519">
                  <c:v>71.76201349069305</c:v>
                </c:pt>
                <c:pt idx="21520">
                  <c:v>70.699328753376761</c:v>
                </c:pt>
                <c:pt idx="21521">
                  <c:v>71.638574820931751</c:v>
                </c:pt>
                <c:pt idx="21522">
                  <c:v>67.266904434804857</c:v>
                </c:pt>
                <c:pt idx="21523">
                  <c:v>72.456240580423767</c:v>
                </c:pt>
                <c:pt idx="21524">
                  <c:v>69.941688725108236</c:v>
                </c:pt>
                <c:pt idx="21525">
                  <c:v>69.813445742206653</c:v>
                </c:pt>
                <c:pt idx="21526">
                  <c:v>66.320165967558893</c:v>
                </c:pt>
                <c:pt idx="21527">
                  <c:v>69.595263744639951</c:v>
                </c:pt>
                <c:pt idx="21528">
                  <c:v>69.214903185989328</c:v>
                </c:pt>
                <c:pt idx="21529">
                  <c:v>67.966626912794027</c:v>
                </c:pt>
                <c:pt idx="21530">
                  <c:v>65.670038476166383</c:v>
                </c:pt>
                <c:pt idx="21531">
                  <c:v>66.531556846718544</c:v>
                </c:pt>
                <c:pt idx="21532">
                  <c:v>70.46123557812065</c:v>
                </c:pt>
                <c:pt idx="21533">
                  <c:v>67.977436371238497</c:v>
                </c:pt>
                <c:pt idx="21534">
                  <c:v>68.233684513445226</c:v>
                </c:pt>
                <c:pt idx="21535">
                  <c:v>69.349202868278411</c:v>
                </c:pt>
                <c:pt idx="21536">
                  <c:v>70.892459104196121</c:v>
                </c:pt>
                <c:pt idx="21537">
                  <c:v>67.421161943880833</c:v>
                </c:pt>
                <c:pt idx="21538">
                  <c:v>69.591765798101022</c:v>
                </c:pt>
                <c:pt idx="21539">
                  <c:v>69.663284489572135</c:v>
                </c:pt>
                <c:pt idx="21540">
                  <c:v>70.568290548886679</c:v>
                </c:pt>
                <c:pt idx="21541">
                  <c:v>69.068733462647046</c:v>
                </c:pt>
                <c:pt idx="21542">
                  <c:v>69.903018803195678</c:v>
                </c:pt>
                <c:pt idx="21543">
                  <c:v>69.151648686437142</c:v>
                </c:pt>
                <c:pt idx="21544">
                  <c:v>68.832413256729765</c:v>
                </c:pt>
                <c:pt idx="21545">
                  <c:v>68.885033788962929</c:v>
                </c:pt>
                <c:pt idx="21546">
                  <c:v>68.121971921031758</c:v>
                </c:pt>
                <c:pt idx="21547">
                  <c:v>70.03960542990643</c:v>
                </c:pt>
                <c:pt idx="21548">
                  <c:v>68.879394214329736</c:v>
                </c:pt>
                <c:pt idx="21549">
                  <c:v>70.588242810915148</c:v>
                </c:pt>
                <c:pt idx="21550">
                  <c:v>72.686717691933524</c:v>
                </c:pt>
                <c:pt idx="21551">
                  <c:v>67.69059542121218</c:v>
                </c:pt>
                <c:pt idx="21552">
                  <c:v>63.953155987614537</c:v>
                </c:pt>
                <c:pt idx="21553">
                  <c:v>68.792788449280835</c:v>
                </c:pt>
                <c:pt idx="21554">
                  <c:v>67.634073722994103</c:v>
                </c:pt>
                <c:pt idx="21555">
                  <c:v>67.393447992750978</c:v>
                </c:pt>
                <c:pt idx="21556">
                  <c:v>69.110063447216262</c:v>
                </c:pt>
                <c:pt idx="21557">
                  <c:v>69.977391095427549</c:v>
                </c:pt>
                <c:pt idx="21558">
                  <c:v>70.518283798954982</c:v>
                </c:pt>
                <c:pt idx="21559">
                  <c:v>72.372737872252856</c:v>
                </c:pt>
                <c:pt idx="21560">
                  <c:v>68.676806271118508</c:v>
                </c:pt>
                <c:pt idx="21561">
                  <c:v>68.9877886136738</c:v>
                </c:pt>
                <c:pt idx="21562">
                  <c:v>67.407617716262621</c:v>
                </c:pt>
                <c:pt idx="21563">
                  <c:v>66.320763467347547</c:v>
                </c:pt>
                <c:pt idx="21564">
                  <c:v>69.728663211974506</c:v>
                </c:pt>
                <c:pt idx="21565">
                  <c:v>68.765349565220262</c:v>
                </c:pt>
                <c:pt idx="21566">
                  <c:v>72.21710185718041</c:v>
                </c:pt>
                <c:pt idx="21567">
                  <c:v>69.364350210413505</c:v>
                </c:pt>
                <c:pt idx="21568">
                  <c:v>69.315625054551703</c:v>
                </c:pt>
                <c:pt idx="21569">
                  <c:v>66.253318550449251</c:v>
                </c:pt>
                <c:pt idx="21570">
                  <c:v>66.570652363050513</c:v>
                </c:pt>
                <c:pt idx="21571">
                  <c:v>68.89068727469504</c:v>
                </c:pt>
                <c:pt idx="21572">
                  <c:v>70.425679787273268</c:v>
                </c:pt>
                <c:pt idx="21573">
                  <c:v>71.09601129147525</c:v>
                </c:pt>
                <c:pt idx="21574">
                  <c:v>69.645531126787702</c:v>
                </c:pt>
                <c:pt idx="21575">
                  <c:v>71.076350715676625</c:v>
                </c:pt>
                <c:pt idx="21576">
                  <c:v>72.802118648484566</c:v>
                </c:pt>
                <c:pt idx="21577">
                  <c:v>70.743610166764086</c:v>
                </c:pt>
                <c:pt idx="21578">
                  <c:v>72.852719807442256</c:v>
                </c:pt>
                <c:pt idx="21579">
                  <c:v>68.287826224245734</c:v>
                </c:pt>
                <c:pt idx="21580">
                  <c:v>72.99888588140368</c:v>
                </c:pt>
                <c:pt idx="21581">
                  <c:v>67.150913140562125</c:v>
                </c:pt>
                <c:pt idx="21582">
                  <c:v>68.40196098485174</c:v>
                </c:pt>
                <c:pt idx="21583">
                  <c:v>69.214443469330391</c:v>
                </c:pt>
                <c:pt idx="21584">
                  <c:v>72.954589140213187</c:v>
                </c:pt>
                <c:pt idx="21585">
                  <c:v>72.406356495216841</c:v>
                </c:pt>
                <c:pt idx="21586">
                  <c:v>72.660675666053109</c:v>
                </c:pt>
                <c:pt idx="21587">
                  <c:v>68.564259578005718</c:v>
                </c:pt>
                <c:pt idx="21588">
                  <c:v>68.701633528430605</c:v>
                </c:pt>
                <c:pt idx="21589">
                  <c:v>70.547431698380578</c:v>
                </c:pt>
                <c:pt idx="21590">
                  <c:v>72.928855926929998</c:v>
                </c:pt>
                <c:pt idx="21591">
                  <c:v>68.547677008092748</c:v>
                </c:pt>
                <c:pt idx="21592">
                  <c:v>67.830615117498553</c:v>
                </c:pt>
                <c:pt idx="21593">
                  <c:v>68.530854566635199</c:v>
                </c:pt>
                <c:pt idx="21594">
                  <c:v>67.609503060308754</c:v>
                </c:pt>
                <c:pt idx="21595">
                  <c:v>67.421157958755273</c:v>
                </c:pt>
                <c:pt idx="21596">
                  <c:v>69.956785039780726</c:v>
                </c:pt>
                <c:pt idx="21597">
                  <c:v>71.928173299546543</c:v>
                </c:pt>
                <c:pt idx="21598">
                  <c:v>71.929499457125218</c:v>
                </c:pt>
                <c:pt idx="21599">
                  <c:v>71.677113126224526</c:v>
                </c:pt>
                <c:pt idx="21600">
                  <c:v>68.062754911846284</c:v>
                </c:pt>
                <c:pt idx="21601">
                  <c:v>69.967707617225415</c:v>
                </c:pt>
                <c:pt idx="21602">
                  <c:v>68.925564534341348</c:v>
                </c:pt>
                <c:pt idx="21603">
                  <c:v>68.424097436381288</c:v>
                </c:pt>
                <c:pt idx="21604">
                  <c:v>69.999902857805466</c:v>
                </c:pt>
                <c:pt idx="21605">
                  <c:v>71.421257575045146</c:v>
                </c:pt>
                <c:pt idx="21606">
                  <c:v>68.017624724604545</c:v>
                </c:pt>
                <c:pt idx="21607">
                  <c:v>72.563951043791278</c:v>
                </c:pt>
                <c:pt idx="21608">
                  <c:v>73.045889226682547</c:v>
                </c:pt>
                <c:pt idx="21609">
                  <c:v>67.177174662039434</c:v>
                </c:pt>
                <c:pt idx="21610">
                  <c:v>69.374081771442661</c:v>
                </c:pt>
                <c:pt idx="21611">
                  <c:v>70.452266331819331</c:v>
                </c:pt>
                <c:pt idx="21612">
                  <c:v>67.829610150588721</c:v>
                </c:pt>
                <c:pt idx="21613">
                  <c:v>67.76389099379108</c:v>
                </c:pt>
                <c:pt idx="21614">
                  <c:v>69.562547863398763</c:v>
                </c:pt>
                <c:pt idx="21615">
                  <c:v>69.425071901394546</c:v>
                </c:pt>
                <c:pt idx="21616">
                  <c:v>68.860200143678739</c:v>
                </c:pt>
                <c:pt idx="21617">
                  <c:v>72.370921213206799</c:v>
                </c:pt>
                <c:pt idx="21618">
                  <c:v>66.821050569399276</c:v>
                </c:pt>
                <c:pt idx="21619">
                  <c:v>71.689205226312069</c:v>
                </c:pt>
                <c:pt idx="21620">
                  <c:v>72.888025411134791</c:v>
                </c:pt>
                <c:pt idx="21621">
                  <c:v>68.95108586566748</c:v>
                </c:pt>
                <c:pt idx="21622">
                  <c:v>69.518949177507224</c:v>
                </c:pt>
                <c:pt idx="21623">
                  <c:v>70.140063184174664</c:v>
                </c:pt>
                <c:pt idx="21624">
                  <c:v>68.486317398335188</c:v>
                </c:pt>
                <c:pt idx="21625">
                  <c:v>66.171883755245346</c:v>
                </c:pt>
                <c:pt idx="21626">
                  <c:v>71.745388022581125</c:v>
                </c:pt>
                <c:pt idx="21627">
                  <c:v>70.5825779626675</c:v>
                </c:pt>
                <c:pt idx="21628">
                  <c:v>69.608776539188341</c:v>
                </c:pt>
                <c:pt idx="21629">
                  <c:v>73.188796686990329</c:v>
                </c:pt>
                <c:pt idx="21630">
                  <c:v>69.858395563512843</c:v>
                </c:pt>
                <c:pt idx="21631">
                  <c:v>68.70919310186963</c:v>
                </c:pt>
                <c:pt idx="21632">
                  <c:v>70.94846067478241</c:v>
                </c:pt>
                <c:pt idx="21633">
                  <c:v>70.058848670870333</c:v>
                </c:pt>
                <c:pt idx="21634">
                  <c:v>70.688042202463578</c:v>
                </c:pt>
                <c:pt idx="21635">
                  <c:v>73.493673246945733</c:v>
                </c:pt>
                <c:pt idx="21636">
                  <c:v>66.739495204272131</c:v>
                </c:pt>
                <c:pt idx="21637">
                  <c:v>69.857138002078187</c:v>
                </c:pt>
                <c:pt idx="21638">
                  <c:v>66.72728491739079</c:v>
                </c:pt>
                <c:pt idx="21639">
                  <c:v>72.943781288810627</c:v>
                </c:pt>
                <c:pt idx="21640">
                  <c:v>70.58124784351017</c:v>
                </c:pt>
                <c:pt idx="21641">
                  <c:v>71.31911921804884</c:v>
                </c:pt>
                <c:pt idx="21642">
                  <c:v>68.955076609921889</c:v>
                </c:pt>
                <c:pt idx="21643">
                  <c:v>69.773258212717138</c:v>
                </c:pt>
                <c:pt idx="21644">
                  <c:v>65.593438022850904</c:v>
                </c:pt>
                <c:pt idx="21645">
                  <c:v>71.608166383298396</c:v>
                </c:pt>
                <c:pt idx="21646">
                  <c:v>70.101511069735864</c:v>
                </c:pt>
                <c:pt idx="21647">
                  <c:v>68.700818243906866</c:v>
                </c:pt>
                <c:pt idx="21648">
                  <c:v>71.335367847816585</c:v>
                </c:pt>
                <c:pt idx="21649">
                  <c:v>70.160437745803577</c:v>
                </c:pt>
                <c:pt idx="21650">
                  <c:v>66.855076087211359</c:v>
                </c:pt>
                <c:pt idx="21651">
                  <c:v>71.750901238945275</c:v>
                </c:pt>
                <c:pt idx="21652">
                  <c:v>69.386401670193379</c:v>
                </c:pt>
                <c:pt idx="21653">
                  <c:v>70.403607259208542</c:v>
                </c:pt>
                <c:pt idx="21654">
                  <c:v>71.312322729633294</c:v>
                </c:pt>
                <c:pt idx="21655">
                  <c:v>71.700544576983631</c:v>
                </c:pt>
                <c:pt idx="21656">
                  <c:v>69.624379148871284</c:v>
                </c:pt>
                <c:pt idx="21657">
                  <c:v>73.687139162847984</c:v>
                </c:pt>
                <c:pt idx="21658">
                  <c:v>72.725963133763855</c:v>
                </c:pt>
                <c:pt idx="21659">
                  <c:v>69.733348071259954</c:v>
                </c:pt>
                <c:pt idx="21660">
                  <c:v>69.201018791239349</c:v>
                </c:pt>
                <c:pt idx="21661">
                  <c:v>67.91191436980688</c:v>
                </c:pt>
                <c:pt idx="21662">
                  <c:v>66.611604007512099</c:v>
                </c:pt>
                <c:pt idx="21663">
                  <c:v>68.241670828772044</c:v>
                </c:pt>
                <c:pt idx="21664">
                  <c:v>71.917710003610239</c:v>
                </c:pt>
                <c:pt idx="21665">
                  <c:v>68.714414509731043</c:v>
                </c:pt>
                <c:pt idx="21666">
                  <c:v>68.614163956645982</c:v>
                </c:pt>
                <c:pt idx="21667">
                  <c:v>71.278858991415973</c:v>
                </c:pt>
                <c:pt idx="21668">
                  <c:v>69.068388385853837</c:v>
                </c:pt>
                <c:pt idx="21669">
                  <c:v>69.320285702050214</c:v>
                </c:pt>
                <c:pt idx="21670">
                  <c:v>69.441469514213637</c:v>
                </c:pt>
                <c:pt idx="21671">
                  <c:v>69.221860845372305</c:v>
                </c:pt>
                <c:pt idx="21672">
                  <c:v>69.427737599534325</c:v>
                </c:pt>
                <c:pt idx="21673">
                  <c:v>71.878433130407657</c:v>
                </c:pt>
                <c:pt idx="21674">
                  <c:v>71.167095745475223</c:v>
                </c:pt>
                <c:pt idx="21675">
                  <c:v>72.896244250288575</c:v>
                </c:pt>
                <c:pt idx="21676">
                  <c:v>70.268360633532012</c:v>
                </c:pt>
                <c:pt idx="21677">
                  <c:v>71.647533266557943</c:v>
                </c:pt>
                <c:pt idx="21678">
                  <c:v>67.127290741189995</c:v>
                </c:pt>
                <c:pt idx="21679">
                  <c:v>72.668724949020202</c:v>
                </c:pt>
                <c:pt idx="21680">
                  <c:v>70.040945903232455</c:v>
                </c:pt>
                <c:pt idx="21681">
                  <c:v>67.945434222879101</c:v>
                </c:pt>
                <c:pt idx="21682">
                  <c:v>68.895887627586973</c:v>
                </c:pt>
                <c:pt idx="21683">
                  <c:v>69.623212548049224</c:v>
                </c:pt>
                <c:pt idx="21684">
                  <c:v>70.394795321870362</c:v>
                </c:pt>
                <c:pt idx="21685">
                  <c:v>67.879622018023611</c:v>
                </c:pt>
                <c:pt idx="21686">
                  <c:v>71.791699319145224</c:v>
                </c:pt>
                <c:pt idx="21687">
                  <c:v>70.431622722889983</c:v>
                </c:pt>
                <c:pt idx="21688">
                  <c:v>70.480594923748811</c:v>
                </c:pt>
                <c:pt idx="21689">
                  <c:v>66.68309751357944</c:v>
                </c:pt>
                <c:pt idx="21690">
                  <c:v>69.111610386520923</c:v>
                </c:pt>
                <c:pt idx="21691">
                  <c:v>70.885300683036533</c:v>
                </c:pt>
                <c:pt idx="21692">
                  <c:v>72.178169776222916</c:v>
                </c:pt>
                <c:pt idx="21693">
                  <c:v>69.098949632316874</c:v>
                </c:pt>
                <c:pt idx="21694">
                  <c:v>71.348570023628142</c:v>
                </c:pt>
                <c:pt idx="21695">
                  <c:v>71.375571783957753</c:v>
                </c:pt>
                <c:pt idx="21696">
                  <c:v>71.266921596413539</c:v>
                </c:pt>
                <c:pt idx="21697">
                  <c:v>69.989315075026553</c:v>
                </c:pt>
                <c:pt idx="21698">
                  <c:v>68.383403521659986</c:v>
                </c:pt>
                <c:pt idx="21699">
                  <c:v>70.204684211364352</c:v>
                </c:pt>
                <c:pt idx="21700">
                  <c:v>69.683703688101119</c:v>
                </c:pt>
                <c:pt idx="21701">
                  <c:v>70.084708918387079</c:v>
                </c:pt>
                <c:pt idx="21702">
                  <c:v>73.457727534732484</c:v>
                </c:pt>
                <c:pt idx="21703">
                  <c:v>70.926398767242588</c:v>
                </c:pt>
                <c:pt idx="21704">
                  <c:v>67.708851565294523</c:v>
                </c:pt>
                <c:pt idx="21705">
                  <c:v>66.876376280702118</c:v>
                </c:pt>
                <c:pt idx="21706">
                  <c:v>71.845971517443104</c:v>
                </c:pt>
                <c:pt idx="21707">
                  <c:v>70.079070739545045</c:v>
                </c:pt>
                <c:pt idx="21708">
                  <c:v>66.271434356779125</c:v>
                </c:pt>
                <c:pt idx="21709">
                  <c:v>70.487905020130938</c:v>
                </c:pt>
                <c:pt idx="21710">
                  <c:v>68.094702840940926</c:v>
                </c:pt>
                <c:pt idx="21711">
                  <c:v>69.812550216000346</c:v>
                </c:pt>
                <c:pt idx="21712">
                  <c:v>68.200951579759661</c:v>
                </c:pt>
                <c:pt idx="21713">
                  <c:v>69.963298810297147</c:v>
                </c:pt>
                <c:pt idx="21714">
                  <c:v>71.715397649941437</c:v>
                </c:pt>
                <c:pt idx="21715">
                  <c:v>67.200892344118827</c:v>
                </c:pt>
                <c:pt idx="21716">
                  <c:v>68.598914123706436</c:v>
                </c:pt>
                <c:pt idx="21717">
                  <c:v>70.41808861168137</c:v>
                </c:pt>
                <c:pt idx="21718">
                  <c:v>69.400082328041606</c:v>
                </c:pt>
                <c:pt idx="21719">
                  <c:v>71.138000823772487</c:v>
                </c:pt>
                <c:pt idx="21720">
                  <c:v>72.692454832366266</c:v>
                </c:pt>
                <c:pt idx="21721">
                  <c:v>72.281759276973872</c:v>
                </c:pt>
                <c:pt idx="21722">
                  <c:v>66.981792607110663</c:v>
                </c:pt>
                <c:pt idx="21723">
                  <c:v>70.967877997240521</c:v>
                </c:pt>
                <c:pt idx="21724">
                  <c:v>67.01792262024351</c:v>
                </c:pt>
                <c:pt idx="21725">
                  <c:v>74.261592899032877</c:v>
                </c:pt>
                <c:pt idx="21726">
                  <c:v>71.346566336073224</c:v>
                </c:pt>
                <c:pt idx="21727">
                  <c:v>74.093495618103006</c:v>
                </c:pt>
                <c:pt idx="21728">
                  <c:v>69.355029180511465</c:v>
                </c:pt>
                <c:pt idx="21729">
                  <c:v>69.793409538338537</c:v>
                </c:pt>
                <c:pt idx="21730">
                  <c:v>68.13814782431659</c:v>
                </c:pt>
                <c:pt idx="21731">
                  <c:v>70.502328089266015</c:v>
                </c:pt>
                <c:pt idx="21732">
                  <c:v>69.15908179108169</c:v>
                </c:pt>
                <c:pt idx="21733">
                  <c:v>69.719401585997119</c:v>
                </c:pt>
                <c:pt idx="21734">
                  <c:v>66.409941529020102</c:v>
                </c:pt>
                <c:pt idx="21735">
                  <c:v>71.459465112640245</c:v>
                </c:pt>
                <c:pt idx="21736">
                  <c:v>70.297683510616224</c:v>
                </c:pt>
                <c:pt idx="21737">
                  <c:v>65.188709930692852</c:v>
                </c:pt>
                <c:pt idx="21738">
                  <c:v>68.552721528720767</c:v>
                </c:pt>
                <c:pt idx="21739">
                  <c:v>68.792815029676845</c:v>
                </c:pt>
                <c:pt idx="21740">
                  <c:v>69.72877786779533</c:v>
                </c:pt>
                <c:pt idx="21741">
                  <c:v>66.19944624400101</c:v>
                </c:pt>
                <c:pt idx="21742">
                  <c:v>68.169036828908972</c:v>
                </c:pt>
                <c:pt idx="21743">
                  <c:v>70.948260639686296</c:v>
                </c:pt>
                <c:pt idx="21744">
                  <c:v>69.13528790567932</c:v>
                </c:pt>
                <c:pt idx="21745">
                  <c:v>67.706768830823208</c:v>
                </c:pt>
                <c:pt idx="21746">
                  <c:v>69.318255367606923</c:v>
                </c:pt>
                <c:pt idx="21747">
                  <c:v>69.262073595860116</c:v>
                </c:pt>
                <c:pt idx="21748">
                  <c:v>69.58564061354663</c:v>
                </c:pt>
                <c:pt idx="21749">
                  <c:v>68.013703352847884</c:v>
                </c:pt>
                <c:pt idx="21750">
                  <c:v>71.163498117306276</c:v>
                </c:pt>
                <c:pt idx="21751">
                  <c:v>73.66758988057974</c:v>
                </c:pt>
                <c:pt idx="21752">
                  <c:v>67.453521770141364</c:v>
                </c:pt>
                <c:pt idx="21753">
                  <c:v>71.222445589899365</c:v>
                </c:pt>
                <c:pt idx="21754">
                  <c:v>69.789447132921921</c:v>
                </c:pt>
                <c:pt idx="21755">
                  <c:v>68.619735885562164</c:v>
                </c:pt>
                <c:pt idx="21756">
                  <c:v>69.280740220098792</c:v>
                </c:pt>
                <c:pt idx="21757">
                  <c:v>71.578045157363434</c:v>
                </c:pt>
                <c:pt idx="21758">
                  <c:v>69.358725476349349</c:v>
                </c:pt>
                <c:pt idx="21759">
                  <c:v>66.910602071236497</c:v>
                </c:pt>
                <c:pt idx="21760">
                  <c:v>74.443831450088609</c:v>
                </c:pt>
                <c:pt idx="21761">
                  <c:v>68.507806871899689</c:v>
                </c:pt>
                <c:pt idx="21762">
                  <c:v>69.871726183958728</c:v>
                </c:pt>
                <c:pt idx="21763">
                  <c:v>69.314697473412707</c:v>
                </c:pt>
                <c:pt idx="21764">
                  <c:v>68.457590675423873</c:v>
                </c:pt>
                <c:pt idx="21765">
                  <c:v>70.367888472990089</c:v>
                </c:pt>
                <c:pt idx="21766">
                  <c:v>69.291491756361467</c:v>
                </c:pt>
                <c:pt idx="21767">
                  <c:v>70.7278127556512</c:v>
                </c:pt>
                <c:pt idx="21768">
                  <c:v>72.179731556002437</c:v>
                </c:pt>
                <c:pt idx="21769">
                  <c:v>66.844875662004313</c:v>
                </c:pt>
                <c:pt idx="21770">
                  <c:v>67.99165100752856</c:v>
                </c:pt>
                <c:pt idx="21771">
                  <c:v>70.1163616810137</c:v>
                </c:pt>
                <c:pt idx="21772">
                  <c:v>71.470196613919271</c:v>
                </c:pt>
                <c:pt idx="21773">
                  <c:v>74.229890281376228</c:v>
                </c:pt>
                <c:pt idx="21774">
                  <c:v>68.762560498430645</c:v>
                </c:pt>
                <c:pt idx="21775">
                  <c:v>66.203827078332722</c:v>
                </c:pt>
                <c:pt idx="21776">
                  <c:v>70.558439027039981</c:v>
                </c:pt>
                <c:pt idx="21777">
                  <c:v>68.677430509958342</c:v>
                </c:pt>
                <c:pt idx="21778">
                  <c:v>72.485609895179735</c:v>
                </c:pt>
                <c:pt idx="21779">
                  <c:v>68.408130426184556</c:v>
                </c:pt>
                <c:pt idx="21780">
                  <c:v>65.188111198623616</c:v>
                </c:pt>
                <c:pt idx="21781">
                  <c:v>68.869356359904174</c:v>
                </c:pt>
                <c:pt idx="21782">
                  <c:v>72.478318992388196</c:v>
                </c:pt>
                <c:pt idx="21783">
                  <c:v>68.487457912039019</c:v>
                </c:pt>
                <c:pt idx="21784">
                  <c:v>67.657322336103178</c:v>
                </c:pt>
                <c:pt idx="21785">
                  <c:v>73.405205874994152</c:v>
                </c:pt>
                <c:pt idx="21786">
                  <c:v>68.147054013734149</c:v>
                </c:pt>
                <c:pt idx="21787">
                  <c:v>69.958163523561268</c:v>
                </c:pt>
                <c:pt idx="21788">
                  <c:v>67.038317720728315</c:v>
                </c:pt>
                <c:pt idx="21789">
                  <c:v>66.563279867062846</c:v>
                </c:pt>
                <c:pt idx="21790">
                  <c:v>71.041466297571048</c:v>
                </c:pt>
                <c:pt idx="21791">
                  <c:v>68.288798203324717</c:v>
                </c:pt>
                <c:pt idx="21792">
                  <c:v>73.372896028421962</c:v>
                </c:pt>
                <c:pt idx="21793">
                  <c:v>69.297046487191494</c:v>
                </c:pt>
                <c:pt idx="21794">
                  <c:v>72.071500206781565</c:v>
                </c:pt>
                <c:pt idx="21795">
                  <c:v>66.663791358311201</c:v>
                </c:pt>
                <c:pt idx="21796">
                  <c:v>72.870050778061454</c:v>
                </c:pt>
                <c:pt idx="21797">
                  <c:v>72.520643440965856</c:v>
                </c:pt>
                <c:pt idx="21798">
                  <c:v>70.615713696917609</c:v>
                </c:pt>
                <c:pt idx="21799">
                  <c:v>68.136832159988316</c:v>
                </c:pt>
                <c:pt idx="21800">
                  <c:v>69.630035873428511</c:v>
                </c:pt>
                <c:pt idx="21801">
                  <c:v>66.180115243371745</c:v>
                </c:pt>
                <c:pt idx="21802">
                  <c:v>69.215653844791589</c:v>
                </c:pt>
                <c:pt idx="21803">
                  <c:v>72.495089110129754</c:v>
                </c:pt>
                <c:pt idx="21804">
                  <c:v>70.514815901340796</c:v>
                </c:pt>
                <c:pt idx="21805">
                  <c:v>69.197300259737148</c:v>
                </c:pt>
                <c:pt idx="21806">
                  <c:v>71.465635449937139</c:v>
                </c:pt>
                <c:pt idx="21807">
                  <c:v>67.673428057139461</c:v>
                </c:pt>
                <c:pt idx="21808">
                  <c:v>72.273389603788971</c:v>
                </c:pt>
                <c:pt idx="21809">
                  <c:v>73.112542485095744</c:v>
                </c:pt>
                <c:pt idx="21810">
                  <c:v>69.762326543716767</c:v>
                </c:pt>
                <c:pt idx="21811">
                  <c:v>70.593548196822184</c:v>
                </c:pt>
                <c:pt idx="21812">
                  <c:v>69.574236354970708</c:v>
                </c:pt>
                <c:pt idx="21813">
                  <c:v>70.914806450412044</c:v>
                </c:pt>
                <c:pt idx="21814">
                  <c:v>68.398488940810026</c:v>
                </c:pt>
                <c:pt idx="21815">
                  <c:v>69.859430720109785</c:v>
                </c:pt>
                <c:pt idx="21816">
                  <c:v>70.496161425372335</c:v>
                </c:pt>
                <c:pt idx="21817">
                  <c:v>71.693099207193086</c:v>
                </c:pt>
                <c:pt idx="21818">
                  <c:v>66.248830572315612</c:v>
                </c:pt>
                <c:pt idx="21819">
                  <c:v>74.081205450744193</c:v>
                </c:pt>
                <c:pt idx="21820">
                  <c:v>69.66791317375727</c:v>
                </c:pt>
                <c:pt idx="21821">
                  <c:v>68.570449010409376</c:v>
                </c:pt>
                <c:pt idx="21822">
                  <c:v>74.22102426297603</c:v>
                </c:pt>
                <c:pt idx="21823">
                  <c:v>69.844642870983719</c:v>
                </c:pt>
                <c:pt idx="21824">
                  <c:v>67.745959152073496</c:v>
                </c:pt>
                <c:pt idx="21825">
                  <c:v>71.780459883171574</c:v>
                </c:pt>
                <c:pt idx="21826">
                  <c:v>68.30715783453563</c:v>
                </c:pt>
                <c:pt idx="21827">
                  <c:v>68.825554246061955</c:v>
                </c:pt>
                <c:pt idx="21828">
                  <c:v>69.669764986528008</c:v>
                </c:pt>
                <c:pt idx="21829">
                  <c:v>70.401113509968297</c:v>
                </c:pt>
                <c:pt idx="21830">
                  <c:v>70.055977463878506</c:v>
                </c:pt>
                <c:pt idx="21831">
                  <c:v>71.603105850741358</c:v>
                </c:pt>
                <c:pt idx="21832">
                  <c:v>70.453260678380701</c:v>
                </c:pt>
                <c:pt idx="21833">
                  <c:v>74.74692279240719</c:v>
                </c:pt>
                <c:pt idx="21834">
                  <c:v>70.980386504007683</c:v>
                </c:pt>
                <c:pt idx="21835">
                  <c:v>72.067028474100212</c:v>
                </c:pt>
                <c:pt idx="21836">
                  <c:v>67.392198536309891</c:v>
                </c:pt>
                <c:pt idx="21837">
                  <c:v>70.151058170706733</c:v>
                </c:pt>
                <c:pt idx="21838">
                  <c:v>70.967320820125565</c:v>
                </c:pt>
                <c:pt idx="21839">
                  <c:v>71.739071490712618</c:v>
                </c:pt>
                <c:pt idx="21840">
                  <c:v>71.936338243219936</c:v>
                </c:pt>
                <c:pt idx="21841">
                  <c:v>69.263957230202209</c:v>
                </c:pt>
                <c:pt idx="21842">
                  <c:v>71.182600020885431</c:v>
                </c:pt>
                <c:pt idx="21843">
                  <c:v>70.232760248848919</c:v>
                </c:pt>
                <c:pt idx="21844">
                  <c:v>65.915713365771722</c:v>
                </c:pt>
                <c:pt idx="21845">
                  <c:v>70.341394142923846</c:v>
                </c:pt>
                <c:pt idx="21846">
                  <c:v>68.30709079359211</c:v>
                </c:pt>
                <c:pt idx="21847">
                  <c:v>73.174184215942759</c:v>
                </c:pt>
                <c:pt idx="21848">
                  <c:v>67.527205895183641</c:v>
                </c:pt>
                <c:pt idx="21849">
                  <c:v>67.758287082497048</c:v>
                </c:pt>
                <c:pt idx="21850">
                  <c:v>74.684004306629205</c:v>
                </c:pt>
                <c:pt idx="21851">
                  <c:v>70.363119836787675</c:v>
                </c:pt>
                <c:pt idx="21852">
                  <c:v>71.774036831836881</c:v>
                </c:pt>
                <c:pt idx="21853">
                  <c:v>69.705626807196296</c:v>
                </c:pt>
                <c:pt idx="21854">
                  <c:v>70.658461546906366</c:v>
                </c:pt>
                <c:pt idx="21855">
                  <c:v>70.134323881539771</c:v>
                </c:pt>
                <c:pt idx="21856">
                  <c:v>69.633204293904143</c:v>
                </c:pt>
                <c:pt idx="21857">
                  <c:v>70.949018320195918</c:v>
                </c:pt>
                <c:pt idx="21858">
                  <c:v>71.390149508311666</c:v>
                </c:pt>
                <c:pt idx="21859">
                  <c:v>72.153000727512293</c:v>
                </c:pt>
                <c:pt idx="21860">
                  <c:v>70.942960601863433</c:v>
                </c:pt>
                <c:pt idx="21861">
                  <c:v>68.959390195317283</c:v>
                </c:pt>
                <c:pt idx="21862">
                  <c:v>72.30209470273735</c:v>
                </c:pt>
                <c:pt idx="21863">
                  <c:v>71.330252615876645</c:v>
                </c:pt>
                <c:pt idx="21864">
                  <c:v>67.598529473328185</c:v>
                </c:pt>
                <c:pt idx="21865">
                  <c:v>70.298597218133239</c:v>
                </c:pt>
                <c:pt idx="21866">
                  <c:v>69.397198103695729</c:v>
                </c:pt>
                <c:pt idx="21867">
                  <c:v>70.716299059619161</c:v>
                </c:pt>
                <c:pt idx="21868">
                  <c:v>70.33287733922792</c:v>
                </c:pt>
                <c:pt idx="21869">
                  <c:v>71.449513599380595</c:v>
                </c:pt>
                <c:pt idx="21870">
                  <c:v>65.15370682971691</c:v>
                </c:pt>
                <c:pt idx="21871">
                  <c:v>67.649685750072692</c:v>
                </c:pt>
                <c:pt idx="21872">
                  <c:v>69.339637657434452</c:v>
                </c:pt>
                <c:pt idx="21873">
                  <c:v>68.150124835109025</c:v>
                </c:pt>
                <c:pt idx="21874">
                  <c:v>67.943018627741779</c:v>
                </c:pt>
                <c:pt idx="21875">
                  <c:v>69.838173236715051</c:v>
                </c:pt>
                <c:pt idx="21876">
                  <c:v>72.503802462577113</c:v>
                </c:pt>
                <c:pt idx="21877">
                  <c:v>70.2580692941998</c:v>
                </c:pt>
                <c:pt idx="21878">
                  <c:v>68.562917240922047</c:v>
                </c:pt>
                <c:pt idx="21879">
                  <c:v>67.925059131950263</c:v>
                </c:pt>
                <c:pt idx="21880">
                  <c:v>71.667620343548279</c:v>
                </c:pt>
                <c:pt idx="21881">
                  <c:v>68.937073292830988</c:v>
                </c:pt>
                <c:pt idx="21882">
                  <c:v>72.480107450887786</c:v>
                </c:pt>
                <c:pt idx="21883">
                  <c:v>71.908461046795125</c:v>
                </c:pt>
                <c:pt idx="21884">
                  <c:v>70.476930430659124</c:v>
                </c:pt>
                <c:pt idx="21885">
                  <c:v>69.440697011487075</c:v>
                </c:pt>
                <c:pt idx="21886">
                  <c:v>67.605004119745146</c:v>
                </c:pt>
                <c:pt idx="21887">
                  <c:v>70.207748738259326</c:v>
                </c:pt>
                <c:pt idx="21888">
                  <c:v>69.906988046375545</c:v>
                </c:pt>
                <c:pt idx="21889">
                  <c:v>72.263868480472922</c:v>
                </c:pt>
                <c:pt idx="21890">
                  <c:v>70.398975164742509</c:v>
                </c:pt>
                <c:pt idx="21891">
                  <c:v>70.422924704513861</c:v>
                </c:pt>
                <c:pt idx="21892">
                  <c:v>67.875246363611865</c:v>
                </c:pt>
                <c:pt idx="21893">
                  <c:v>72.033468250917863</c:v>
                </c:pt>
                <c:pt idx="21894">
                  <c:v>67.891470274598575</c:v>
                </c:pt>
                <c:pt idx="21895">
                  <c:v>67.333395662683259</c:v>
                </c:pt>
                <c:pt idx="21896">
                  <c:v>71.15049721766087</c:v>
                </c:pt>
                <c:pt idx="21897">
                  <c:v>69.228479060681906</c:v>
                </c:pt>
                <c:pt idx="21898">
                  <c:v>70.143929086460219</c:v>
                </c:pt>
                <c:pt idx="21899">
                  <c:v>69.70401685346755</c:v>
                </c:pt>
                <c:pt idx="21900">
                  <c:v>69.923877214548895</c:v>
                </c:pt>
                <c:pt idx="21901">
                  <c:v>74.276226459168669</c:v>
                </c:pt>
                <c:pt idx="21902">
                  <c:v>72.438643765314808</c:v>
                </c:pt>
                <c:pt idx="21903">
                  <c:v>68.984295601157442</c:v>
                </c:pt>
                <c:pt idx="21904">
                  <c:v>70.246912224918631</c:v>
                </c:pt>
                <c:pt idx="21905">
                  <c:v>72.379005621075891</c:v>
                </c:pt>
                <c:pt idx="21906">
                  <c:v>66.4112367231631</c:v>
                </c:pt>
                <c:pt idx="21907">
                  <c:v>71.843295997550541</c:v>
                </c:pt>
                <c:pt idx="21908">
                  <c:v>67.132310521312561</c:v>
                </c:pt>
                <c:pt idx="21909">
                  <c:v>66.599366435965862</c:v>
                </c:pt>
                <c:pt idx="21910">
                  <c:v>70.907256378134505</c:v>
                </c:pt>
                <c:pt idx="21911">
                  <c:v>72.076428407831173</c:v>
                </c:pt>
                <c:pt idx="21912">
                  <c:v>67.303519840840437</c:v>
                </c:pt>
                <c:pt idx="21913">
                  <c:v>69.66063190237125</c:v>
                </c:pt>
                <c:pt idx="21914">
                  <c:v>68.051963506164043</c:v>
                </c:pt>
                <c:pt idx="21915">
                  <c:v>74.176432396473729</c:v>
                </c:pt>
                <c:pt idx="21916">
                  <c:v>68.3697694210137</c:v>
                </c:pt>
                <c:pt idx="21917">
                  <c:v>67.581692216740919</c:v>
                </c:pt>
                <c:pt idx="21918">
                  <c:v>71.536351668676915</c:v>
                </c:pt>
                <c:pt idx="21919">
                  <c:v>69.900498832473488</c:v>
                </c:pt>
                <c:pt idx="21920">
                  <c:v>68.805422419239278</c:v>
                </c:pt>
                <c:pt idx="21921">
                  <c:v>70.954168206629063</c:v>
                </c:pt>
                <c:pt idx="21922">
                  <c:v>76.342888499743637</c:v>
                </c:pt>
                <c:pt idx="21923">
                  <c:v>68.650149539624252</c:v>
                </c:pt>
                <c:pt idx="21924">
                  <c:v>65.852930723176371</c:v>
                </c:pt>
                <c:pt idx="21925">
                  <c:v>70.252775944860716</c:v>
                </c:pt>
                <c:pt idx="21926">
                  <c:v>67.901229289553939</c:v>
                </c:pt>
                <c:pt idx="21927">
                  <c:v>72.766876337341841</c:v>
                </c:pt>
                <c:pt idx="21928">
                  <c:v>68.752510636107033</c:v>
                </c:pt>
                <c:pt idx="21929">
                  <c:v>76.58811550053727</c:v>
                </c:pt>
                <c:pt idx="21930">
                  <c:v>70.747254991883722</c:v>
                </c:pt>
                <c:pt idx="21931">
                  <c:v>68.115469599526534</c:v>
                </c:pt>
                <c:pt idx="21932">
                  <c:v>71.853256291241195</c:v>
                </c:pt>
                <c:pt idx="21933">
                  <c:v>69.289924378566582</c:v>
                </c:pt>
                <c:pt idx="21934">
                  <c:v>67.600431179159287</c:v>
                </c:pt>
                <c:pt idx="21935">
                  <c:v>75.136351940281813</c:v>
                </c:pt>
                <c:pt idx="21936">
                  <c:v>69.237819154648221</c:v>
                </c:pt>
                <c:pt idx="21937">
                  <c:v>69.119383455635031</c:v>
                </c:pt>
                <c:pt idx="21938">
                  <c:v>70.42407080246285</c:v>
                </c:pt>
                <c:pt idx="21939">
                  <c:v>68.206737898124601</c:v>
                </c:pt>
                <c:pt idx="21940">
                  <c:v>64.801089467469964</c:v>
                </c:pt>
                <c:pt idx="21941">
                  <c:v>74.693599160802648</c:v>
                </c:pt>
                <c:pt idx="21942">
                  <c:v>72.731272701169203</c:v>
                </c:pt>
                <c:pt idx="21943">
                  <c:v>67.794581731501864</c:v>
                </c:pt>
                <c:pt idx="21944">
                  <c:v>65.684357193094272</c:v>
                </c:pt>
                <c:pt idx="21945">
                  <c:v>67.684894656810854</c:v>
                </c:pt>
                <c:pt idx="21946">
                  <c:v>70.935725191830215</c:v>
                </c:pt>
                <c:pt idx="21947">
                  <c:v>72.325944277485831</c:v>
                </c:pt>
                <c:pt idx="21948">
                  <c:v>69.577688096099308</c:v>
                </c:pt>
                <c:pt idx="21949">
                  <c:v>72.145503842408203</c:v>
                </c:pt>
                <c:pt idx="21950">
                  <c:v>71.063941831643817</c:v>
                </c:pt>
                <c:pt idx="21951">
                  <c:v>70.386803180452489</c:v>
                </c:pt>
                <c:pt idx="21952">
                  <c:v>75.510172417444991</c:v>
                </c:pt>
                <c:pt idx="21953">
                  <c:v>66.768243428394698</c:v>
                </c:pt>
                <c:pt idx="21954">
                  <c:v>69.173642140458014</c:v>
                </c:pt>
                <c:pt idx="21955">
                  <c:v>72.158487053239327</c:v>
                </c:pt>
                <c:pt idx="21956">
                  <c:v>71.944130359358269</c:v>
                </c:pt>
                <c:pt idx="21957">
                  <c:v>71.506678156834923</c:v>
                </c:pt>
                <c:pt idx="21958">
                  <c:v>67.407491727325493</c:v>
                </c:pt>
                <c:pt idx="21959">
                  <c:v>69.77428609454708</c:v>
                </c:pt>
                <c:pt idx="21960">
                  <c:v>69.632677600527572</c:v>
                </c:pt>
                <c:pt idx="21961">
                  <c:v>67.673918388601621</c:v>
                </c:pt>
                <c:pt idx="21962">
                  <c:v>73.117563864175352</c:v>
                </c:pt>
                <c:pt idx="21963">
                  <c:v>65.731378785906841</c:v>
                </c:pt>
                <c:pt idx="21964">
                  <c:v>71.737886703568847</c:v>
                </c:pt>
                <c:pt idx="21965">
                  <c:v>69.134842416749478</c:v>
                </c:pt>
                <c:pt idx="21966">
                  <c:v>72.95391707914527</c:v>
                </c:pt>
                <c:pt idx="21967">
                  <c:v>70.003603356135088</c:v>
                </c:pt>
                <c:pt idx="21968">
                  <c:v>66.033163699306627</c:v>
                </c:pt>
                <c:pt idx="21969">
                  <c:v>70.770178353733428</c:v>
                </c:pt>
                <c:pt idx="21970">
                  <c:v>67.200255626001095</c:v>
                </c:pt>
                <c:pt idx="21971">
                  <c:v>68.369957280605789</c:v>
                </c:pt>
                <c:pt idx="21972">
                  <c:v>69.054191531722978</c:v>
                </c:pt>
                <c:pt idx="21973">
                  <c:v>68.202954026342496</c:v>
                </c:pt>
                <c:pt idx="21974">
                  <c:v>67.363027897923828</c:v>
                </c:pt>
                <c:pt idx="21975">
                  <c:v>70.90996505851993</c:v>
                </c:pt>
                <c:pt idx="21976">
                  <c:v>69.629179081646342</c:v>
                </c:pt>
                <c:pt idx="21977">
                  <c:v>70.38417990103251</c:v>
                </c:pt>
                <c:pt idx="21978">
                  <c:v>68.772718353897915</c:v>
                </c:pt>
                <c:pt idx="21979">
                  <c:v>68.314805492635401</c:v>
                </c:pt>
                <c:pt idx="21980">
                  <c:v>68.61847880175381</c:v>
                </c:pt>
                <c:pt idx="21981">
                  <c:v>68.748938004844234</c:v>
                </c:pt>
                <c:pt idx="21982">
                  <c:v>71.285430410592241</c:v>
                </c:pt>
                <c:pt idx="21983">
                  <c:v>70.147234654711269</c:v>
                </c:pt>
                <c:pt idx="21984">
                  <c:v>69.406444742194196</c:v>
                </c:pt>
                <c:pt idx="21985">
                  <c:v>69.589602628890788</c:v>
                </c:pt>
                <c:pt idx="21986">
                  <c:v>70.283426960766406</c:v>
                </c:pt>
                <c:pt idx="21987">
                  <c:v>70.772433105333874</c:v>
                </c:pt>
                <c:pt idx="21988">
                  <c:v>68.33612116424068</c:v>
                </c:pt>
                <c:pt idx="21989">
                  <c:v>72.309895921673032</c:v>
                </c:pt>
                <c:pt idx="21990">
                  <c:v>67.871747465370206</c:v>
                </c:pt>
                <c:pt idx="21991">
                  <c:v>71.615036915397312</c:v>
                </c:pt>
                <c:pt idx="21992">
                  <c:v>69.500043876258943</c:v>
                </c:pt>
                <c:pt idx="21993">
                  <c:v>67.627991123417601</c:v>
                </c:pt>
                <c:pt idx="21994">
                  <c:v>70.599346333542812</c:v>
                </c:pt>
                <c:pt idx="21995">
                  <c:v>72.140502748730299</c:v>
                </c:pt>
                <c:pt idx="21996">
                  <c:v>72.319510868359302</c:v>
                </c:pt>
                <c:pt idx="21997">
                  <c:v>70.378489026739231</c:v>
                </c:pt>
                <c:pt idx="21998">
                  <c:v>68.787986061763164</c:v>
                </c:pt>
                <c:pt idx="21999">
                  <c:v>72.535185826795569</c:v>
                </c:pt>
                <c:pt idx="22000">
                  <c:v>69.459808231665818</c:v>
                </c:pt>
                <c:pt idx="22001">
                  <c:v>69.611444117581925</c:v>
                </c:pt>
                <c:pt idx="22002">
                  <c:v>69.991003130570803</c:v>
                </c:pt>
                <c:pt idx="22003">
                  <c:v>72.391316850319285</c:v>
                </c:pt>
                <c:pt idx="22004">
                  <c:v>71.615743596530081</c:v>
                </c:pt>
                <c:pt idx="22005">
                  <c:v>70.975332018543227</c:v>
                </c:pt>
                <c:pt idx="22006">
                  <c:v>73.383315583605537</c:v>
                </c:pt>
                <c:pt idx="22007">
                  <c:v>73.841607850478709</c:v>
                </c:pt>
                <c:pt idx="22008">
                  <c:v>68.428493592169417</c:v>
                </c:pt>
                <c:pt idx="22009">
                  <c:v>71.178909138958147</c:v>
                </c:pt>
                <c:pt idx="22010">
                  <c:v>66.892311664642563</c:v>
                </c:pt>
                <c:pt idx="22011">
                  <c:v>68.013954358064282</c:v>
                </c:pt>
                <c:pt idx="22012">
                  <c:v>70.535276797500828</c:v>
                </c:pt>
                <c:pt idx="22013">
                  <c:v>72.550644545827609</c:v>
                </c:pt>
                <c:pt idx="22014">
                  <c:v>71.933959117345992</c:v>
                </c:pt>
                <c:pt idx="22015">
                  <c:v>69.758920313743332</c:v>
                </c:pt>
                <c:pt idx="22016">
                  <c:v>66.784616480869474</c:v>
                </c:pt>
                <c:pt idx="22017">
                  <c:v>71.875262463365573</c:v>
                </c:pt>
                <c:pt idx="22018">
                  <c:v>68.642487164293456</c:v>
                </c:pt>
                <c:pt idx="22019">
                  <c:v>71.34114208656321</c:v>
                </c:pt>
                <c:pt idx="22020">
                  <c:v>73.218685836169669</c:v>
                </c:pt>
                <c:pt idx="22021">
                  <c:v>67.998680812753179</c:v>
                </c:pt>
                <c:pt idx="22022">
                  <c:v>68.600368584537236</c:v>
                </c:pt>
                <c:pt idx="22023">
                  <c:v>70.67650330405084</c:v>
                </c:pt>
                <c:pt idx="22024">
                  <c:v>71.233848295590079</c:v>
                </c:pt>
                <c:pt idx="22025">
                  <c:v>69.685627581878265</c:v>
                </c:pt>
                <c:pt idx="22026">
                  <c:v>67.020394710084318</c:v>
                </c:pt>
                <c:pt idx="22027">
                  <c:v>70.971465871260193</c:v>
                </c:pt>
                <c:pt idx="22028">
                  <c:v>67.261699828790057</c:v>
                </c:pt>
                <c:pt idx="22029">
                  <c:v>69.485215049620976</c:v>
                </c:pt>
                <c:pt idx="22030">
                  <c:v>65.016254661274701</c:v>
                </c:pt>
                <c:pt idx="22031">
                  <c:v>72.121727884215915</c:v>
                </c:pt>
                <c:pt idx="22032">
                  <c:v>68.481668685139283</c:v>
                </c:pt>
                <c:pt idx="22033">
                  <c:v>69.35585182772752</c:v>
                </c:pt>
                <c:pt idx="22034">
                  <c:v>68.823275958426336</c:v>
                </c:pt>
                <c:pt idx="22035">
                  <c:v>70.059546494533862</c:v>
                </c:pt>
                <c:pt idx="22036">
                  <c:v>70.271853229008471</c:v>
                </c:pt>
                <c:pt idx="22037">
                  <c:v>72.540564774837492</c:v>
                </c:pt>
                <c:pt idx="22038">
                  <c:v>72.541015476909251</c:v>
                </c:pt>
                <c:pt idx="22039">
                  <c:v>70.517525323190981</c:v>
                </c:pt>
                <c:pt idx="22040">
                  <c:v>73.521846838588488</c:v>
                </c:pt>
                <c:pt idx="22041">
                  <c:v>68.524579521797534</c:v>
                </c:pt>
                <c:pt idx="22042">
                  <c:v>69.982871671088063</c:v>
                </c:pt>
                <c:pt idx="22043">
                  <c:v>67.401425629213549</c:v>
                </c:pt>
                <c:pt idx="22044">
                  <c:v>70.328685007919063</c:v>
                </c:pt>
                <c:pt idx="22045">
                  <c:v>72.777517199758734</c:v>
                </c:pt>
                <c:pt idx="22046">
                  <c:v>66.354953746355307</c:v>
                </c:pt>
                <c:pt idx="22047">
                  <c:v>72.127643246711131</c:v>
                </c:pt>
                <c:pt idx="22048">
                  <c:v>68.374379397737755</c:v>
                </c:pt>
                <c:pt idx="22049">
                  <c:v>70.626075765679431</c:v>
                </c:pt>
                <c:pt idx="22050">
                  <c:v>69.196292775514394</c:v>
                </c:pt>
                <c:pt idx="22051">
                  <c:v>70.929261643631349</c:v>
                </c:pt>
                <c:pt idx="22052">
                  <c:v>69.200897709278195</c:v>
                </c:pt>
                <c:pt idx="22053">
                  <c:v>67.950103610685147</c:v>
                </c:pt>
                <c:pt idx="22054">
                  <c:v>72.420555656708885</c:v>
                </c:pt>
                <c:pt idx="22055">
                  <c:v>70.880032018108494</c:v>
                </c:pt>
                <c:pt idx="22056">
                  <c:v>67.433908425364763</c:v>
                </c:pt>
                <c:pt idx="22057">
                  <c:v>68.513389190013413</c:v>
                </c:pt>
                <c:pt idx="22058">
                  <c:v>67.112550755644179</c:v>
                </c:pt>
                <c:pt idx="22059">
                  <c:v>71.274384370766072</c:v>
                </c:pt>
                <c:pt idx="22060">
                  <c:v>66.585451693220236</c:v>
                </c:pt>
                <c:pt idx="22061">
                  <c:v>70.569515512684561</c:v>
                </c:pt>
                <c:pt idx="22062">
                  <c:v>70.475895899968336</c:v>
                </c:pt>
                <c:pt idx="22063">
                  <c:v>67.433127903388367</c:v>
                </c:pt>
                <c:pt idx="22064">
                  <c:v>68.225912145266321</c:v>
                </c:pt>
                <c:pt idx="22065">
                  <c:v>72.223668308717251</c:v>
                </c:pt>
                <c:pt idx="22066">
                  <c:v>72.709658955318162</c:v>
                </c:pt>
                <c:pt idx="22067">
                  <c:v>67.93298668695175</c:v>
                </c:pt>
                <c:pt idx="22068">
                  <c:v>66.866199837856669</c:v>
                </c:pt>
                <c:pt idx="22069">
                  <c:v>70.42481026523707</c:v>
                </c:pt>
                <c:pt idx="22070">
                  <c:v>69.440914831132815</c:v>
                </c:pt>
                <c:pt idx="22071">
                  <c:v>70.263772987307817</c:v>
                </c:pt>
                <c:pt idx="22072">
                  <c:v>70.21102874617722</c:v>
                </c:pt>
                <c:pt idx="22073">
                  <c:v>71.443693489365671</c:v>
                </c:pt>
                <c:pt idx="22074">
                  <c:v>70.640767025325957</c:v>
                </c:pt>
                <c:pt idx="22075">
                  <c:v>72.6017695883302</c:v>
                </c:pt>
                <c:pt idx="22076">
                  <c:v>69.097858491927525</c:v>
                </c:pt>
                <c:pt idx="22077">
                  <c:v>68.442289806116747</c:v>
                </c:pt>
                <c:pt idx="22078">
                  <c:v>71.914513306853749</c:v>
                </c:pt>
                <c:pt idx="22079">
                  <c:v>70.257717842662117</c:v>
                </c:pt>
                <c:pt idx="22080">
                  <c:v>67.156740989691968</c:v>
                </c:pt>
                <c:pt idx="22081">
                  <c:v>70.79723316013586</c:v>
                </c:pt>
                <c:pt idx="22082">
                  <c:v>71.598763430269457</c:v>
                </c:pt>
                <c:pt idx="22083">
                  <c:v>68.952699256989035</c:v>
                </c:pt>
                <c:pt idx="22084">
                  <c:v>72.83594511658805</c:v>
                </c:pt>
                <c:pt idx="22085">
                  <c:v>67.402373847786166</c:v>
                </c:pt>
                <c:pt idx="22086">
                  <c:v>69.144205144871222</c:v>
                </c:pt>
                <c:pt idx="22087">
                  <c:v>68.472718515804175</c:v>
                </c:pt>
                <c:pt idx="22088">
                  <c:v>67.403498366471638</c:v>
                </c:pt>
                <c:pt idx="22089">
                  <c:v>65.94178228865475</c:v>
                </c:pt>
                <c:pt idx="22090">
                  <c:v>68.558948269339552</c:v>
                </c:pt>
                <c:pt idx="22091">
                  <c:v>71.992945644949032</c:v>
                </c:pt>
                <c:pt idx="22092">
                  <c:v>68.404179121432847</c:v>
                </c:pt>
                <c:pt idx="22093">
                  <c:v>71.250779536070795</c:v>
                </c:pt>
                <c:pt idx="22094">
                  <c:v>71.92055363346212</c:v>
                </c:pt>
                <c:pt idx="22095">
                  <c:v>72.432904194240564</c:v>
                </c:pt>
                <c:pt idx="22096">
                  <c:v>69.225357048477179</c:v>
                </c:pt>
                <c:pt idx="22097">
                  <c:v>69.94823033537314</c:v>
                </c:pt>
                <c:pt idx="22098">
                  <c:v>71.620733287951893</c:v>
                </c:pt>
                <c:pt idx="22099">
                  <c:v>71.80724128290538</c:v>
                </c:pt>
                <c:pt idx="22100">
                  <c:v>71.417671884941811</c:v>
                </c:pt>
                <c:pt idx="22101">
                  <c:v>70.827186188406671</c:v>
                </c:pt>
                <c:pt idx="22102">
                  <c:v>71.374103951479981</c:v>
                </c:pt>
                <c:pt idx="22103">
                  <c:v>69.179700533449861</c:v>
                </c:pt>
                <c:pt idx="22104">
                  <c:v>66.999555701548317</c:v>
                </c:pt>
                <c:pt idx="22105">
                  <c:v>72.360942939875073</c:v>
                </c:pt>
                <c:pt idx="22106">
                  <c:v>66.984503889840028</c:v>
                </c:pt>
                <c:pt idx="22107">
                  <c:v>70.565546923182552</c:v>
                </c:pt>
                <c:pt idx="22108">
                  <c:v>69.097886718174237</c:v>
                </c:pt>
                <c:pt idx="22109">
                  <c:v>70.968650311889206</c:v>
                </c:pt>
                <c:pt idx="22110">
                  <c:v>71.312566842678876</c:v>
                </c:pt>
                <c:pt idx="22111">
                  <c:v>69.059862486040132</c:v>
                </c:pt>
                <c:pt idx="22112">
                  <c:v>72.328382295617885</c:v>
                </c:pt>
                <c:pt idx="22113">
                  <c:v>68.05032483889768</c:v>
                </c:pt>
                <c:pt idx="22114">
                  <c:v>69.099430984797948</c:v>
                </c:pt>
                <c:pt idx="22115">
                  <c:v>69.282618907561329</c:v>
                </c:pt>
                <c:pt idx="22116">
                  <c:v>69.59100797592636</c:v>
                </c:pt>
                <c:pt idx="22117">
                  <c:v>70.36454489664338</c:v>
                </c:pt>
                <c:pt idx="22118">
                  <c:v>70.491000046226063</c:v>
                </c:pt>
                <c:pt idx="22119">
                  <c:v>69.01232115763672</c:v>
                </c:pt>
                <c:pt idx="22120">
                  <c:v>69.392322975343959</c:v>
                </c:pt>
                <c:pt idx="22121">
                  <c:v>68.772876601014801</c:v>
                </c:pt>
                <c:pt idx="22122">
                  <c:v>68.456597120500433</c:v>
                </c:pt>
                <c:pt idx="22123">
                  <c:v>69.832928132508201</c:v>
                </c:pt>
                <c:pt idx="22124">
                  <c:v>71.584124675882748</c:v>
                </c:pt>
                <c:pt idx="22125">
                  <c:v>68.654822399975174</c:v>
                </c:pt>
                <c:pt idx="22126">
                  <c:v>69.616960276647333</c:v>
                </c:pt>
                <c:pt idx="22127">
                  <c:v>69.831345360534812</c:v>
                </c:pt>
                <c:pt idx="22128">
                  <c:v>67.503796715976961</c:v>
                </c:pt>
                <c:pt idx="22129">
                  <c:v>72.732518697453145</c:v>
                </c:pt>
                <c:pt idx="22130">
                  <c:v>66.116430793654004</c:v>
                </c:pt>
                <c:pt idx="22131">
                  <c:v>69.987470681832562</c:v>
                </c:pt>
                <c:pt idx="22132">
                  <c:v>71.573467530868584</c:v>
                </c:pt>
                <c:pt idx="22133">
                  <c:v>69.604255296348768</c:v>
                </c:pt>
                <c:pt idx="22134">
                  <c:v>67.854852031640746</c:v>
                </c:pt>
                <c:pt idx="22135">
                  <c:v>68.500337578911143</c:v>
                </c:pt>
                <c:pt idx="22136">
                  <c:v>68.603009552736879</c:v>
                </c:pt>
                <c:pt idx="22137">
                  <c:v>73.185890929408657</c:v>
                </c:pt>
                <c:pt idx="22138">
                  <c:v>67.436870071545485</c:v>
                </c:pt>
                <c:pt idx="22139">
                  <c:v>67.869561619876336</c:v>
                </c:pt>
                <c:pt idx="22140">
                  <c:v>71.630860299051264</c:v>
                </c:pt>
                <c:pt idx="22141">
                  <c:v>71.408407623782665</c:v>
                </c:pt>
                <c:pt idx="22142">
                  <c:v>70.358441201530766</c:v>
                </c:pt>
                <c:pt idx="22143">
                  <c:v>70.237473846418311</c:v>
                </c:pt>
                <c:pt idx="22144">
                  <c:v>69.54435708771345</c:v>
                </c:pt>
                <c:pt idx="22145">
                  <c:v>71.406406895739906</c:v>
                </c:pt>
                <c:pt idx="22146">
                  <c:v>69.553884876826373</c:v>
                </c:pt>
                <c:pt idx="22147">
                  <c:v>70.253486898834254</c:v>
                </c:pt>
                <c:pt idx="22148">
                  <c:v>70.85574288856921</c:v>
                </c:pt>
                <c:pt idx="22149">
                  <c:v>70.697870400803694</c:v>
                </c:pt>
                <c:pt idx="22150">
                  <c:v>71.701070879794685</c:v>
                </c:pt>
                <c:pt idx="22151">
                  <c:v>67.785363637498406</c:v>
                </c:pt>
                <c:pt idx="22152">
                  <c:v>70.449494091617296</c:v>
                </c:pt>
                <c:pt idx="22153">
                  <c:v>65.935854930930915</c:v>
                </c:pt>
                <c:pt idx="22154">
                  <c:v>70.662034302187521</c:v>
                </c:pt>
                <c:pt idx="22155">
                  <c:v>73.330252563077906</c:v>
                </c:pt>
                <c:pt idx="22156">
                  <c:v>72.81505550048135</c:v>
                </c:pt>
                <c:pt idx="22157">
                  <c:v>70.602854870738042</c:v>
                </c:pt>
                <c:pt idx="22158">
                  <c:v>70.535455709018137</c:v>
                </c:pt>
                <c:pt idx="22159">
                  <c:v>67.674588002934328</c:v>
                </c:pt>
                <c:pt idx="22160">
                  <c:v>71.877861442591467</c:v>
                </c:pt>
                <c:pt idx="22161">
                  <c:v>67.043834207468436</c:v>
                </c:pt>
                <c:pt idx="22162">
                  <c:v>70.972798365560905</c:v>
                </c:pt>
                <c:pt idx="22163">
                  <c:v>70.90050648624765</c:v>
                </c:pt>
                <c:pt idx="22164">
                  <c:v>72.300257726528173</c:v>
                </c:pt>
                <c:pt idx="22165">
                  <c:v>70.719463142361761</c:v>
                </c:pt>
                <c:pt idx="22166">
                  <c:v>73.23722144429685</c:v>
                </c:pt>
                <c:pt idx="22167">
                  <c:v>69.291030505517554</c:v>
                </c:pt>
                <c:pt idx="22168">
                  <c:v>69.159925023830283</c:v>
                </c:pt>
                <c:pt idx="22169">
                  <c:v>72.8304622380697</c:v>
                </c:pt>
                <c:pt idx="22170">
                  <c:v>70.687914716486844</c:v>
                </c:pt>
                <c:pt idx="22171">
                  <c:v>64.934743930275204</c:v>
                </c:pt>
                <c:pt idx="22172">
                  <c:v>70.272404908582701</c:v>
                </c:pt>
                <c:pt idx="22173">
                  <c:v>68.059530200040442</c:v>
                </c:pt>
                <c:pt idx="22174">
                  <c:v>71.323365822585316</c:v>
                </c:pt>
                <c:pt idx="22175">
                  <c:v>71.198295469453754</c:v>
                </c:pt>
                <c:pt idx="22176">
                  <c:v>73.061596155270635</c:v>
                </c:pt>
                <c:pt idx="22177">
                  <c:v>70.860356459987017</c:v>
                </c:pt>
                <c:pt idx="22178">
                  <c:v>67.505277834559195</c:v>
                </c:pt>
                <c:pt idx="22179">
                  <c:v>73.196053778342943</c:v>
                </c:pt>
                <c:pt idx="22180">
                  <c:v>70.833051494907053</c:v>
                </c:pt>
                <c:pt idx="22181">
                  <c:v>72.118648488781986</c:v>
                </c:pt>
                <c:pt idx="22182">
                  <c:v>68.716620467300388</c:v>
                </c:pt>
                <c:pt idx="22183">
                  <c:v>73.547406782393992</c:v>
                </c:pt>
                <c:pt idx="22184">
                  <c:v>68.287928981838832</c:v>
                </c:pt>
                <c:pt idx="22185">
                  <c:v>71.28552808205086</c:v>
                </c:pt>
                <c:pt idx="22186">
                  <c:v>67.380396042483753</c:v>
                </c:pt>
                <c:pt idx="22187">
                  <c:v>73.015711571142134</c:v>
                </c:pt>
                <c:pt idx="22188">
                  <c:v>69.616775908327355</c:v>
                </c:pt>
                <c:pt idx="22189">
                  <c:v>71.54419018527112</c:v>
                </c:pt>
                <c:pt idx="22190">
                  <c:v>66.575141127397004</c:v>
                </c:pt>
                <c:pt idx="22191">
                  <c:v>69.57860118836274</c:v>
                </c:pt>
                <c:pt idx="22192">
                  <c:v>71.052305969085765</c:v>
                </c:pt>
                <c:pt idx="22193">
                  <c:v>68.271124135819647</c:v>
                </c:pt>
                <c:pt idx="22194">
                  <c:v>70.974098182298675</c:v>
                </c:pt>
                <c:pt idx="22195">
                  <c:v>74.06345470295939</c:v>
                </c:pt>
                <c:pt idx="22196">
                  <c:v>70.801218159565195</c:v>
                </c:pt>
                <c:pt idx="22197">
                  <c:v>71.0936570330542</c:v>
                </c:pt>
                <c:pt idx="22198">
                  <c:v>68.715769551786963</c:v>
                </c:pt>
                <c:pt idx="22199">
                  <c:v>70.768868615182399</c:v>
                </c:pt>
                <c:pt idx="22200">
                  <c:v>67.269379114800344</c:v>
                </c:pt>
                <c:pt idx="22201">
                  <c:v>70.987577637139083</c:v>
                </c:pt>
                <c:pt idx="22202">
                  <c:v>66.017696190852078</c:v>
                </c:pt>
                <c:pt idx="22203">
                  <c:v>68.991899066307909</c:v>
                </c:pt>
                <c:pt idx="22204">
                  <c:v>71.769316053129288</c:v>
                </c:pt>
                <c:pt idx="22205">
                  <c:v>67.05232000985535</c:v>
                </c:pt>
                <c:pt idx="22206">
                  <c:v>71.006112603705091</c:v>
                </c:pt>
                <c:pt idx="22207">
                  <c:v>71.800259712091048</c:v>
                </c:pt>
                <c:pt idx="22208">
                  <c:v>68.929244566505716</c:v>
                </c:pt>
                <c:pt idx="22209">
                  <c:v>68.659741838344772</c:v>
                </c:pt>
                <c:pt idx="22210">
                  <c:v>70.457030640706236</c:v>
                </c:pt>
                <c:pt idx="22211">
                  <c:v>72.211554695942908</c:v>
                </c:pt>
                <c:pt idx="22212">
                  <c:v>67.373954185405807</c:v>
                </c:pt>
                <c:pt idx="22213">
                  <c:v>69.171195203132825</c:v>
                </c:pt>
                <c:pt idx="22214">
                  <c:v>68.97433245787667</c:v>
                </c:pt>
                <c:pt idx="22215">
                  <c:v>68.562961932545875</c:v>
                </c:pt>
                <c:pt idx="22216">
                  <c:v>72.497017651589744</c:v>
                </c:pt>
                <c:pt idx="22217">
                  <c:v>68.882057138298194</c:v>
                </c:pt>
                <c:pt idx="22218">
                  <c:v>70.187388432604024</c:v>
                </c:pt>
                <c:pt idx="22219">
                  <c:v>69.597672010486065</c:v>
                </c:pt>
                <c:pt idx="22220">
                  <c:v>70.966381713809128</c:v>
                </c:pt>
                <c:pt idx="22221">
                  <c:v>70.809034516974805</c:v>
                </c:pt>
                <c:pt idx="22222">
                  <c:v>71.919673290869625</c:v>
                </c:pt>
                <c:pt idx="22223">
                  <c:v>72.981717891056434</c:v>
                </c:pt>
                <c:pt idx="22224">
                  <c:v>73.033019488782116</c:v>
                </c:pt>
                <c:pt idx="22225">
                  <c:v>68.821271681069135</c:v>
                </c:pt>
                <c:pt idx="22226">
                  <c:v>71.66652252240479</c:v>
                </c:pt>
                <c:pt idx="22227">
                  <c:v>69.023893808204519</c:v>
                </c:pt>
                <c:pt idx="22228">
                  <c:v>68.943634045677143</c:v>
                </c:pt>
                <c:pt idx="22229">
                  <c:v>69.713127317098952</c:v>
                </c:pt>
                <c:pt idx="22230">
                  <c:v>68.365459004592736</c:v>
                </c:pt>
                <c:pt idx="22231">
                  <c:v>70.180879273186306</c:v>
                </c:pt>
                <c:pt idx="22232">
                  <c:v>67.924714756234422</c:v>
                </c:pt>
                <c:pt idx="22233">
                  <c:v>69.593449992054147</c:v>
                </c:pt>
                <c:pt idx="22234">
                  <c:v>69.540478522450826</c:v>
                </c:pt>
                <c:pt idx="22235">
                  <c:v>69.794349745955245</c:v>
                </c:pt>
                <c:pt idx="22236">
                  <c:v>73.729728289839898</c:v>
                </c:pt>
                <c:pt idx="22237">
                  <c:v>70.049699513650907</c:v>
                </c:pt>
                <c:pt idx="22238">
                  <c:v>72.140991331846891</c:v>
                </c:pt>
                <c:pt idx="22239">
                  <c:v>70.900508396172683</c:v>
                </c:pt>
                <c:pt idx="22240">
                  <c:v>68.780121192693898</c:v>
                </c:pt>
                <c:pt idx="22241">
                  <c:v>66.581487639909867</c:v>
                </c:pt>
                <c:pt idx="22242">
                  <c:v>69.06320003068096</c:v>
                </c:pt>
                <c:pt idx="22243">
                  <c:v>70.373602936914907</c:v>
                </c:pt>
                <c:pt idx="22244">
                  <c:v>70.252455713569574</c:v>
                </c:pt>
                <c:pt idx="22245">
                  <c:v>67.13710649366881</c:v>
                </c:pt>
                <c:pt idx="22246">
                  <c:v>69.940126707082328</c:v>
                </c:pt>
                <c:pt idx="22247">
                  <c:v>72.696375088401354</c:v>
                </c:pt>
                <c:pt idx="22248">
                  <c:v>70.635943262484687</c:v>
                </c:pt>
                <c:pt idx="22249">
                  <c:v>69.801698647074105</c:v>
                </c:pt>
                <c:pt idx="22250">
                  <c:v>69.403304481867622</c:v>
                </c:pt>
                <c:pt idx="22251">
                  <c:v>70.105124177908365</c:v>
                </c:pt>
                <c:pt idx="22252">
                  <c:v>70.483581302846474</c:v>
                </c:pt>
                <c:pt idx="22253">
                  <c:v>67.242000542478124</c:v>
                </c:pt>
                <c:pt idx="22254">
                  <c:v>67.464995768330724</c:v>
                </c:pt>
                <c:pt idx="22255">
                  <c:v>71.419325734750771</c:v>
                </c:pt>
                <c:pt idx="22256">
                  <c:v>70.499460729732306</c:v>
                </c:pt>
                <c:pt idx="22257">
                  <c:v>70.971808097279734</c:v>
                </c:pt>
                <c:pt idx="22258">
                  <c:v>72.927445033797085</c:v>
                </c:pt>
                <c:pt idx="22259">
                  <c:v>69.398904508270732</c:v>
                </c:pt>
                <c:pt idx="22260">
                  <c:v>71.285355919829826</c:v>
                </c:pt>
                <c:pt idx="22261">
                  <c:v>69.154444736945905</c:v>
                </c:pt>
                <c:pt idx="22262">
                  <c:v>75.266539412882793</c:v>
                </c:pt>
                <c:pt idx="22263">
                  <c:v>69.916659898044472</c:v>
                </c:pt>
                <c:pt idx="22264">
                  <c:v>71.595804056506523</c:v>
                </c:pt>
                <c:pt idx="22265">
                  <c:v>70.366547842982897</c:v>
                </c:pt>
                <c:pt idx="22266">
                  <c:v>73.786020666045161</c:v>
                </c:pt>
                <c:pt idx="22267">
                  <c:v>67.620902267908903</c:v>
                </c:pt>
                <c:pt idx="22268">
                  <c:v>71.673417453874407</c:v>
                </c:pt>
                <c:pt idx="22269">
                  <c:v>71.413690145667204</c:v>
                </c:pt>
                <c:pt idx="22270">
                  <c:v>69.01293031005973</c:v>
                </c:pt>
                <c:pt idx="22271">
                  <c:v>73.754116481166307</c:v>
                </c:pt>
                <c:pt idx="22272">
                  <c:v>69.745004107466642</c:v>
                </c:pt>
                <c:pt idx="22273">
                  <c:v>66.964230139009757</c:v>
                </c:pt>
                <c:pt idx="22274">
                  <c:v>69.883906709550402</c:v>
                </c:pt>
                <c:pt idx="22275">
                  <c:v>69.725488169158567</c:v>
                </c:pt>
                <c:pt idx="22276">
                  <c:v>71.130118047230283</c:v>
                </c:pt>
                <c:pt idx="22277">
                  <c:v>66.393203613332048</c:v>
                </c:pt>
                <c:pt idx="22278">
                  <c:v>66.244007454841466</c:v>
                </c:pt>
                <c:pt idx="22279">
                  <c:v>67.632040547822598</c:v>
                </c:pt>
                <c:pt idx="22280">
                  <c:v>71.505898340233898</c:v>
                </c:pt>
                <c:pt idx="22281">
                  <c:v>66.078949423907588</c:v>
                </c:pt>
                <c:pt idx="22282">
                  <c:v>70.609990505089669</c:v>
                </c:pt>
                <c:pt idx="22283">
                  <c:v>69.184718985490136</c:v>
                </c:pt>
                <c:pt idx="22284">
                  <c:v>68.185692365398182</c:v>
                </c:pt>
                <c:pt idx="22285">
                  <c:v>71.189173857118021</c:v>
                </c:pt>
                <c:pt idx="22286">
                  <c:v>73.828338817889971</c:v>
                </c:pt>
                <c:pt idx="22287">
                  <c:v>70.548884988971054</c:v>
                </c:pt>
                <c:pt idx="22288">
                  <c:v>66.670604239170643</c:v>
                </c:pt>
                <c:pt idx="22289">
                  <c:v>66.226862256266543</c:v>
                </c:pt>
                <c:pt idx="22290">
                  <c:v>77.200726479072813</c:v>
                </c:pt>
                <c:pt idx="22291">
                  <c:v>72.018742723066424</c:v>
                </c:pt>
                <c:pt idx="22292">
                  <c:v>70.067255169080369</c:v>
                </c:pt>
                <c:pt idx="22293">
                  <c:v>68.700165096987021</c:v>
                </c:pt>
                <c:pt idx="22294">
                  <c:v>67.743041964129446</c:v>
                </c:pt>
                <c:pt idx="22295">
                  <c:v>70.812694651861733</c:v>
                </c:pt>
                <c:pt idx="22296">
                  <c:v>71.636907472881475</c:v>
                </c:pt>
                <c:pt idx="22297">
                  <c:v>71.489981766399453</c:v>
                </c:pt>
                <c:pt idx="22298">
                  <c:v>74.798428037344522</c:v>
                </c:pt>
                <c:pt idx="22299">
                  <c:v>70.145589774633521</c:v>
                </c:pt>
                <c:pt idx="22300">
                  <c:v>70.121174854939881</c:v>
                </c:pt>
                <c:pt idx="22301">
                  <c:v>74.179262662478152</c:v>
                </c:pt>
                <c:pt idx="22302">
                  <c:v>71.557254950833652</c:v>
                </c:pt>
                <c:pt idx="22303">
                  <c:v>68.786225899404556</c:v>
                </c:pt>
                <c:pt idx="22304">
                  <c:v>73.004178826448907</c:v>
                </c:pt>
                <c:pt idx="22305">
                  <c:v>69.298236620423211</c:v>
                </c:pt>
                <c:pt idx="22306">
                  <c:v>72.390517843734244</c:v>
                </c:pt>
                <c:pt idx="22307">
                  <c:v>69.105352391653909</c:v>
                </c:pt>
                <c:pt idx="22308">
                  <c:v>74.60406387716823</c:v>
                </c:pt>
                <c:pt idx="22309">
                  <c:v>73.511483209095033</c:v>
                </c:pt>
                <c:pt idx="22310">
                  <c:v>71.350184337266498</c:v>
                </c:pt>
                <c:pt idx="22311">
                  <c:v>72.906901435627347</c:v>
                </c:pt>
                <c:pt idx="22312">
                  <c:v>72.958974241130818</c:v>
                </c:pt>
                <c:pt idx="22313">
                  <c:v>70.141144057606326</c:v>
                </c:pt>
                <c:pt idx="22314">
                  <c:v>67.383846253747791</c:v>
                </c:pt>
                <c:pt idx="22315">
                  <c:v>69.52323672482342</c:v>
                </c:pt>
                <c:pt idx="22316">
                  <c:v>74.401165442433268</c:v>
                </c:pt>
                <c:pt idx="22317">
                  <c:v>71.411794281565832</c:v>
                </c:pt>
                <c:pt idx="22318">
                  <c:v>71.728706089697667</c:v>
                </c:pt>
                <c:pt idx="22319">
                  <c:v>73.94914408810746</c:v>
                </c:pt>
                <c:pt idx="22320">
                  <c:v>72.623485100724409</c:v>
                </c:pt>
                <c:pt idx="22321">
                  <c:v>71.621073990929872</c:v>
                </c:pt>
                <c:pt idx="22322">
                  <c:v>66.849707153493711</c:v>
                </c:pt>
                <c:pt idx="22323">
                  <c:v>70.186152247881253</c:v>
                </c:pt>
                <c:pt idx="22324">
                  <c:v>70.196994111183358</c:v>
                </c:pt>
                <c:pt idx="22325">
                  <c:v>70.096684527814119</c:v>
                </c:pt>
                <c:pt idx="22326">
                  <c:v>70.67490005150205</c:v>
                </c:pt>
                <c:pt idx="22327">
                  <c:v>68.748013445560844</c:v>
                </c:pt>
                <c:pt idx="22328">
                  <c:v>65.064234241712398</c:v>
                </c:pt>
                <c:pt idx="22329">
                  <c:v>69.296809635377414</c:v>
                </c:pt>
                <c:pt idx="22330">
                  <c:v>70.366274953983478</c:v>
                </c:pt>
                <c:pt idx="22331">
                  <c:v>69.040952628435747</c:v>
                </c:pt>
                <c:pt idx="22332">
                  <c:v>67.378720012865017</c:v>
                </c:pt>
                <c:pt idx="22333">
                  <c:v>71.730042652130294</c:v>
                </c:pt>
                <c:pt idx="22334">
                  <c:v>66.181063642596712</c:v>
                </c:pt>
                <c:pt idx="22335">
                  <c:v>71.579815931542271</c:v>
                </c:pt>
                <c:pt idx="22336">
                  <c:v>72.072414658015191</c:v>
                </c:pt>
                <c:pt idx="22337">
                  <c:v>69.678022319775707</c:v>
                </c:pt>
                <c:pt idx="22338">
                  <c:v>69.441483691991976</c:v>
                </c:pt>
                <c:pt idx="22339">
                  <c:v>71.544368244362815</c:v>
                </c:pt>
                <c:pt idx="22340">
                  <c:v>71.799912656348525</c:v>
                </c:pt>
                <c:pt idx="22341">
                  <c:v>67.714049589090706</c:v>
                </c:pt>
                <c:pt idx="22342">
                  <c:v>71.160909136790025</c:v>
                </c:pt>
                <c:pt idx="22343">
                  <c:v>70.647569362301482</c:v>
                </c:pt>
                <c:pt idx="22344">
                  <c:v>68.681303689609692</c:v>
                </c:pt>
                <c:pt idx="22345">
                  <c:v>72.339085996892365</c:v>
                </c:pt>
                <c:pt idx="22346">
                  <c:v>68.938100319845205</c:v>
                </c:pt>
                <c:pt idx="22347">
                  <c:v>68.844102785353712</c:v>
                </c:pt>
                <c:pt idx="22348">
                  <c:v>71.567515666507418</c:v>
                </c:pt>
                <c:pt idx="22349">
                  <c:v>70.807479414670951</c:v>
                </c:pt>
                <c:pt idx="22350">
                  <c:v>69.127075744866787</c:v>
                </c:pt>
                <c:pt idx="22351">
                  <c:v>66.869519491722016</c:v>
                </c:pt>
                <c:pt idx="22352">
                  <c:v>72.305168343629191</c:v>
                </c:pt>
                <c:pt idx="22353">
                  <c:v>66.330393089768691</c:v>
                </c:pt>
                <c:pt idx="22354">
                  <c:v>72.027178933325487</c:v>
                </c:pt>
                <c:pt idx="22355">
                  <c:v>69.290617295042964</c:v>
                </c:pt>
                <c:pt idx="22356">
                  <c:v>66.417016484068071</c:v>
                </c:pt>
                <c:pt idx="22357">
                  <c:v>69.232647320911028</c:v>
                </c:pt>
                <c:pt idx="22358">
                  <c:v>69.608863594927286</c:v>
                </c:pt>
                <c:pt idx="22359">
                  <c:v>74.589480115825282</c:v>
                </c:pt>
                <c:pt idx="22360">
                  <c:v>67.816242189372076</c:v>
                </c:pt>
                <c:pt idx="22361">
                  <c:v>67.966099195931818</c:v>
                </c:pt>
                <c:pt idx="22362">
                  <c:v>74.775634983531234</c:v>
                </c:pt>
                <c:pt idx="22363">
                  <c:v>74.259435377749568</c:v>
                </c:pt>
                <c:pt idx="22364">
                  <c:v>68.42408173772624</c:v>
                </c:pt>
                <c:pt idx="22365">
                  <c:v>68.767745926237751</c:v>
                </c:pt>
                <c:pt idx="22366">
                  <c:v>69.580983738547999</c:v>
                </c:pt>
                <c:pt idx="22367">
                  <c:v>69.868833538255998</c:v>
                </c:pt>
                <c:pt idx="22368">
                  <c:v>71.492854948276431</c:v>
                </c:pt>
                <c:pt idx="22369">
                  <c:v>70.610913988657458</c:v>
                </c:pt>
                <c:pt idx="22370">
                  <c:v>71.112869470505061</c:v>
                </c:pt>
                <c:pt idx="22371">
                  <c:v>68.444864539413317</c:v>
                </c:pt>
                <c:pt idx="22372">
                  <c:v>70.165680691535314</c:v>
                </c:pt>
                <c:pt idx="22373">
                  <c:v>70.871352316278362</c:v>
                </c:pt>
                <c:pt idx="22374">
                  <c:v>71.289067874147008</c:v>
                </c:pt>
                <c:pt idx="22375">
                  <c:v>66.919009910202206</c:v>
                </c:pt>
                <c:pt idx="22376">
                  <c:v>68.692781818297547</c:v>
                </c:pt>
                <c:pt idx="22377">
                  <c:v>72.308377169823771</c:v>
                </c:pt>
                <c:pt idx="22378">
                  <c:v>70.140599798401055</c:v>
                </c:pt>
                <c:pt idx="22379">
                  <c:v>64.669896926417096</c:v>
                </c:pt>
                <c:pt idx="22380">
                  <c:v>70.324205557163637</c:v>
                </c:pt>
                <c:pt idx="22381">
                  <c:v>72.373550083664554</c:v>
                </c:pt>
                <c:pt idx="22382">
                  <c:v>70.100809512680698</c:v>
                </c:pt>
                <c:pt idx="22383">
                  <c:v>69.30924374696778</c:v>
                </c:pt>
                <c:pt idx="22384">
                  <c:v>71.525890524837195</c:v>
                </c:pt>
                <c:pt idx="22385">
                  <c:v>71.438950112235005</c:v>
                </c:pt>
                <c:pt idx="22386">
                  <c:v>72.10176677977104</c:v>
                </c:pt>
                <c:pt idx="22387">
                  <c:v>70.61113704917318</c:v>
                </c:pt>
                <c:pt idx="22388">
                  <c:v>73.305173265555496</c:v>
                </c:pt>
                <c:pt idx="22389">
                  <c:v>68.937147096697132</c:v>
                </c:pt>
                <c:pt idx="22390">
                  <c:v>68.449779021095495</c:v>
                </c:pt>
                <c:pt idx="22391">
                  <c:v>71.4329099040567</c:v>
                </c:pt>
                <c:pt idx="22392">
                  <c:v>70.101087010220709</c:v>
                </c:pt>
                <c:pt idx="22393">
                  <c:v>72.937542087134332</c:v>
                </c:pt>
                <c:pt idx="22394">
                  <c:v>69.572040614110946</c:v>
                </c:pt>
                <c:pt idx="22395">
                  <c:v>70.868815807919034</c:v>
                </c:pt>
                <c:pt idx="22396">
                  <c:v>70.183536956850929</c:v>
                </c:pt>
                <c:pt idx="22397">
                  <c:v>70.520221926846247</c:v>
                </c:pt>
                <c:pt idx="22398">
                  <c:v>72.75823050429797</c:v>
                </c:pt>
                <c:pt idx="22399">
                  <c:v>68.769216642959393</c:v>
                </c:pt>
                <c:pt idx="22400">
                  <c:v>70.010604379027114</c:v>
                </c:pt>
                <c:pt idx="22401">
                  <c:v>69.517131759877216</c:v>
                </c:pt>
                <c:pt idx="22402">
                  <c:v>69.953974379761192</c:v>
                </c:pt>
                <c:pt idx="22403">
                  <c:v>68.000871379442088</c:v>
                </c:pt>
                <c:pt idx="22404">
                  <c:v>70.748489041606192</c:v>
                </c:pt>
                <c:pt idx="22405">
                  <c:v>69.740250728886963</c:v>
                </c:pt>
                <c:pt idx="22406">
                  <c:v>72.047816972874671</c:v>
                </c:pt>
                <c:pt idx="22407">
                  <c:v>69.455437907112909</c:v>
                </c:pt>
                <c:pt idx="22408">
                  <c:v>70.69855784747358</c:v>
                </c:pt>
                <c:pt idx="22409">
                  <c:v>72.581198967995334</c:v>
                </c:pt>
                <c:pt idx="22410">
                  <c:v>67.514281224899705</c:v>
                </c:pt>
                <c:pt idx="22411">
                  <c:v>67.844667350749859</c:v>
                </c:pt>
                <c:pt idx="22412">
                  <c:v>72.584485404885157</c:v>
                </c:pt>
                <c:pt idx="22413">
                  <c:v>68.430181528226058</c:v>
                </c:pt>
                <c:pt idx="22414">
                  <c:v>69.460966063958651</c:v>
                </c:pt>
                <c:pt idx="22415">
                  <c:v>68.683627655638276</c:v>
                </c:pt>
                <c:pt idx="22416">
                  <c:v>70.008918494559026</c:v>
                </c:pt>
                <c:pt idx="22417">
                  <c:v>69.986277564374944</c:v>
                </c:pt>
                <c:pt idx="22418">
                  <c:v>68.284974760084935</c:v>
                </c:pt>
                <c:pt idx="22419">
                  <c:v>69.526272937026704</c:v>
                </c:pt>
                <c:pt idx="22420">
                  <c:v>72.359080081020764</c:v>
                </c:pt>
                <c:pt idx="22421">
                  <c:v>71.556733450819323</c:v>
                </c:pt>
                <c:pt idx="22422">
                  <c:v>71.972422024734499</c:v>
                </c:pt>
                <c:pt idx="22423">
                  <c:v>70.065957439830001</c:v>
                </c:pt>
                <c:pt idx="22424">
                  <c:v>70.238190406611153</c:v>
                </c:pt>
                <c:pt idx="22425">
                  <c:v>71.101305228704476</c:v>
                </c:pt>
                <c:pt idx="22426">
                  <c:v>70.698683825115211</c:v>
                </c:pt>
                <c:pt idx="22427">
                  <c:v>69.360507808460753</c:v>
                </c:pt>
                <c:pt idx="22428">
                  <c:v>73.807564145823122</c:v>
                </c:pt>
                <c:pt idx="22429">
                  <c:v>69.6615476910426</c:v>
                </c:pt>
                <c:pt idx="22430">
                  <c:v>68.211409915657342</c:v>
                </c:pt>
                <c:pt idx="22431">
                  <c:v>72.87892279972084</c:v>
                </c:pt>
                <c:pt idx="22432">
                  <c:v>69.644493147791053</c:v>
                </c:pt>
                <c:pt idx="22433">
                  <c:v>69.668945040698105</c:v>
                </c:pt>
                <c:pt idx="22434">
                  <c:v>73.081679357890181</c:v>
                </c:pt>
                <c:pt idx="22435">
                  <c:v>68.113602877536934</c:v>
                </c:pt>
                <c:pt idx="22436">
                  <c:v>67.958102163387679</c:v>
                </c:pt>
                <c:pt idx="22437">
                  <c:v>72.250564612673131</c:v>
                </c:pt>
                <c:pt idx="22438">
                  <c:v>70.199813453150838</c:v>
                </c:pt>
                <c:pt idx="22439">
                  <c:v>71.665393623757751</c:v>
                </c:pt>
                <c:pt idx="22440">
                  <c:v>65.837521781502758</c:v>
                </c:pt>
                <c:pt idx="22441">
                  <c:v>72.167386856482551</c:v>
                </c:pt>
                <c:pt idx="22442">
                  <c:v>70.578939347134806</c:v>
                </c:pt>
                <c:pt idx="22443">
                  <c:v>68.364995890032887</c:v>
                </c:pt>
                <c:pt idx="22444">
                  <c:v>73.232837213159371</c:v>
                </c:pt>
                <c:pt idx="22445">
                  <c:v>71.619269645728423</c:v>
                </c:pt>
                <c:pt idx="22446">
                  <c:v>67.496510619909074</c:v>
                </c:pt>
                <c:pt idx="22447">
                  <c:v>68.750724727727018</c:v>
                </c:pt>
                <c:pt idx="22448">
                  <c:v>72.273358447314976</c:v>
                </c:pt>
                <c:pt idx="22449">
                  <c:v>70.546959741946267</c:v>
                </c:pt>
                <c:pt idx="22450">
                  <c:v>68.432131611414803</c:v>
                </c:pt>
                <c:pt idx="22451">
                  <c:v>72.38228445452863</c:v>
                </c:pt>
                <c:pt idx="22452">
                  <c:v>71.592265292791637</c:v>
                </c:pt>
                <c:pt idx="22453">
                  <c:v>72.392169302729656</c:v>
                </c:pt>
                <c:pt idx="22454">
                  <c:v>67.753527311500662</c:v>
                </c:pt>
                <c:pt idx="22455">
                  <c:v>73.996037523857169</c:v>
                </c:pt>
                <c:pt idx="22456">
                  <c:v>71.309262810183313</c:v>
                </c:pt>
                <c:pt idx="22457">
                  <c:v>70.680032615788335</c:v>
                </c:pt>
                <c:pt idx="22458">
                  <c:v>74.089746518195781</c:v>
                </c:pt>
                <c:pt idx="22459">
                  <c:v>70.609992946402585</c:v>
                </c:pt>
                <c:pt idx="22460">
                  <c:v>68.223728812258116</c:v>
                </c:pt>
                <c:pt idx="22461">
                  <c:v>70.21929405397043</c:v>
                </c:pt>
                <c:pt idx="22462">
                  <c:v>71.089375807787988</c:v>
                </c:pt>
                <c:pt idx="22463">
                  <c:v>69.236748664959322</c:v>
                </c:pt>
                <c:pt idx="22464">
                  <c:v>75.371667829334527</c:v>
                </c:pt>
                <c:pt idx="22465">
                  <c:v>73.648827697567668</c:v>
                </c:pt>
                <c:pt idx="22466">
                  <c:v>70.20674334687061</c:v>
                </c:pt>
                <c:pt idx="22467">
                  <c:v>70.356982577027367</c:v>
                </c:pt>
                <c:pt idx="22468">
                  <c:v>72.107555245185765</c:v>
                </c:pt>
                <c:pt idx="22469">
                  <c:v>71.551603838337016</c:v>
                </c:pt>
                <c:pt idx="22470">
                  <c:v>70.381745672793073</c:v>
                </c:pt>
                <c:pt idx="22471">
                  <c:v>68.745222861595991</c:v>
                </c:pt>
                <c:pt idx="22472">
                  <c:v>70.894267665458855</c:v>
                </c:pt>
                <c:pt idx="22473">
                  <c:v>69.209606581592539</c:v>
                </c:pt>
                <c:pt idx="22474">
                  <c:v>70.491354643729238</c:v>
                </c:pt>
                <c:pt idx="22475">
                  <c:v>72.576714084589142</c:v>
                </c:pt>
                <c:pt idx="22476">
                  <c:v>71.753054822035637</c:v>
                </c:pt>
                <c:pt idx="22477">
                  <c:v>71.100684672524224</c:v>
                </c:pt>
                <c:pt idx="22478">
                  <c:v>72.071210589177895</c:v>
                </c:pt>
                <c:pt idx="22479">
                  <c:v>71.245320221679862</c:v>
                </c:pt>
                <c:pt idx="22480">
                  <c:v>66.705594980590348</c:v>
                </c:pt>
                <c:pt idx="22481">
                  <c:v>70.977222353242226</c:v>
                </c:pt>
                <c:pt idx="22482">
                  <c:v>73.769435339858219</c:v>
                </c:pt>
                <c:pt idx="22483">
                  <c:v>70.101350005750405</c:v>
                </c:pt>
                <c:pt idx="22484">
                  <c:v>71.952250294443616</c:v>
                </c:pt>
                <c:pt idx="22485">
                  <c:v>68.065119885401842</c:v>
                </c:pt>
                <c:pt idx="22486">
                  <c:v>70.619791644506094</c:v>
                </c:pt>
                <c:pt idx="22487">
                  <c:v>66.749575733222713</c:v>
                </c:pt>
                <c:pt idx="22488">
                  <c:v>71.102012590504756</c:v>
                </c:pt>
                <c:pt idx="22489">
                  <c:v>72.811361209854908</c:v>
                </c:pt>
                <c:pt idx="22490">
                  <c:v>69.14183772805211</c:v>
                </c:pt>
                <c:pt idx="22491">
                  <c:v>72.12059865861319</c:v>
                </c:pt>
                <c:pt idx="22492">
                  <c:v>70.102305593280178</c:v>
                </c:pt>
                <c:pt idx="22493">
                  <c:v>73.199091820758198</c:v>
                </c:pt>
                <c:pt idx="22494">
                  <c:v>67.945117550700274</c:v>
                </c:pt>
                <c:pt idx="22495">
                  <c:v>69.803230662219832</c:v>
                </c:pt>
                <c:pt idx="22496">
                  <c:v>68.674509707809136</c:v>
                </c:pt>
                <c:pt idx="22497">
                  <c:v>71.047651520319633</c:v>
                </c:pt>
                <c:pt idx="22498">
                  <c:v>72.279491415459503</c:v>
                </c:pt>
                <c:pt idx="22499">
                  <c:v>72.640637630364964</c:v>
                </c:pt>
                <c:pt idx="22500">
                  <c:v>69.677152614345815</c:v>
                </c:pt>
                <c:pt idx="22501">
                  <c:v>68.103321385161749</c:v>
                </c:pt>
                <c:pt idx="22502">
                  <c:v>71.56383544081794</c:v>
                </c:pt>
                <c:pt idx="22503">
                  <c:v>72.408491401988059</c:v>
                </c:pt>
                <c:pt idx="22504">
                  <c:v>69.437188880925532</c:v>
                </c:pt>
                <c:pt idx="22505">
                  <c:v>70.333982390136853</c:v>
                </c:pt>
                <c:pt idx="22506">
                  <c:v>75.892313042811125</c:v>
                </c:pt>
                <c:pt idx="22507">
                  <c:v>68.118451904999944</c:v>
                </c:pt>
                <c:pt idx="22508">
                  <c:v>71.929583036247735</c:v>
                </c:pt>
                <c:pt idx="22509">
                  <c:v>73.055448193281975</c:v>
                </c:pt>
                <c:pt idx="22510">
                  <c:v>70.477042693642446</c:v>
                </c:pt>
                <c:pt idx="22511">
                  <c:v>72.206037743702979</c:v>
                </c:pt>
                <c:pt idx="22512">
                  <c:v>72.336028562790077</c:v>
                </c:pt>
                <c:pt idx="22513">
                  <c:v>71.56580921143059</c:v>
                </c:pt>
                <c:pt idx="22514">
                  <c:v>71.50838427691167</c:v>
                </c:pt>
                <c:pt idx="22515">
                  <c:v>70.591018415383516</c:v>
                </c:pt>
                <c:pt idx="22516">
                  <c:v>65.257160658237709</c:v>
                </c:pt>
                <c:pt idx="22517">
                  <c:v>71.816813070833263</c:v>
                </c:pt>
                <c:pt idx="22518">
                  <c:v>66.817202560167061</c:v>
                </c:pt>
                <c:pt idx="22519">
                  <c:v>68.788698732116742</c:v>
                </c:pt>
                <c:pt idx="22520">
                  <c:v>73.110926278593638</c:v>
                </c:pt>
                <c:pt idx="22521">
                  <c:v>71.013595200717845</c:v>
                </c:pt>
                <c:pt idx="22522">
                  <c:v>69.51348171150768</c:v>
                </c:pt>
                <c:pt idx="22523">
                  <c:v>70.271693982310197</c:v>
                </c:pt>
                <c:pt idx="22524">
                  <c:v>73.492445891432538</c:v>
                </c:pt>
                <c:pt idx="22525">
                  <c:v>72.834873004194492</c:v>
                </c:pt>
                <c:pt idx="22526">
                  <c:v>68.768523341624501</c:v>
                </c:pt>
                <c:pt idx="22527">
                  <c:v>69.368311661927834</c:v>
                </c:pt>
                <c:pt idx="22528">
                  <c:v>72.440207683311684</c:v>
                </c:pt>
                <c:pt idx="22529">
                  <c:v>70.37411925149064</c:v>
                </c:pt>
                <c:pt idx="22530">
                  <c:v>72.337773274512614</c:v>
                </c:pt>
                <c:pt idx="22531">
                  <c:v>69.403550705548639</c:v>
                </c:pt>
                <c:pt idx="22532">
                  <c:v>67.770512841289559</c:v>
                </c:pt>
                <c:pt idx="22533">
                  <c:v>69.528921595851941</c:v>
                </c:pt>
                <c:pt idx="22534">
                  <c:v>69.435680302547311</c:v>
                </c:pt>
                <c:pt idx="22535">
                  <c:v>71.681263252963944</c:v>
                </c:pt>
                <c:pt idx="22536">
                  <c:v>72.071768637799778</c:v>
                </c:pt>
                <c:pt idx="22537">
                  <c:v>73.463903743591345</c:v>
                </c:pt>
                <c:pt idx="22538">
                  <c:v>71.653302965701343</c:v>
                </c:pt>
                <c:pt idx="22539">
                  <c:v>71.189967136504663</c:v>
                </c:pt>
                <c:pt idx="22540">
                  <c:v>71.157954544853055</c:v>
                </c:pt>
                <c:pt idx="22541">
                  <c:v>74.762300635977482</c:v>
                </c:pt>
                <c:pt idx="22542">
                  <c:v>67.350670399246994</c:v>
                </c:pt>
                <c:pt idx="22543">
                  <c:v>70.988108101158488</c:v>
                </c:pt>
                <c:pt idx="22544">
                  <c:v>71.082769437909405</c:v>
                </c:pt>
                <c:pt idx="22545">
                  <c:v>71.034618901733126</c:v>
                </c:pt>
                <c:pt idx="22546">
                  <c:v>70.229300167644624</c:v>
                </c:pt>
                <c:pt idx="22547">
                  <c:v>74.845889360640015</c:v>
                </c:pt>
                <c:pt idx="22548">
                  <c:v>69.171000001966959</c:v>
                </c:pt>
                <c:pt idx="22549">
                  <c:v>69.839879140800335</c:v>
                </c:pt>
                <c:pt idx="22550">
                  <c:v>70.825990712671739</c:v>
                </c:pt>
                <c:pt idx="22551">
                  <c:v>70.200150676293916</c:v>
                </c:pt>
                <c:pt idx="22552">
                  <c:v>67.999265233039111</c:v>
                </c:pt>
                <c:pt idx="22553">
                  <c:v>65.761926221567066</c:v>
                </c:pt>
                <c:pt idx="22554">
                  <c:v>66.114316173703514</c:v>
                </c:pt>
                <c:pt idx="22555">
                  <c:v>69.94179321310925</c:v>
                </c:pt>
                <c:pt idx="22556">
                  <c:v>65.866520534146886</c:v>
                </c:pt>
                <c:pt idx="22557">
                  <c:v>71.831420892110657</c:v>
                </c:pt>
                <c:pt idx="22558">
                  <c:v>68.263042213703031</c:v>
                </c:pt>
                <c:pt idx="22559">
                  <c:v>73.430745450388784</c:v>
                </c:pt>
                <c:pt idx="22560">
                  <c:v>68.446650045416234</c:v>
                </c:pt>
                <c:pt idx="22561">
                  <c:v>69.505568216265289</c:v>
                </c:pt>
                <c:pt idx="22562">
                  <c:v>70.649637395738438</c:v>
                </c:pt>
                <c:pt idx="22563">
                  <c:v>71.114919423839552</c:v>
                </c:pt>
                <c:pt idx="22564">
                  <c:v>70.616223834137685</c:v>
                </c:pt>
                <c:pt idx="22565">
                  <c:v>71.666098064812559</c:v>
                </c:pt>
                <c:pt idx="22566">
                  <c:v>72.950117442535884</c:v>
                </c:pt>
                <c:pt idx="22567">
                  <c:v>68.445851012667291</c:v>
                </c:pt>
                <c:pt idx="22568">
                  <c:v>72.326466778191545</c:v>
                </c:pt>
                <c:pt idx="22569">
                  <c:v>69.197419320251527</c:v>
                </c:pt>
                <c:pt idx="22570">
                  <c:v>70.880872279076769</c:v>
                </c:pt>
                <c:pt idx="22571">
                  <c:v>71.529690539163809</c:v>
                </c:pt>
                <c:pt idx="22572">
                  <c:v>70.861857350740991</c:v>
                </c:pt>
                <c:pt idx="22573">
                  <c:v>66.119107451910452</c:v>
                </c:pt>
                <c:pt idx="22574">
                  <c:v>73.842876575049928</c:v>
                </c:pt>
                <c:pt idx="22575">
                  <c:v>65.74897923745776</c:v>
                </c:pt>
                <c:pt idx="22576">
                  <c:v>73.022334712139553</c:v>
                </c:pt>
                <c:pt idx="22577">
                  <c:v>69.169887314799283</c:v>
                </c:pt>
                <c:pt idx="22578">
                  <c:v>72.290331008347692</c:v>
                </c:pt>
                <c:pt idx="22579">
                  <c:v>69.436363484782532</c:v>
                </c:pt>
                <c:pt idx="22580">
                  <c:v>73.771920747847219</c:v>
                </c:pt>
                <c:pt idx="22581">
                  <c:v>71.69824363410055</c:v>
                </c:pt>
                <c:pt idx="22582">
                  <c:v>68.422842476468517</c:v>
                </c:pt>
                <c:pt idx="22583">
                  <c:v>73.571439572032773</c:v>
                </c:pt>
                <c:pt idx="22584">
                  <c:v>70.567140661233168</c:v>
                </c:pt>
                <c:pt idx="22585">
                  <c:v>70.255021248231074</c:v>
                </c:pt>
                <c:pt idx="22586">
                  <c:v>71.469061439142536</c:v>
                </c:pt>
                <c:pt idx="22587">
                  <c:v>70.028216539275036</c:v>
                </c:pt>
                <c:pt idx="22588">
                  <c:v>70.849695350844669</c:v>
                </c:pt>
                <c:pt idx="22589">
                  <c:v>68.304814997754022</c:v>
                </c:pt>
                <c:pt idx="22590">
                  <c:v>70.840081152500588</c:v>
                </c:pt>
                <c:pt idx="22591">
                  <c:v>70.792108589235639</c:v>
                </c:pt>
                <c:pt idx="22592">
                  <c:v>71.9276994811935</c:v>
                </c:pt>
                <c:pt idx="22593">
                  <c:v>69.314810431853601</c:v>
                </c:pt>
                <c:pt idx="22594">
                  <c:v>70.232552440339887</c:v>
                </c:pt>
                <c:pt idx="22595">
                  <c:v>73.528047042250066</c:v>
                </c:pt>
                <c:pt idx="22596">
                  <c:v>70.641315273501817</c:v>
                </c:pt>
                <c:pt idx="22597">
                  <c:v>70.007147138395567</c:v>
                </c:pt>
                <c:pt idx="22598">
                  <c:v>71.842920929545585</c:v>
                </c:pt>
                <c:pt idx="22599">
                  <c:v>64.768721671178028</c:v>
                </c:pt>
                <c:pt idx="22600">
                  <c:v>70.609066678142284</c:v>
                </c:pt>
                <c:pt idx="22601">
                  <c:v>68.50139642775332</c:v>
                </c:pt>
                <c:pt idx="22602">
                  <c:v>67.966104834651688</c:v>
                </c:pt>
                <c:pt idx="22603">
                  <c:v>68.666159969441551</c:v>
                </c:pt>
                <c:pt idx="22604">
                  <c:v>73.805653323440708</c:v>
                </c:pt>
                <c:pt idx="22605">
                  <c:v>71.693472344783302</c:v>
                </c:pt>
                <c:pt idx="22606">
                  <c:v>67.852358377504032</c:v>
                </c:pt>
                <c:pt idx="22607">
                  <c:v>71.955839483198687</c:v>
                </c:pt>
                <c:pt idx="22608">
                  <c:v>69.403467664914302</c:v>
                </c:pt>
                <c:pt idx="22609">
                  <c:v>65.683883733571491</c:v>
                </c:pt>
                <c:pt idx="22610">
                  <c:v>68.590552006456946</c:v>
                </c:pt>
                <c:pt idx="22611">
                  <c:v>68.130360443558686</c:v>
                </c:pt>
                <c:pt idx="22612">
                  <c:v>70.167083389075074</c:v>
                </c:pt>
                <c:pt idx="22613">
                  <c:v>70.115343525885535</c:v>
                </c:pt>
                <c:pt idx="22614">
                  <c:v>69.116504191971089</c:v>
                </c:pt>
                <c:pt idx="22615">
                  <c:v>69.240952722635143</c:v>
                </c:pt>
                <c:pt idx="22616">
                  <c:v>70.039676941116554</c:v>
                </c:pt>
                <c:pt idx="22617">
                  <c:v>73.504261782424621</c:v>
                </c:pt>
                <c:pt idx="22618">
                  <c:v>70.684289767518877</c:v>
                </c:pt>
                <c:pt idx="22619">
                  <c:v>66.629047998269854</c:v>
                </c:pt>
                <c:pt idx="22620">
                  <c:v>68.332891147796744</c:v>
                </c:pt>
                <c:pt idx="22621">
                  <c:v>71.217216861040924</c:v>
                </c:pt>
                <c:pt idx="22622">
                  <c:v>69.423702072696457</c:v>
                </c:pt>
                <c:pt idx="22623">
                  <c:v>71.281030242714735</c:v>
                </c:pt>
                <c:pt idx="22624">
                  <c:v>71.248992160225171</c:v>
                </c:pt>
                <c:pt idx="22625">
                  <c:v>71.389197536627535</c:v>
                </c:pt>
                <c:pt idx="22626">
                  <c:v>70.222613981289669</c:v>
                </c:pt>
                <c:pt idx="22627">
                  <c:v>67.972987172853109</c:v>
                </c:pt>
                <c:pt idx="22628">
                  <c:v>69.290619331050024</c:v>
                </c:pt>
                <c:pt idx="22629">
                  <c:v>69.739382328315699</c:v>
                </c:pt>
                <c:pt idx="22630">
                  <c:v>71.770725348658516</c:v>
                </c:pt>
                <c:pt idx="22631">
                  <c:v>70.7385477790679</c:v>
                </c:pt>
                <c:pt idx="22632">
                  <c:v>71.707371659945423</c:v>
                </c:pt>
                <c:pt idx="22633">
                  <c:v>69.897446501284421</c:v>
                </c:pt>
                <c:pt idx="22634">
                  <c:v>72.628283452088127</c:v>
                </c:pt>
                <c:pt idx="22635">
                  <c:v>67.730055721470947</c:v>
                </c:pt>
                <c:pt idx="22636">
                  <c:v>69.483848617185416</c:v>
                </c:pt>
                <c:pt idx="22637">
                  <c:v>70.854843633959419</c:v>
                </c:pt>
                <c:pt idx="22638">
                  <c:v>72.098467266098041</c:v>
                </c:pt>
                <c:pt idx="22639">
                  <c:v>68.993276763944706</c:v>
                </c:pt>
                <c:pt idx="22640">
                  <c:v>69.859019383067036</c:v>
                </c:pt>
                <c:pt idx="22641">
                  <c:v>74.589480708654477</c:v>
                </c:pt>
                <c:pt idx="22642">
                  <c:v>71.587039171542585</c:v>
                </c:pt>
                <c:pt idx="22643">
                  <c:v>69.610103250258518</c:v>
                </c:pt>
                <c:pt idx="22644">
                  <c:v>66.569935105822978</c:v>
                </c:pt>
                <c:pt idx="22645">
                  <c:v>69.408031051363068</c:v>
                </c:pt>
                <c:pt idx="22646">
                  <c:v>71.15229529604953</c:v>
                </c:pt>
                <c:pt idx="22647">
                  <c:v>67.600009067889118</c:v>
                </c:pt>
                <c:pt idx="22648">
                  <c:v>66.806425868639906</c:v>
                </c:pt>
                <c:pt idx="22649">
                  <c:v>70.707441257106339</c:v>
                </c:pt>
                <c:pt idx="22650">
                  <c:v>65.551632188339042</c:v>
                </c:pt>
                <c:pt idx="22651">
                  <c:v>65.30305495978233</c:v>
                </c:pt>
                <c:pt idx="22652">
                  <c:v>69.975916314571137</c:v>
                </c:pt>
                <c:pt idx="22653">
                  <c:v>70.509259000018261</c:v>
                </c:pt>
                <c:pt idx="22654">
                  <c:v>71.988844609888176</c:v>
                </c:pt>
                <c:pt idx="22655">
                  <c:v>75.185869670551426</c:v>
                </c:pt>
                <c:pt idx="22656">
                  <c:v>68.943388741007809</c:v>
                </c:pt>
                <c:pt idx="22657">
                  <c:v>71.745915795436474</c:v>
                </c:pt>
                <c:pt idx="22658">
                  <c:v>66.124304417326627</c:v>
                </c:pt>
                <c:pt idx="22659">
                  <c:v>71.227152498219112</c:v>
                </c:pt>
                <c:pt idx="22660">
                  <c:v>66.003788729879659</c:v>
                </c:pt>
                <c:pt idx="22661">
                  <c:v>69.30464674795131</c:v>
                </c:pt>
                <c:pt idx="22662">
                  <c:v>69.542610289776562</c:v>
                </c:pt>
                <c:pt idx="22663">
                  <c:v>68.291303967091878</c:v>
                </c:pt>
                <c:pt idx="22664">
                  <c:v>69.90409757381876</c:v>
                </c:pt>
                <c:pt idx="22665">
                  <c:v>66.984161971150783</c:v>
                </c:pt>
                <c:pt idx="22666">
                  <c:v>71.003911380040719</c:v>
                </c:pt>
                <c:pt idx="22667">
                  <c:v>70.981741167982179</c:v>
                </c:pt>
                <c:pt idx="22668">
                  <c:v>71.193926972700652</c:v>
                </c:pt>
                <c:pt idx="22669">
                  <c:v>68.251671874137685</c:v>
                </c:pt>
                <c:pt idx="22670">
                  <c:v>71.911467583843034</c:v>
                </c:pt>
                <c:pt idx="22671">
                  <c:v>69.795919615162347</c:v>
                </c:pt>
                <c:pt idx="22672">
                  <c:v>68.7884971045128</c:v>
                </c:pt>
                <c:pt idx="22673">
                  <c:v>71.386250973290032</c:v>
                </c:pt>
                <c:pt idx="22674">
                  <c:v>73.440166273594983</c:v>
                </c:pt>
                <c:pt idx="22675">
                  <c:v>66.316385734149335</c:v>
                </c:pt>
                <c:pt idx="22676">
                  <c:v>69.832105174307273</c:v>
                </c:pt>
                <c:pt idx="22677">
                  <c:v>69.103857044031741</c:v>
                </c:pt>
                <c:pt idx="22678">
                  <c:v>66.559591995689459</c:v>
                </c:pt>
                <c:pt idx="22679">
                  <c:v>66.814209799454559</c:v>
                </c:pt>
                <c:pt idx="22680">
                  <c:v>67.948559759787031</c:v>
                </c:pt>
                <c:pt idx="22681">
                  <c:v>68.590889528709667</c:v>
                </c:pt>
                <c:pt idx="22682">
                  <c:v>74.296854586447381</c:v>
                </c:pt>
                <c:pt idx="22683">
                  <c:v>70.254731233463545</c:v>
                </c:pt>
                <c:pt idx="22684">
                  <c:v>69.665072701168242</c:v>
                </c:pt>
                <c:pt idx="22685">
                  <c:v>69.529593116019427</c:v>
                </c:pt>
                <c:pt idx="22686">
                  <c:v>71.386709148626565</c:v>
                </c:pt>
                <c:pt idx="22687">
                  <c:v>70.640072884940011</c:v>
                </c:pt>
                <c:pt idx="22688">
                  <c:v>67.599359694805756</c:v>
                </c:pt>
                <c:pt idx="22689">
                  <c:v>70.174362857607534</c:v>
                </c:pt>
                <c:pt idx="22690">
                  <c:v>68.886058990295709</c:v>
                </c:pt>
                <c:pt idx="22691">
                  <c:v>73.192003543800325</c:v>
                </c:pt>
                <c:pt idx="22692">
                  <c:v>69.480831395837882</c:v>
                </c:pt>
                <c:pt idx="22693">
                  <c:v>69.087596411919563</c:v>
                </c:pt>
                <c:pt idx="22694">
                  <c:v>69.792966282105638</c:v>
                </c:pt>
                <c:pt idx="22695">
                  <c:v>73.697223784226011</c:v>
                </c:pt>
                <c:pt idx="22696">
                  <c:v>69.281442565528721</c:v>
                </c:pt>
                <c:pt idx="22697">
                  <c:v>69.92373707466497</c:v>
                </c:pt>
                <c:pt idx="22698">
                  <c:v>67.808667480585854</c:v>
                </c:pt>
                <c:pt idx="22699">
                  <c:v>70.520401273796352</c:v>
                </c:pt>
                <c:pt idx="22700">
                  <c:v>72.85460199437594</c:v>
                </c:pt>
                <c:pt idx="22701">
                  <c:v>68.709031496163291</c:v>
                </c:pt>
                <c:pt idx="22702">
                  <c:v>69.191539723093626</c:v>
                </c:pt>
                <c:pt idx="22703">
                  <c:v>74.57057266366381</c:v>
                </c:pt>
                <c:pt idx="22704">
                  <c:v>70.519250865963116</c:v>
                </c:pt>
                <c:pt idx="22705">
                  <c:v>73.414830706988653</c:v>
                </c:pt>
                <c:pt idx="22706">
                  <c:v>69.125577779274323</c:v>
                </c:pt>
                <c:pt idx="22707">
                  <c:v>68.818534796460568</c:v>
                </c:pt>
                <c:pt idx="22708">
                  <c:v>68.063442019181409</c:v>
                </c:pt>
                <c:pt idx="22709">
                  <c:v>70.996011121053741</c:v>
                </c:pt>
                <c:pt idx="22710">
                  <c:v>68.860553109374038</c:v>
                </c:pt>
                <c:pt idx="22711">
                  <c:v>69.404931364006458</c:v>
                </c:pt>
                <c:pt idx="22712">
                  <c:v>69.831433650058997</c:v>
                </c:pt>
                <c:pt idx="22713">
                  <c:v>65.531689982626418</c:v>
                </c:pt>
                <c:pt idx="22714">
                  <c:v>71.824909867749597</c:v>
                </c:pt>
                <c:pt idx="22715">
                  <c:v>71.857272816039739</c:v>
                </c:pt>
                <c:pt idx="22716">
                  <c:v>71.371799724875615</c:v>
                </c:pt>
                <c:pt idx="22717">
                  <c:v>70.261385371252814</c:v>
                </c:pt>
                <c:pt idx="22718">
                  <c:v>70.037539227794113</c:v>
                </c:pt>
                <c:pt idx="22719">
                  <c:v>73.99892900431071</c:v>
                </c:pt>
                <c:pt idx="22720">
                  <c:v>69.641778644451151</c:v>
                </c:pt>
                <c:pt idx="22721">
                  <c:v>70.563790581479594</c:v>
                </c:pt>
                <c:pt idx="22722">
                  <c:v>67.725822358990229</c:v>
                </c:pt>
                <c:pt idx="22723">
                  <c:v>71.407365487103618</c:v>
                </c:pt>
                <c:pt idx="22724">
                  <c:v>69.328748047508157</c:v>
                </c:pt>
                <c:pt idx="22725">
                  <c:v>70.780682716809494</c:v>
                </c:pt>
                <c:pt idx="22726">
                  <c:v>69.138452498561421</c:v>
                </c:pt>
                <c:pt idx="22727">
                  <c:v>71.734189771579935</c:v>
                </c:pt>
                <c:pt idx="22728">
                  <c:v>72.679662628097901</c:v>
                </c:pt>
                <c:pt idx="22729">
                  <c:v>71.128024571605849</c:v>
                </c:pt>
                <c:pt idx="22730">
                  <c:v>70.913732482689412</c:v>
                </c:pt>
                <c:pt idx="22731">
                  <c:v>72.750687345858125</c:v>
                </c:pt>
                <c:pt idx="22732">
                  <c:v>71.388254891302111</c:v>
                </c:pt>
                <c:pt idx="22733">
                  <c:v>71.023877190022205</c:v>
                </c:pt>
                <c:pt idx="22734">
                  <c:v>70.67782364758645</c:v>
                </c:pt>
                <c:pt idx="22735">
                  <c:v>69.093462560818907</c:v>
                </c:pt>
                <c:pt idx="22736">
                  <c:v>68.229197307860375</c:v>
                </c:pt>
                <c:pt idx="22737">
                  <c:v>68.619702975444866</c:v>
                </c:pt>
                <c:pt idx="22738">
                  <c:v>72.261953827036322</c:v>
                </c:pt>
                <c:pt idx="22739">
                  <c:v>70.994803836514038</c:v>
                </c:pt>
                <c:pt idx="22740">
                  <c:v>74.530251194700611</c:v>
                </c:pt>
                <c:pt idx="22741">
                  <c:v>72.918367205111551</c:v>
                </c:pt>
                <c:pt idx="22742">
                  <c:v>69.169054381234503</c:v>
                </c:pt>
                <c:pt idx="22743">
                  <c:v>71.998004727155191</c:v>
                </c:pt>
                <c:pt idx="22744">
                  <c:v>73.311362899413041</c:v>
                </c:pt>
                <c:pt idx="22745">
                  <c:v>71.015801868098904</c:v>
                </c:pt>
                <c:pt idx="22746">
                  <c:v>69.14322691691217</c:v>
                </c:pt>
                <c:pt idx="22747">
                  <c:v>69.583634127471825</c:v>
                </c:pt>
                <c:pt idx="22748">
                  <c:v>71.841838774679431</c:v>
                </c:pt>
                <c:pt idx="22749">
                  <c:v>68.931098176368749</c:v>
                </c:pt>
                <c:pt idx="22750">
                  <c:v>66.598089549347719</c:v>
                </c:pt>
                <c:pt idx="22751">
                  <c:v>67.426026377214654</c:v>
                </c:pt>
                <c:pt idx="22752">
                  <c:v>70.069991005779585</c:v>
                </c:pt>
                <c:pt idx="22753">
                  <c:v>71.197221634120183</c:v>
                </c:pt>
                <c:pt idx="22754">
                  <c:v>73.408606673866828</c:v>
                </c:pt>
                <c:pt idx="22755">
                  <c:v>65.222102602903291</c:v>
                </c:pt>
                <c:pt idx="22756">
                  <c:v>67.316918652192214</c:v>
                </c:pt>
                <c:pt idx="22757">
                  <c:v>67.454366282895108</c:v>
                </c:pt>
                <c:pt idx="22758">
                  <c:v>71.346548429559803</c:v>
                </c:pt>
                <c:pt idx="22759">
                  <c:v>70.745647002544757</c:v>
                </c:pt>
                <c:pt idx="22760">
                  <c:v>70.580477345204415</c:v>
                </c:pt>
                <c:pt idx="22761">
                  <c:v>68.61019855352049</c:v>
                </c:pt>
                <c:pt idx="22762">
                  <c:v>68.342535542066017</c:v>
                </c:pt>
                <c:pt idx="22763">
                  <c:v>73.160071672374173</c:v>
                </c:pt>
                <c:pt idx="22764">
                  <c:v>69.159146179631236</c:v>
                </c:pt>
                <c:pt idx="22765">
                  <c:v>68.197292813034807</c:v>
                </c:pt>
                <c:pt idx="22766">
                  <c:v>69.404895166351338</c:v>
                </c:pt>
                <c:pt idx="22767">
                  <c:v>67.59308591356222</c:v>
                </c:pt>
                <c:pt idx="22768">
                  <c:v>72.578879905253132</c:v>
                </c:pt>
                <c:pt idx="22769">
                  <c:v>65.651670219165837</c:v>
                </c:pt>
                <c:pt idx="22770">
                  <c:v>71.654664407543549</c:v>
                </c:pt>
                <c:pt idx="22771">
                  <c:v>68.37665375329955</c:v>
                </c:pt>
                <c:pt idx="22772">
                  <c:v>72.918728087865929</c:v>
                </c:pt>
                <c:pt idx="22773">
                  <c:v>69.730210686320319</c:v>
                </c:pt>
                <c:pt idx="22774">
                  <c:v>68.200763969240711</c:v>
                </c:pt>
                <c:pt idx="22775">
                  <c:v>68.81335441307094</c:v>
                </c:pt>
                <c:pt idx="22776">
                  <c:v>70.676110563290734</c:v>
                </c:pt>
                <c:pt idx="22777">
                  <c:v>71.198107134401809</c:v>
                </c:pt>
                <c:pt idx="22778">
                  <c:v>68.890612754707263</c:v>
                </c:pt>
                <c:pt idx="22779">
                  <c:v>69.116554515917741</c:v>
                </c:pt>
                <c:pt idx="22780">
                  <c:v>68.823313716812407</c:v>
                </c:pt>
                <c:pt idx="22781">
                  <c:v>70.630244506519986</c:v>
                </c:pt>
                <c:pt idx="22782">
                  <c:v>69.200450774186777</c:v>
                </c:pt>
                <c:pt idx="22783">
                  <c:v>67.559152987484012</c:v>
                </c:pt>
                <c:pt idx="22784">
                  <c:v>70.966619381798097</c:v>
                </c:pt>
                <c:pt idx="22785">
                  <c:v>70.347415394543617</c:v>
                </c:pt>
                <c:pt idx="22786">
                  <c:v>71.665922570317406</c:v>
                </c:pt>
                <c:pt idx="22787">
                  <c:v>69.38893857935247</c:v>
                </c:pt>
                <c:pt idx="22788">
                  <c:v>72.404916916142199</c:v>
                </c:pt>
                <c:pt idx="22789">
                  <c:v>71.649395866370327</c:v>
                </c:pt>
                <c:pt idx="22790">
                  <c:v>67.702879119521114</c:v>
                </c:pt>
                <c:pt idx="22791">
                  <c:v>67.570937830326557</c:v>
                </c:pt>
                <c:pt idx="22792">
                  <c:v>71.534814565661776</c:v>
                </c:pt>
                <c:pt idx="22793">
                  <c:v>72.36272620033462</c:v>
                </c:pt>
                <c:pt idx="22794">
                  <c:v>67.84127049311752</c:v>
                </c:pt>
                <c:pt idx="22795">
                  <c:v>72.280447997209308</c:v>
                </c:pt>
                <c:pt idx="22796">
                  <c:v>70.273254846678469</c:v>
                </c:pt>
                <c:pt idx="22797">
                  <c:v>70.847457320752056</c:v>
                </c:pt>
                <c:pt idx="22798">
                  <c:v>67.969683295282977</c:v>
                </c:pt>
                <c:pt idx="22799">
                  <c:v>73.738553336939546</c:v>
                </c:pt>
                <c:pt idx="22800">
                  <c:v>71.656148730317625</c:v>
                </c:pt>
                <c:pt idx="22801">
                  <c:v>71.010184870482377</c:v>
                </c:pt>
                <c:pt idx="22802">
                  <c:v>71.183763373154733</c:v>
                </c:pt>
                <c:pt idx="22803">
                  <c:v>72.145560804436343</c:v>
                </c:pt>
                <c:pt idx="22804">
                  <c:v>69.999157771845759</c:v>
                </c:pt>
                <c:pt idx="22805">
                  <c:v>64.272203943811931</c:v>
                </c:pt>
                <c:pt idx="22806">
                  <c:v>71.656726317353673</c:v>
                </c:pt>
                <c:pt idx="22807">
                  <c:v>69.729374475498531</c:v>
                </c:pt>
                <c:pt idx="22808">
                  <c:v>71.960723927846573</c:v>
                </c:pt>
                <c:pt idx="22809">
                  <c:v>69.195059535185038</c:v>
                </c:pt>
                <c:pt idx="22810">
                  <c:v>71.564803292813451</c:v>
                </c:pt>
                <c:pt idx="22811">
                  <c:v>68.722912830248546</c:v>
                </c:pt>
                <c:pt idx="22812">
                  <c:v>73.164295255403914</c:v>
                </c:pt>
                <c:pt idx="22813">
                  <c:v>71.198956988005889</c:v>
                </c:pt>
                <c:pt idx="22814">
                  <c:v>68.60845203131214</c:v>
                </c:pt>
                <c:pt idx="22815">
                  <c:v>70.408792439423934</c:v>
                </c:pt>
                <c:pt idx="22816">
                  <c:v>73.932235588982635</c:v>
                </c:pt>
                <c:pt idx="22817">
                  <c:v>68.297370198985107</c:v>
                </c:pt>
                <c:pt idx="22818">
                  <c:v>70.997243132849349</c:v>
                </c:pt>
                <c:pt idx="22819">
                  <c:v>66.71506501393138</c:v>
                </c:pt>
                <c:pt idx="22820">
                  <c:v>68.266801445579631</c:v>
                </c:pt>
                <c:pt idx="22821">
                  <c:v>68.701128460838106</c:v>
                </c:pt>
                <c:pt idx="22822">
                  <c:v>70.888635868065691</c:v>
                </c:pt>
                <c:pt idx="22823">
                  <c:v>71.033748031107848</c:v>
                </c:pt>
                <c:pt idx="22824">
                  <c:v>67.992972313401353</c:v>
                </c:pt>
                <c:pt idx="22825">
                  <c:v>68.44475668055847</c:v>
                </c:pt>
                <c:pt idx="22826">
                  <c:v>69.200774033930102</c:v>
                </c:pt>
                <c:pt idx="22827">
                  <c:v>66.10944505980595</c:v>
                </c:pt>
                <c:pt idx="22828">
                  <c:v>70.433832250090333</c:v>
                </c:pt>
                <c:pt idx="22829">
                  <c:v>70.333962842029308</c:v>
                </c:pt>
                <c:pt idx="22830">
                  <c:v>68.872584276117308</c:v>
                </c:pt>
                <c:pt idx="22831">
                  <c:v>71.596571806542798</c:v>
                </c:pt>
                <c:pt idx="22832">
                  <c:v>71.173746595958875</c:v>
                </c:pt>
                <c:pt idx="22833">
                  <c:v>66.730671976421419</c:v>
                </c:pt>
                <c:pt idx="22834">
                  <c:v>70.136207492203766</c:v>
                </c:pt>
                <c:pt idx="22835">
                  <c:v>68.369991140577469</c:v>
                </c:pt>
                <c:pt idx="22836">
                  <c:v>68.267419919801256</c:v>
                </c:pt>
                <c:pt idx="22837">
                  <c:v>68.054875900338601</c:v>
                </c:pt>
                <c:pt idx="22838">
                  <c:v>75.570107384516717</c:v>
                </c:pt>
                <c:pt idx="22839">
                  <c:v>69.654971385120604</c:v>
                </c:pt>
                <c:pt idx="22840">
                  <c:v>65.977480506504037</c:v>
                </c:pt>
                <c:pt idx="22841">
                  <c:v>70.121287490175192</c:v>
                </c:pt>
                <c:pt idx="22842">
                  <c:v>69.820127855148115</c:v>
                </c:pt>
                <c:pt idx="22843">
                  <c:v>67.415931627407545</c:v>
                </c:pt>
                <c:pt idx="22844">
                  <c:v>69.895706217001077</c:v>
                </c:pt>
                <c:pt idx="22845">
                  <c:v>70.178838753487355</c:v>
                </c:pt>
                <c:pt idx="22846">
                  <c:v>70.41436678346895</c:v>
                </c:pt>
                <c:pt idx="22847">
                  <c:v>69.686032834659187</c:v>
                </c:pt>
                <c:pt idx="22848">
                  <c:v>68.173681618679382</c:v>
                </c:pt>
                <c:pt idx="22849">
                  <c:v>70.975916966322714</c:v>
                </c:pt>
                <c:pt idx="22850">
                  <c:v>69.946444727057141</c:v>
                </c:pt>
                <c:pt idx="22851">
                  <c:v>68.87961200520455</c:v>
                </c:pt>
                <c:pt idx="22852">
                  <c:v>66.190506225977288</c:v>
                </c:pt>
                <c:pt idx="22853">
                  <c:v>66.733148543724042</c:v>
                </c:pt>
                <c:pt idx="22854">
                  <c:v>71.979646223244018</c:v>
                </c:pt>
                <c:pt idx="22855">
                  <c:v>71.839580977635634</c:v>
                </c:pt>
                <c:pt idx="22856">
                  <c:v>70.105945237534854</c:v>
                </c:pt>
                <c:pt idx="22857">
                  <c:v>67.920296769634575</c:v>
                </c:pt>
                <c:pt idx="22858">
                  <c:v>72.926334625352567</c:v>
                </c:pt>
                <c:pt idx="22859">
                  <c:v>71.730678838833867</c:v>
                </c:pt>
                <c:pt idx="22860">
                  <c:v>66.589126885473462</c:v>
                </c:pt>
                <c:pt idx="22861">
                  <c:v>73.790362312348563</c:v>
                </c:pt>
                <c:pt idx="22862">
                  <c:v>69.731561758787322</c:v>
                </c:pt>
                <c:pt idx="22863">
                  <c:v>68.944204893734309</c:v>
                </c:pt>
                <c:pt idx="22864">
                  <c:v>70.973643222611429</c:v>
                </c:pt>
                <c:pt idx="22865">
                  <c:v>69.282028303237155</c:v>
                </c:pt>
                <c:pt idx="22866">
                  <c:v>71.51355482873403</c:v>
                </c:pt>
                <c:pt idx="22867">
                  <c:v>73.114083982986685</c:v>
                </c:pt>
                <c:pt idx="22868">
                  <c:v>74.042912010622771</c:v>
                </c:pt>
                <c:pt idx="22869">
                  <c:v>71.830902864850017</c:v>
                </c:pt>
                <c:pt idx="22870">
                  <c:v>65.649548582268977</c:v>
                </c:pt>
                <c:pt idx="22871">
                  <c:v>72.407853190250052</c:v>
                </c:pt>
                <c:pt idx="22872">
                  <c:v>71.577453456169877</c:v>
                </c:pt>
                <c:pt idx="22873">
                  <c:v>69.918568245958937</c:v>
                </c:pt>
                <c:pt idx="22874">
                  <c:v>73.491534973130712</c:v>
                </c:pt>
                <c:pt idx="22875">
                  <c:v>70.937627046136583</c:v>
                </c:pt>
                <c:pt idx="22876">
                  <c:v>69.701554910129033</c:v>
                </c:pt>
                <c:pt idx="22877">
                  <c:v>67.353487979452424</c:v>
                </c:pt>
                <c:pt idx="22878">
                  <c:v>74.611070145749935</c:v>
                </c:pt>
                <c:pt idx="22879">
                  <c:v>69.537451325672279</c:v>
                </c:pt>
                <c:pt idx="22880">
                  <c:v>70.115941364707609</c:v>
                </c:pt>
                <c:pt idx="22881">
                  <c:v>69.609605232760373</c:v>
                </c:pt>
                <c:pt idx="22882">
                  <c:v>67.538658947785663</c:v>
                </c:pt>
                <c:pt idx="22883">
                  <c:v>67.74848443615717</c:v>
                </c:pt>
                <c:pt idx="22884">
                  <c:v>67.994674494395696</c:v>
                </c:pt>
                <c:pt idx="22885">
                  <c:v>70.56392011612634</c:v>
                </c:pt>
                <c:pt idx="22886">
                  <c:v>67.293023334826088</c:v>
                </c:pt>
                <c:pt idx="22887">
                  <c:v>69.045067064033432</c:v>
                </c:pt>
                <c:pt idx="22888">
                  <c:v>73.082213310556881</c:v>
                </c:pt>
                <c:pt idx="22889">
                  <c:v>71.917441203541017</c:v>
                </c:pt>
                <c:pt idx="22890">
                  <c:v>68.013549666246206</c:v>
                </c:pt>
                <c:pt idx="22891">
                  <c:v>66.371616642321612</c:v>
                </c:pt>
                <c:pt idx="22892">
                  <c:v>69.011789118579728</c:v>
                </c:pt>
                <c:pt idx="22893">
                  <c:v>72.960966312817618</c:v>
                </c:pt>
                <c:pt idx="22894">
                  <c:v>69.713925179335746</c:v>
                </c:pt>
                <c:pt idx="22895">
                  <c:v>71.609404830514961</c:v>
                </c:pt>
                <c:pt idx="22896">
                  <c:v>71.338949318378212</c:v>
                </c:pt>
                <c:pt idx="22897">
                  <c:v>69.321033249375034</c:v>
                </c:pt>
                <c:pt idx="22898">
                  <c:v>69.269705021029665</c:v>
                </c:pt>
                <c:pt idx="22899">
                  <c:v>66.638851914645969</c:v>
                </c:pt>
                <c:pt idx="22900">
                  <c:v>69.330145448527063</c:v>
                </c:pt>
                <c:pt idx="22901">
                  <c:v>64.684708564441223</c:v>
                </c:pt>
                <c:pt idx="22902">
                  <c:v>70.472886802209558</c:v>
                </c:pt>
                <c:pt idx="22903">
                  <c:v>69.785089210205911</c:v>
                </c:pt>
                <c:pt idx="22904">
                  <c:v>70.347665755616617</c:v>
                </c:pt>
                <c:pt idx="22905">
                  <c:v>71.701186693685528</c:v>
                </c:pt>
                <c:pt idx="22906">
                  <c:v>73.181082025248372</c:v>
                </c:pt>
                <c:pt idx="22907">
                  <c:v>71.141707384543679</c:v>
                </c:pt>
                <c:pt idx="22908">
                  <c:v>72.043713638837716</c:v>
                </c:pt>
                <c:pt idx="22909">
                  <c:v>70.601207878749051</c:v>
                </c:pt>
                <c:pt idx="22910">
                  <c:v>68.983941912950257</c:v>
                </c:pt>
                <c:pt idx="22911">
                  <c:v>69.119974601784747</c:v>
                </c:pt>
                <c:pt idx="22912">
                  <c:v>69.338017631294193</c:v>
                </c:pt>
                <c:pt idx="22913">
                  <c:v>72.051035136163577</c:v>
                </c:pt>
                <c:pt idx="22914">
                  <c:v>70.54887606333557</c:v>
                </c:pt>
                <c:pt idx="22915">
                  <c:v>71.983171796529177</c:v>
                </c:pt>
                <c:pt idx="22916">
                  <c:v>71.849587493902561</c:v>
                </c:pt>
                <c:pt idx="22917">
                  <c:v>71.443014555003202</c:v>
                </c:pt>
                <c:pt idx="22918">
                  <c:v>69.148833768165019</c:v>
                </c:pt>
                <c:pt idx="22919">
                  <c:v>65.656191396243159</c:v>
                </c:pt>
                <c:pt idx="22920">
                  <c:v>75.13615681914311</c:v>
                </c:pt>
                <c:pt idx="22921">
                  <c:v>68.225542246189235</c:v>
                </c:pt>
                <c:pt idx="22922">
                  <c:v>67.111649571495391</c:v>
                </c:pt>
                <c:pt idx="22923">
                  <c:v>68.710308159275016</c:v>
                </c:pt>
                <c:pt idx="22924">
                  <c:v>70.733978112988467</c:v>
                </c:pt>
                <c:pt idx="22925">
                  <c:v>70.744675247039893</c:v>
                </c:pt>
                <c:pt idx="22926">
                  <c:v>72.948548100625601</c:v>
                </c:pt>
                <c:pt idx="22927">
                  <c:v>72.118333162716922</c:v>
                </c:pt>
                <c:pt idx="22928">
                  <c:v>70.673691919148908</c:v>
                </c:pt>
                <c:pt idx="22929">
                  <c:v>69.134748897571356</c:v>
                </c:pt>
                <c:pt idx="22930">
                  <c:v>70.602457352886034</c:v>
                </c:pt>
                <c:pt idx="22931">
                  <c:v>70.952523925966105</c:v>
                </c:pt>
                <c:pt idx="22932">
                  <c:v>70.421174911839785</c:v>
                </c:pt>
                <c:pt idx="22933">
                  <c:v>70.278708459682363</c:v>
                </c:pt>
                <c:pt idx="22934">
                  <c:v>66.742887086968338</c:v>
                </c:pt>
                <c:pt idx="22935">
                  <c:v>70.38082155439804</c:v>
                </c:pt>
                <c:pt idx="22936">
                  <c:v>71.115010573700829</c:v>
                </c:pt>
                <c:pt idx="22937">
                  <c:v>69.188704710876735</c:v>
                </c:pt>
                <c:pt idx="22938">
                  <c:v>67.141631846229842</c:v>
                </c:pt>
                <c:pt idx="22939">
                  <c:v>70.787588978274854</c:v>
                </c:pt>
                <c:pt idx="22940">
                  <c:v>70.430266426287119</c:v>
                </c:pt>
                <c:pt idx="22941">
                  <c:v>71.381450026086668</c:v>
                </c:pt>
                <c:pt idx="22942">
                  <c:v>71.650523248797924</c:v>
                </c:pt>
                <c:pt idx="22943">
                  <c:v>66.457839479347371</c:v>
                </c:pt>
                <c:pt idx="22944">
                  <c:v>73.650639560325189</c:v>
                </c:pt>
                <c:pt idx="22945">
                  <c:v>69.446736866739997</c:v>
                </c:pt>
                <c:pt idx="22946">
                  <c:v>68.222296588964554</c:v>
                </c:pt>
                <c:pt idx="22947">
                  <c:v>68.672769763857332</c:v>
                </c:pt>
                <c:pt idx="22948">
                  <c:v>70.126770332030063</c:v>
                </c:pt>
                <c:pt idx="22949">
                  <c:v>66.121169965312305</c:v>
                </c:pt>
                <c:pt idx="22950">
                  <c:v>67.426887721246672</c:v>
                </c:pt>
                <c:pt idx="22951">
                  <c:v>69.89447428778513</c:v>
                </c:pt>
                <c:pt idx="22952">
                  <c:v>67.316523032196457</c:v>
                </c:pt>
                <c:pt idx="22953">
                  <c:v>66.326864990972851</c:v>
                </c:pt>
                <c:pt idx="22954">
                  <c:v>71.108300178527841</c:v>
                </c:pt>
                <c:pt idx="22955">
                  <c:v>70.647884086168645</c:v>
                </c:pt>
                <c:pt idx="22956">
                  <c:v>71.702437045147406</c:v>
                </c:pt>
                <c:pt idx="22957">
                  <c:v>68.178205717471641</c:v>
                </c:pt>
                <c:pt idx="22958">
                  <c:v>67.447312162588545</c:v>
                </c:pt>
                <c:pt idx="22959">
                  <c:v>67.85274220577304</c:v>
                </c:pt>
                <c:pt idx="22960">
                  <c:v>66.835792982521454</c:v>
                </c:pt>
                <c:pt idx="22961">
                  <c:v>67.863727070383646</c:v>
                </c:pt>
                <c:pt idx="22962">
                  <c:v>67.890430575231989</c:v>
                </c:pt>
                <c:pt idx="22963">
                  <c:v>67.672943267238907</c:v>
                </c:pt>
                <c:pt idx="22964">
                  <c:v>72.354126554804608</c:v>
                </c:pt>
                <c:pt idx="22965">
                  <c:v>70.587014313068735</c:v>
                </c:pt>
                <c:pt idx="22966">
                  <c:v>69.974757285797125</c:v>
                </c:pt>
                <c:pt idx="22967">
                  <c:v>71.417038490334974</c:v>
                </c:pt>
                <c:pt idx="22968">
                  <c:v>66.775162201874494</c:v>
                </c:pt>
                <c:pt idx="22969">
                  <c:v>66.359068973124238</c:v>
                </c:pt>
                <c:pt idx="22970">
                  <c:v>69.709742549429009</c:v>
                </c:pt>
                <c:pt idx="22971">
                  <c:v>72.228246980510818</c:v>
                </c:pt>
                <c:pt idx="22972">
                  <c:v>71.709332049119539</c:v>
                </c:pt>
                <c:pt idx="22973">
                  <c:v>71.254482663131611</c:v>
                </c:pt>
                <c:pt idx="22974">
                  <c:v>69.378574859538617</c:v>
                </c:pt>
                <c:pt idx="22975">
                  <c:v>70.959109887723386</c:v>
                </c:pt>
                <c:pt idx="22976">
                  <c:v>72.189746781549971</c:v>
                </c:pt>
                <c:pt idx="22977">
                  <c:v>66.817920442591856</c:v>
                </c:pt>
                <c:pt idx="22978">
                  <c:v>67.308963600180419</c:v>
                </c:pt>
                <c:pt idx="22979">
                  <c:v>67.673676952415789</c:v>
                </c:pt>
                <c:pt idx="22980">
                  <c:v>71.002432926122893</c:v>
                </c:pt>
                <c:pt idx="22981">
                  <c:v>71.02751771527339</c:v>
                </c:pt>
                <c:pt idx="22982">
                  <c:v>69.259944877524006</c:v>
                </c:pt>
                <c:pt idx="22983">
                  <c:v>70.604172854230242</c:v>
                </c:pt>
                <c:pt idx="22984">
                  <c:v>70.949342743745845</c:v>
                </c:pt>
                <c:pt idx="22985">
                  <c:v>74.163808246943063</c:v>
                </c:pt>
                <c:pt idx="22986">
                  <c:v>68.200058672657221</c:v>
                </c:pt>
                <c:pt idx="22987">
                  <c:v>70.526543605574403</c:v>
                </c:pt>
                <c:pt idx="22988">
                  <c:v>70.050518065409548</c:v>
                </c:pt>
                <c:pt idx="22989">
                  <c:v>68.205090002563466</c:v>
                </c:pt>
                <c:pt idx="22990">
                  <c:v>70.306098068821782</c:v>
                </c:pt>
                <c:pt idx="22991">
                  <c:v>65.335382480671356</c:v>
                </c:pt>
                <c:pt idx="22992">
                  <c:v>69.505126522610112</c:v>
                </c:pt>
                <c:pt idx="22993">
                  <c:v>64.992745948224481</c:v>
                </c:pt>
                <c:pt idx="22994">
                  <c:v>73.837166428391271</c:v>
                </c:pt>
                <c:pt idx="22995">
                  <c:v>69.532528137854015</c:v>
                </c:pt>
                <c:pt idx="22996">
                  <c:v>72.492011782859635</c:v>
                </c:pt>
                <c:pt idx="22997">
                  <c:v>71.425827688622206</c:v>
                </c:pt>
                <c:pt idx="22998">
                  <c:v>71.025434072372292</c:v>
                </c:pt>
                <c:pt idx="22999">
                  <c:v>71.385696352650172</c:v>
                </c:pt>
                <c:pt idx="23000">
                  <c:v>68.502646335801657</c:v>
                </c:pt>
                <c:pt idx="23001">
                  <c:v>68.643939748136944</c:v>
                </c:pt>
                <c:pt idx="23002">
                  <c:v>69.56833773068999</c:v>
                </c:pt>
                <c:pt idx="23003">
                  <c:v>69.632301459788764</c:v>
                </c:pt>
                <c:pt idx="23004">
                  <c:v>71.26634209240035</c:v>
                </c:pt>
                <c:pt idx="23005">
                  <c:v>70.19739208565052</c:v>
                </c:pt>
                <c:pt idx="23006">
                  <c:v>68.577132389832258</c:v>
                </c:pt>
                <c:pt idx="23007">
                  <c:v>71.477781043397812</c:v>
                </c:pt>
                <c:pt idx="23008">
                  <c:v>70.168277625411946</c:v>
                </c:pt>
                <c:pt idx="23009">
                  <c:v>67.587778786541307</c:v>
                </c:pt>
                <c:pt idx="23010">
                  <c:v>69.464356119789144</c:v>
                </c:pt>
                <c:pt idx="23011">
                  <c:v>69.497773257964241</c:v>
                </c:pt>
                <c:pt idx="23012">
                  <c:v>72.427236849099359</c:v>
                </c:pt>
                <c:pt idx="23013">
                  <c:v>68.993676453994524</c:v>
                </c:pt>
                <c:pt idx="23014">
                  <c:v>68.552276859070489</c:v>
                </c:pt>
                <c:pt idx="23015">
                  <c:v>72.712213588458027</c:v>
                </c:pt>
                <c:pt idx="23016">
                  <c:v>73.79884512613576</c:v>
                </c:pt>
                <c:pt idx="23017">
                  <c:v>71.633225996940467</c:v>
                </c:pt>
                <c:pt idx="23018">
                  <c:v>69.102919718686152</c:v>
                </c:pt>
                <c:pt idx="23019">
                  <c:v>68.120467257101367</c:v>
                </c:pt>
                <c:pt idx="23020">
                  <c:v>67.965456593902488</c:v>
                </c:pt>
                <c:pt idx="23021">
                  <c:v>68.539579740005578</c:v>
                </c:pt>
                <c:pt idx="23022">
                  <c:v>70.875647228806244</c:v>
                </c:pt>
                <c:pt idx="23023">
                  <c:v>70.514830762274258</c:v>
                </c:pt>
                <c:pt idx="23024">
                  <c:v>66.948021377461103</c:v>
                </c:pt>
                <c:pt idx="23025">
                  <c:v>67.493617152883346</c:v>
                </c:pt>
                <c:pt idx="23026">
                  <c:v>69.884222864715568</c:v>
                </c:pt>
                <c:pt idx="23027">
                  <c:v>69.163551478944768</c:v>
                </c:pt>
                <c:pt idx="23028">
                  <c:v>73.154865312306796</c:v>
                </c:pt>
                <c:pt idx="23029">
                  <c:v>68.089018686206259</c:v>
                </c:pt>
                <c:pt idx="23030">
                  <c:v>68.890327070510992</c:v>
                </c:pt>
                <c:pt idx="23031">
                  <c:v>70.247749660555257</c:v>
                </c:pt>
                <c:pt idx="23032">
                  <c:v>68.139061924935859</c:v>
                </c:pt>
                <c:pt idx="23033">
                  <c:v>69.169782239290697</c:v>
                </c:pt>
                <c:pt idx="23034">
                  <c:v>68.57027219195534</c:v>
                </c:pt>
                <c:pt idx="23035">
                  <c:v>70.795668339882354</c:v>
                </c:pt>
                <c:pt idx="23036">
                  <c:v>69.475540645260864</c:v>
                </c:pt>
                <c:pt idx="23037">
                  <c:v>70.461990987103746</c:v>
                </c:pt>
                <c:pt idx="23038">
                  <c:v>72.115494386660956</c:v>
                </c:pt>
                <c:pt idx="23039">
                  <c:v>68.272740895957455</c:v>
                </c:pt>
                <c:pt idx="23040">
                  <c:v>70.876602418794704</c:v>
                </c:pt>
                <c:pt idx="23041">
                  <c:v>71.054986731726601</c:v>
                </c:pt>
                <c:pt idx="23042">
                  <c:v>70.911608141991877</c:v>
                </c:pt>
                <c:pt idx="23043">
                  <c:v>66.711079460497757</c:v>
                </c:pt>
                <c:pt idx="23044">
                  <c:v>73.614879391044155</c:v>
                </c:pt>
                <c:pt idx="23045">
                  <c:v>68.316832742553188</c:v>
                </c:pt>
                <c:pt idx="23046">
                  <c:v>71.458206294022716</c:v>
                </c:pt>
                <c:pt idx="23047">
                  <c:v>73.21387597487508</c:v>
                </c:pt>
                <c:pt idx="23048">
                  <c:v>70.581671671863219</c:v>
                </c:pt>
                <c:pt idx="23049">
                  <c:v>68.573974323420771</c:v>
                </c:pt>
                <c:pt idx="23050">
                  <c:v>69.475943365606753</c:v>
                </c:pt>
                <c:pt idx="23051">
                  <c:v>75.903070834427609</c:v>
                </c:pt>
                <c:pt idx="23052">
                  <c:v>70.812211546280182</c:v>
                </c:pt>
                <c:pt idx="23053">
                  <c:v>73.939874222149243</c:v>
                </c:pt>
                <c:pt idx="23054">
                  <c:v>68.042503691580038</c:v>
                </c:pt>
                <c:pt idx="23055">
                  <c:v>64.758290436638205</c:v>
                </c:pt>
                <c:pt idx="23056">
                  <c:v>68.095602761493851</c:v>
                </c:pt>
                <c:pt idx="23057">
                  <c:v>65.919244046501859</c:v>
                </c:pt>
                <c:pt idx="23058">
                  <c:v>72.48414365065247</c:v>
                </c:pt>
                <c:pt idx="23059">
                  <c:v>70.27607895504535</c:v>
                </c:pt>
                <c:pt idx="23060">
                  <c:v>70.841893137672372</c:v>
                </c:pt>
                <c:pt idx="23061">
                  <c:v>70.324931638189526</c:v>
                </c:pt>
                <c:pt idx="23062">
                  <c:v>72.623797600767517</c:v>
                </c:pt>
                <c:pt idx="23063">
                  <c:v>71.410716273150186</c:v>
                </c:pt>
                <c:pt idx="23064">
                  <c:v>71.75518454480752</c:v>
                </c:pt>
                <c:pt idx="23065">
                  <c:v>70.398010867837016</c:v>
                </c:pt>
                <c:pt idx="23066">
                  <c:v>66.631193219385196</c:v>
                </c:pt>
                <c:pt idx="23067">
                  <c:v>70.071633279667083</c:v>
                </c:pt>
                <c:pt idx="23068">
                  <c:v>68.847795087830633</c:v>
                </c:pt>
                <c:pt idx="23069">
                  <c:v>70.140191643673361</c:v>
                </c:pt>
                <c:pt idx="23070">
                  <c:v>69.460285083718006</c:v>
                </c:pt>
                <c:pt idx="23071">
                  <c:v>67.580950778611381</c:v>
                </c:pt>
                <c:pt idx="23072">
                  <c:v>70.292342743699109</c:v>
                </c:pt>
                <c:pt idx="23073">
                  <c:v>70.793413441989429</c:v>
                </c:pt>
                <c:pt idx="23074">
                  <c:v>72.534257755304949</c:v>
                </c:pt>
                <c:pt idx="23075">
                  <c:v>71.842219397268892</c:v>
                </c:pt>
                <c:pt idx="23076">
                  <c:v>70.233181429167601</c:v>
                </c:pt>
                <c:pt idx="23077">
                  <c:v>68.682006278816758</c:v>
                </c:pt>
                <c:pt idx="23078">
                  <c:v>69.931181419705709</c:v>
                </c:pt>
                <c:pt idx="23079">
                  <c:v>70.958605766735388</c:v>
                </c:pt>
                <c:pt idx="23080">
                  <c:v>67.131449366925992</c:v>
                </c:pt>
                <c:pt idx="23081">
                  <c:v>71.51556091426923</c:v>
                </c:pt>
                <c:pt idx="23082">
                  <c:v>74.146767925822942</c:v>
                </c:pt>
                <c:pt idx="23083">
                  <c:v>71.887944839468901</c:v>
                </c:pt>
                <c:pt idx="23084">
                  <c:v>68.539377939342813</c:v>
                </c:pt>
                <c:pt idx="23085">
                  <c:v>69.051981962109721</c:v>
                </c:pt>
                <c:pt idx="23086">
                  <c:v>68.93807389495332</c:v>
                </c:pt>
                <c:pt idx="23087">
                  <c:v>70.124002481902949</c:v>
                </c:pt>
                <c:pt idx="23088">
                  <c:v>71.111464751915975</c:v>
                </c:pt>
                <c:pt idx="23089">
                  <c:v>68.356720382396162</c:v>
                </c:pt>
                <c:pt idx="23090">
                  <c:v>68.827044721717442</c:v>
                </c:pt>
                <c:pt idx="23091">
                  <c:v>71.152678736196833</c:v>
                </c:pt>
                <c:pt idx="23092">
                  <c:v>67.157686978322701</c:v>
                </c:pt>
                <c:pt idx="23093">
                  <c:v>67.103251909741658</c:v>
                </c:pt>
                <c:pt idx="23094">
                  <c:v>69.206797413958725</c:v>
                </c:pt>
                <c:pt idx="23095">
                  <c:v>69.60254292901881</c:v>
                </c:pt>
                <c:pt idx="23096">
                  <c:v>66.499446014138314</c:v>
                </c:pt>
                <c:pt idx="23097">
                  <c:v>71.28283900748589</c:v>
                </c:pt>
                <c:pt idx="23098">
                  <c:v>69.48883779151025</c:v>
                </c:pt>
                <c:pt idx="23099">
                  <c:v>72.868267168460591</c:v>
                </c:pt>
                <c:pt idx="23100">
                  <c:v>68.832793879305044</c:v>
                </c:pt>
                <c:pt idx="23101">
                  <c:v>70.328177098732581</c:v>
                </c:pt>
                <c:pt idx="23102">
                  <c:v>69.238901332127128</c:v>
                </c:pt>
                <c:pt idx="23103">
                  <c:v>66.326352560084331</c:v>
                </c:pt>
                <c:pt idx="23104">
                  <c:v>69.312491003769097</c:v>
                </c:pt>
                <c:pt idx="23105">
                  <c:v>69.1649507691195</c:v>
                </c:pt>
                <c:pt idx="23106">
                  <c:v>72.989126090033338</c:v>
                </c:pt>
                <c:pt idx="23107">
                  <c:v>70.18184104811462</c:v>
                </c:pt>
                <c:pt idx="23108">
                  <c:v>72.227345104718509</c:v>
                </c:pt>
                <c:pt idx="23109">
                  <c:v>68.236781580447627</c:v>
                </c:pt>
                <c:pt idx="23110">
                  <c:v>73.044359659565913</c:v>
                </c:pt>
                <c:pt idx="23111">
                  <c:v>70.291816368693603</c:v>
                </c:pt>
                <c:pt idx="23112">
                  <c:v>68.994616008705805</c:v>
                </c:pt>
                <c:pt idx="23113">
                  <c:v>67.083293817607682</c:v>
                </c:pt>
                <c:pt idx="23114">
                  <c:v>69.115310376721325</c:v>
                </c:pt>
                <c:pt idx="23115">
                  <c:v>69.494905032556318</c:v>
                </c:pt>
                <c:pt idx="23116">
                  <c:v>70.116764567514622</c:v>
                </c:pt>
                <c:pt idx="23117">
                  <c:v>73.463275722087062</c:v>
                </c:pt>
                <c:pt idx="23118">
                  <c:v>71.900649929475478</c:v>
                </c:pt>
                <c:pt idx="23119">
                  <c:v>71.236520408018762</c:v>
                </c:pt>
                <c:pt idx="23120">
                  <c:v>69.779051379568486</c:v>
                </c:pt>
                <c:pt idx="23121">
                  <c:v>71.94358619100808</c:v>
                </c:pt>
                <c:pt idx="23122">
                  <c:v>67.122977730561956</c:v>
                </c:pt>
                <c:pt idx="23123">
                  <c:v>67.889811267655404</c:v>
                </c:pt>
                <c:pt idx="23124">
                  <c:v>69.114201003589784</c:v>
                </c:pt>
                <c:pt idx="23125">
                  <c:v>67.380191721077878</c:v>
                </c:pt>
                <c:pt idx="23126">
                  <c:v>64.835325115014754</c:v>
                </c:pt>
                <c:pt idx="23127">
                  <c:v>69.625879707963179</c:v>
                </c:pt>
                <c:pt idx="23128">
                  <c:v>72.458566597609249</c:v>
                </c:pt>
                <c:pt idx="23129">
                  <c:v>67.176000474700658</c:v>
                </c:pt>
                <c:pt idx="23130">
                  <c:v>66.415688317331259</c:v>
                </c:pt>
                <c:pt idx="23131">
                  <c:v>67.966303702518886</c:v>
                </c:pt>
                <c:pt idx="23132">
                  <c:v>70.319033912989909</c:v>
                </c:pt>
                <c:pt idx="23133">
                  <c:v>73.842769076109775</c:v>
                </c:pt>
                <c:pt idx="23134">
                  <c:v>73.584192628143768</c:v>
                </c:pt>
                <c:pt idx="23135">
                  <c:v>68.749682673104687</c:v>
                </c:pt>
                <c:pt idx="23136">
                  <c:v>65.131433496877833</c:v>
                </c:pt>
                <c:pt idx="23137">
                  <c:v>69.292544088468873</c:v>
                </c:pt>
                <c:pt idx="23138">
                  <c:v>69.314114483007685</c:v>
                </c:pt>
                <c:pt idx="23139">
                  <c:v>69.859454862081861</c:v>
                </c:pt>
                <c:pt idx="23140">
                  <c:v>73.237594421984483</c:v>
                </c:pt>
                <c:pt idx="23141">
                  <c:v>72.889460882569779</c:v>
                </c:pt>
                <c:pt idx="23142">
                  <c:v>67.745166006195717</c:v>
                </c:pt>
                <c:pt idx="23143">
                  <c:v>69.598784901553856</c:v>
                </c:pt>
                <c:pt idx="23144">
                  <c:v>70.911218958358006</c:v>
                </c:pt>
                <c:pt idx="23145">
                  <c:v>68.889244980573835</c:v>
                </c:pt>
                <c:pt idx="23146">
                  <c:v>71.083389175257864</c:v>
                </c:pt>
                <c:pt idx="23147">
                  <c:v>69.194513735918505</c:v>
                </c:pt>
                <c:pt idx="23148">
                  <c:v>69.187588723348938</c:v>
                </c:pt>
                <c:pt idx="23149">
                  <c:v>71.899307107401938</c:v>
                </c:pt>
                <c:pt idx="23150">
                  <c:v>71.763425253901374</c:v>
                </c:pt>
                <c:pt idx="23151">
                  <c:v>67.507244336125567</c:v>
                </c:pt>
                <c:pt idx="23152">
                  <c:v>73.055159251123257</c:v>
                </c:pt>
                <c:pt idx="23153">
                  <c:v>70.75064395881833</c:v>
                </c:pt>
                <c:pt idx="23154">
                  <c:v>71.688235288637827</c:v>
                </c:pt>
                <c:pt idx="23155">
                  <c:v>72.769291524226418</c:v>
                </c:pt>
                <c:pt idx="23156">
                  <c:v>71.564459862046874</c:v>
                </c:pt>
                <c:pt idx="23157">
                  <c:v>68.411813395673008</c:v>
                </c:pt>
                <c:pt idx="23158">
                  <c:v>69.961897512501011</c:v>
                </c:pt>
                <c:pt idx="23159">
                  <c:v>72.981400880830535</c:v>
                </c:pt>
                <c:pt idx="23160">
                  <c:v>70.65401364550128</c:v>
                </c:pt>
                <c:pt idx="23161">
                  <c:v>71.325337508400196</c:v>
                </c:pt>
                <c:pt idx="23162">
                  <c:v>70.730709404642468</c:v>
                </c:pt>
                <c:pt idx="23163">
                  <c:v>74.082000468222759</c:v>
                </c:pt>
                <c:pt idx="23164">
                  <c:v>71.543309569214259</c:v>
                </c:pt>
                <c:pt idx="23165">
                  <c:v>69.210875554493114</c:v>
                </c:pt>
                <c:pt idx="23166">
                  <c:v>74.487591689355355</c:v>
                </c:pt>
                <c:pt idx="23167">
                  <c:v>70.981049341923139</c:v>
                </c:pt>
                <c:pt idx="23168">
                  <c:v>68.377398475073761</c:v>
                </c:pt>
                <c:pt idx="23169">
                  <c:v>67.92054123573223</c:v>
                </c:pt>
                <c:pt idx="23170">
                  <c:v>69.91691109010867</c:v>
                </c:pt>
                <c:pt idx="23171">
                  <c:v>70.950213326743864</c:v>
                </c:pt>
                <c:pt idx="23172">
                  <c:v>69.705587188377734</c:v>
                </c:pt>
                <c:pt idx="23173">
                  <c:v>74.03055786688617</c:v>
                </c:pt>
                <c:pt idx="23174">
                  <c:v>73.379408793702694</c:v>
                </c:pt>
                <c:pt idx="23175">
                  <c:v>68.660943034635082</c:v>
                </c:pt>
                <c:pt idx="23176">
                  <c:v>72.410441541118388</c:v>
                </c:pt>
                <c:pt idx="23177">
                  <c:v>70.643882067619586</c:v>
                </c:pt>
                <c:pt idx="23178">
                  <c:v>68.759491006526531</c:v>
                </c:pt>
                <c:pt idx="23179">
                  <c:v>68.366957872967419</c:v>
                </c:pt>
                <c:pt idx="23180">
                  <c:v>66.450608508445839</c:v>
                </c:pt>
                <c:pt idx="23181">
                  <c:v>70.326479229799872</c:v>
                </c:pt>
                <c:pt idx="23182">
                  <c:v>67.147874958238319</c:v>
                </c:pt>
                <c:pt idx="23183">
                  <c:v>68.978436310545177</c:v>
                </c:pt>
                <c:pt idx="23184">
                  <c:v>69.416846360426888</c:v>
                </c:pt>
                <c:pt idx="23185">
                  <c:v>68.268360158292538</c:v>
                </c:pt>
                <c:pt idx="23186">
                  <c:v>68.738367289561509</c:v>
                </c:pt>
                <c:pt idx="23187">
                  <c:v>69.042365111346342</c:v>
                </c:pt>
                <c:pt idx="23188">
                  <c:v>70.308744835909351</c:v>
                </c:pt>
                <c:pt idx="23189">
                  <c:v>70.301954793158018</c:v>
                </c:pt>
                <c:pt idx="23190">
                  <c:v>69.721655772176845</c:v>
                </c:pt>
                <c:pt idx="23191">
                  <c:v>67.999004554032894</c:v>
                </c:pt>
                <c:pt idx="23192">
                  <c:v>73.324296178248233</c:v>
                </c:pt>
                <c:pt idx="23193">
                  <c:v>68.159155257767935</c:v>
                </c:pt>
                <c:pt idx="23194">
                  <c:v>72.323843264076686</c:v>
                </c:pt>
                <c:pt idx="23195">
                  <c:v>69.04204929861767</c:v>
                </c:pt>
                <c:pt idx="23196">
                  <c:v>73.313586489744168</c:v>
                </c:pt>
                <c:pt idx="23197">
                  <c:v>70.797762182126306</c:v>
                </c:pt>
                <c:pt idx="23198">
                  <c:v>72.795254836446276</c:v>
                </c:pt>
                <c:pt idx="23199">
                  <c:v>69.470638769395336</c:v>
                </c:pt>
                <c:pt idx="23200">
                  <c:v>72.641923286768602</c:v>
                </c:pt>
                <c:pt idx="23201">
                  <c:v>68.740964110009642</c:v>
                </c:pt>
                <c:pt idx="23202">
                  <c:v>70.646038437199678</c:v>
                </c:pt>
                <c:pt idx="23203">
                  <c:v>72.27176877802988</c:v>
                </c:pt>
                <c:pt idx="23204">
                  <c:v>70.156679828649828</c:v>
                </c:pt>
                <c:pt idx="23205">
                  <c:v>69.64968999194825</c:v>
                </c:pt>
                <c:pt idx="23206">
                  <c:v>68.5649904818533</c:v>
                </c:pt>
                <c:pt idx="23207">
                  <c:v>64.902789316186883</c:v>
                </c:pt>
                <c:pt idx="23208">
                  <c:v>68.109309491392224</c:v>
                </c:pt>
                <c:pt idx="23209">
                  <c:v>69.043273847446031</c:v>
                </c:pt>
                <c:pt idx="23210">
                  <c:v>69.706341836923684</c:v>
                </c:pt>
                <c:pt idx="23211">
                  <c:v>68.512327433746449</c:v>
                </c:pt>
                <c:pt idx="23212">
                  <c:v>68.993699121228701</c:v>
                </c:pt>
                <c:pt idx="23213">
                  <c:v>71.685525248865801</c:v>
                </c:pt>
                <c:pt idx="23214">
                  <c:v>72.690951745611315</c:v>
                </c:pt>
                <c:pt idx="23215">
                  <c:v>71.627105208265661</c:v>
                </c:pt>
                <c:pt idx="23216">
                  <c:v>70.900933307800429</c:v>
                </c:pt>
                <c:pt idx="23217">
                  <c:v>69.457330744322746</c:v>
                </c:pt>
                <c:pt idx="23218">
                  <c:v>70.161967411172114</c:v>
                </c:pt>
                <c:pt idx="23219">
                  <c:v>67.289582948846345</c:v>
                </c:pt>
                <c:pt idx="23220">
                  <c:v>69.702578339223862</c:v>
                </c:pt>
                <c:pt idx="23221">
                  <c:v>68.105903784529417</c:v>
                </c:pt>
                <c:pt idx="23222">
                  <c:v>73.267629021249519</c:v>
                </c:pt>
                <c:pt idx="23223">
                  <c:v>69.545784069325478</c:v>
                </c:pt>
                <c:pt idx="23224">
                  <c:v>69.674127710593751</c:v>
                </c:pt>
                <c:pt idx="23225">
                  <c:v>68.56632328172995</c:v>
                </c:pt>
                <c:pt idx="23226">
                  <c:v>69.808042919791703</c:v>
                </c:pt>
                <c:pt idx="23227">
                  <c:v>67.985559425594886</c:v>
                </c:pt>
                <c:pt idx="23228">
                  <c:v>70.58754462978591</c:v>
                </c:pt>
                <c:pt idx="23229">
                  <c:v>70.598652582539444</c:v>
                </c:pt>
                <c:pt idx="23230">
                  <c:v>71.658080173060824</c:v>
                </c:pt>
                <c:pt idx="23231">
                  <c:v>72.683825417815896</c:v>
                </c:pt>
                <c:pt idx="23232">
                  <c:v>70.454357683321476</c:v>
                </c:pt>
                <c:pt idx="23233">
                  <c:v>75.497051352011667</c:v>
                </c:pt>
                <c:pt idx="23234">
                  <c:v>70.035468805218272</c:v>
                </c:pt>
                <c:pt idx="23235">
                  <c:v>70.273850495632445</c:v>
                </c:pt>
                <c:pt idx="23236">
                  <c:v>70.578074142514851</c:v>
                </c:pt>
                <c:pt idx="23237">
                  <c:v>69.648746768789778</c:v>
                </c:pt>
                <c:pt idx="23238">
                  <c:v>72.800670202743262</c:v>
                </c:pt>
                <c:pt idx="23239">
                  <c:v>66.59582036892418</c:v>
                </c:pt>
                <c:pt idx="23240">
                  <c:v>71.023082349069853</c:v>
                </c:pt>
                <c:pt idx="23241">
                  <c:v>69.089516574208162</c:v>
                </c:pt>
                <c:pt idx="23242">
                  <c:v>70.659470518333265</c:v>
                </c:pt>
                <c:pt idx="23243">
                  <c:v>67.43638461921357</c:v>
                </c:pt>
                <c:pt idx="23244">
                  <c:v>71.444241851935558</c:v>
                </c:pt>
                <c:pt idx="23245">
                  <c:v>72.004416004296331</c:v>
                </c:pt>
                <c:pt idx="23246">
                  <c:v>72.074765844967644</c:v>
                </c:pt>
                <c:pt idx="23247">
                  <c:v>67.956133511559955</c:v>
                </c:pt>
                <c:pt idx="23248">
                  <c:v>69.99633140401049</c:v>
                </c:pt>
                <c:pt idx="23249">
                  <c:v>70.003917728582351</c:v>
                </c:pt>
                <c:pt idx="23250">
                  <c:v>68.549378116645059</c:v>
                </c:pt>
                <c:pt idx="23251">
                  <c:v>73.30490855168965</c:v>
                </c:pt>
                <c:pt idx="23252">
                  <c:v>72.658713882995528</c:v>
                </c:pt>
                <c:pt idx="23253">
                  <c:v>71.667632713423288</c:v>
                </c:pt>
                <c:pt idx="23254">
                  <c:v>69.188863809123902</c:v>
                </c:pt>
                <c:pt idx="23255">
                  <c:v>66.564179350187132</c:v>
                </c:pt>
                <c:pt idx="23256">
                  <c:v>70.478253107421267</c:v>
                </c:pt>
                <c:pt idx="23257">
                  <c:v>65.830176638599596</c:v>
                </c:pt>
                <c:pt idx="23258">
                  <c:v>71.145343482437042</c:v>
                </c:pt>
                <c:pt idx="23259">
                  <c:v>71.385968775520553</c:v>
                </c:pt>
                <c:pt idx="23260">
                  <c:v>71.266767337839667</c:v>
                </c:pt>
                <c:pt idx="23261">
                  <c:v>70.203576424208961</c:v>
                </c:pt>
                <c:pt idx="23262">
                  <c:v>75.087894407507321</c:v>
                </c:pt>
                <c:pt idx="23263">
                  <c:v>68.642188763056481</c:v>
                </c:pt>
                <c:pt idx="23264">
                  <c:v>67.961284076219641</c:v>
                </c:pt>
                <c:pt idx="23265">
                  <c:v>73.791245823743637</c:v>
                </c:pt>
                <c:pt idx="23266">
                  <c:v>68.307053824481102</c:v>
                </c:pt>
                <c:pt idx="23267">
                  <c:v>69.594455936180054</c:v>
                </c:pt>
                <c:pt idx="23268">
                  <c:v>68.832670740628345</c:v>
                </c:pt>
                <c:pt idx="23269">
                  <c:v>72.626317922727026</c:v>
                </c:pt>
                <c:pt idx="23270">
                  <c:v>69.358053634493473</c:v>
                </c:pt>
                <c:pt idx="23271">
                  <c:v>72.904616607859055</c:v>
                </c:pt>
                <c:pt idx="23272">
                  <c:v>71.761830667801377</c:v>
                </c:pt>
                <c:pt idx="23273">
                  <c:v>71.024655107710146</c:v>
                </c:pt>
                <c:pt idx="23274">
                  <c:v>63.866074617597619</c:v>
                </c:pt>
                <c:pt idx="23275">
                  <c:v>67.100658167910339</c:v>
                </c:pt>
                <c:pt idx="23276">
                  <c:v>69.945198375625836</c:v>
                </c:pt>
                <c:pt idx="23277">
                  <c:v>70.173052629782887</c:v>
                </c:pt>
                <c:pt idx="23278">
                  <c:v>68.51707978792453</c:v>
                </c:pt>
                <c:pt idx="23279">
                  <c:v>69.361348719753195</c:v>
                </c:pt>
                <c:pt idx="23280">
                  <c:v>72.149609698731126</c:v>
                </c:pt>
                <c:pt idx="23281">
                  <c:v>70.497190430784826</c:v>
                </c:pt>
                <c:pt idx="23282">
                  <c:v>71.091829986508642</c:v>
                </c:pt>
                <c:pt idx="23283">
                  <c:v>72.883476818583759</c:v>
                </c:pt>
                <c:pt idx="23284">
                  <c:v>68.320131812864219</c:v>
                </c:pt>
                <c:pt idx="23285">
                  <c:v>71.651906973238027</c:v>
                </c:pt>
                <c:pt idx="23286">
                  <c:v>75.708789790579715</c:v>
                </c:pt>
                <c:pt idx="23287">
                  <c:v>73.803102782203496</c:v>
                </c:pt>
                <c:pt idx="23288">
                  <c:v>70.662655215967675</c:v>
                </c:pt>
                <c:pt idx="23289">
                  <c:v>66.611055366985397</c:v>
                </c:pt>
                <c:pt idx="23290">
                  <c:v>70.749615255909006</c:v>
                </c:pt>
                <c:pt idx="23291">
                  <c:v>68.1624162935301</c:v>
                </c:pt>
                <c:pt idx="23292">
                  <c:v>71.881703723249572</c:v>
                </c:pt>
                <c:pt idx="23293">
                  <c:v>70.545430178174357</c:v>
                </c:pt>
                <c:pt idx="23294">
                  <c:v>69.748387420238885</c:v>
                </c:pt>
                <c:pt idx="23295">
                  <c:v>70.831907296093348</c:v>
                </c:pt>
                <c:pt idx="23296">
                  <c:v>67.79583409237776</c:v>
                </c:pt>
                <c:pt idx="23297">
                  <c:v>69.689009578334719</c:v>
                </c:pt>
                <c:pt idx="23298">
                  <c:v>72.079937493205534</c:v>
                </c:pt>
                <c:pt idx="23299">
                  <c:v>72.906018464813641</c:v>
                </c:pt>
                <c:pt idx="23300">
                  <c:v>71.819146433958025</c:v>
                </c:pt>
                <c:pt idx="23301">
                  <c:v>69.841160584031655</c:v>
                </c:pt>
                <c:pt idx="23302">
                  <c:v>70.914283815815978</c:v>
                </c:pt>
                <c:pt idx="23303">
                  <c:v>72.250118694334418</c:v>
                </c:pt>
                <c:pt idx="23304">
                  <c:v>67.905646326262826</c:v>
                </c:pt>
                <c:pt idx="23305">
                  <c:v>69.781835272512936</c:v>
                </c:pt>
                <c:pt idx="23306">
                  <c:v>72.490072895494137</c:v>
                </c:pt>
                <c:pt idx="23307">
                  <c:v>73.710140141232216</c:v>
                </c:pt>
                <c:pt idx="23308">
                  <c:v>73.08387662768051</c:v>
                </c:pt>
                <c:pt idx="23309">
                  <c:v>69.905041949536667</c:v>
                </c:pt>
                <c:pt idx="23310">
                  <c:v>70.357305892242664</c:v>
                </c:pt>
                <c:pt idx="23311">
                  <c:v>68.290090619850119</c:v>
                </c:pt>
                <c:pt idx="23312">
                  <c:v>68.821501835897521</c:v>
                </c:pt>
                <c:pt idx="23313">
                  <c:v>67.767024553273728</c:v>
                </c:pt>
                <c:pt idx="23314">
                  <c:v>68.414360082915096</c:v>
                </c:pt>
                <c:pt idx="23315">
                  <c:v>68.861458949309963</c:v>
                </c:pt>
                <c:pt idx="23316">
                  <c:v>71.913272700503839</c:v>
                </c:pt>
                <c:pt idx="23317">
                  <c:v>70.28408733036909</c:v>
                </c:pt>
                <c:pt idx="23318">
                  <c:v>70.04615121146152</c:v>
                </c:pt>
                <c:pt idx="23319">
                  <c:v>70.928155942572559</c:v>
                </c:pt>
                <c:pt idx="23320">
                  <c:v>70.918246418520766</c:v>
                </c:pt>
                <c:pt idx="23321">
                  <c:v>71.971564399216007</c:v>
                </c:pt>
                <c:pt idx="23322">
                  <c:v>71.050051574113212</c:v>
                </c:pt>
                <c:pt idx="23323">
                  <c:v>71.849193370870026</c:v>
                </c:pt>
                <c:pt idx="23324">
                  <c:v>70.122554286974662</c:v>
                </c:pt>
                <c:pt idx="23325">
                  <c:v>69.763265171011057</c:v>
                </c:pt>
                <c:pt idx="23326">
                  <c:v>69.183411416548353</c:v>
                </c:pt>
                <c:pt idx="23327">
                  <c:v>69.310832883502471</c:v>
                </c:pt>
                <c:pt idx="23328">
                  <c:v>70.071390265752598</c:v>
                </c:pt>
                <c:pt idx="23329">
                  <c:v>67.097259036184852</c:v>
                </c:pt>
                <c:pt idx="23330">
                  <c:v>69.250449486093913</c:v>
                </c:pt>
                <c:pt idx="23331">
                  <c:v>69.017617090602442</c:v>
                </c:pt>
                <c:pt idx="23332">
                  <c:v>73.093242082244245</c:v>
                </c:pt>
                <c:pt idx="23333">
                  <c:v>68.048284421587269</c:v>
                </c:pt>
                <c:pt idx="23334">
                  <c:v>72.576102111742927</c:v>
                </c:pt>
                <c:pt idx="23335">
                  <c:v>73.72743231677893</c:v>
                </c:pt>
                <c:pt idx="23336">
                  <c:v>68.63898563452338</c:v>
                </c:pt>
                <c:pt idx="23337">
                  <c:v>68.513905981304589</c:v>
                </c:pt>
                <c:pt idx="23338">
                  <c:v>72.711696577317838</c:v>
                </c:pt>
                <c:pt idx="23339">
                  <c:v>72.746170995448722</c:v>
                </c:pt>
                <c:pt idx="23340">
                  <c:v>71.721574113115338</c:v>
                </c:pt>
                <c:pt idx="23341">
                  <c:v>64.816369608546708</c:v>
                </c:pt>
                <c:pt idx="23342">
                  <c:v>73.579646702810933</c:v>
                </c:pt>
                <c:pt idx="23343">
                  <c:v>70.364381577859419</c:v>
                </c:pt>
                <c:pt idx="23344">
                  <c:v>70.518910056579003</c:v>
                </c:pt>
                <c:pt idx="23345">
                  <c:v>68.10087667188732</c:v>
                </c:pt>
                <c:pt idx="23346">
                  <c:v>70.814874934365648</c:v>
                </c:pt>
                <c:pt idx="23347">
                  <c:v>66.598620715427202</c:v>
                </c:pt>
                <c:pt idx="23348">
                  <c:v>71.367890404851849</c:v>
                </c:pt>
                <c:pt idx="23349">
                  <c:v>72.416778164136915</c:v>
                </c:pt>
                <c:pt idx="23350">
                  <c:v>72.101081227908779</c:v>
                </c:pt>
                <c:pt idx="23351">
                  <c:v>66.859373752271807</c:v>
                </c:pt>
                <c:pt idx="23352">
                  <c:v>68.026611793281774</c:v>
                </c:pt>
                <c:pt idx="23353">
                  <c:v>71.669608215686765</c:v>
                </c:pt>
                <c:pt idx="23354">
                  <c:v>68.822597948760674</c:v>
                </c:pt>
                <c:pt idx="23355">
                  <c:v>67.081775838198979</c:v>
                </c:pt>
                <c:pt idx="23356">
                  <c:v>67.987914980591654</c:v>
                </c:pt>
                <c:pt idx="23357">
                  <c:v>70.215410214164137</c:v>
                </c:pt>
                <c:pt idx="23358">
                  <c:v>70.545109236871127</c:v>
                </c:pt>
                <c:pt idx="23359">
                  <c:v>68.174189266135343</c:v>
                </c:pt>
                <c:pt idx="23360">
                  <c:v>70.457200052733896</c:v>
                </c:pt>
                <c:pt idx="23361">
                  <c:v>72.262990363783416</c:v>
                </c:pt>
                <c:pt idx="23362">
                  <c:v>71.941294334417478</c:v>
                </c:pt>
                <c:pt idx="23363">
                  <c:v>73.158891046935537</c:v>
                </c:pt>
                <c:pt idx="23364">
                  <c:v>68.857602422259575</c:v>
                </c:pt>
                <c:pt idx="23365">
                  <c:v>68.750680864251265</c:v>
                </c:pt>
                <c:pt idx="23366">
                  <c:v>68.34892625184321</c:v>
                </c:pt>
                <c:pt idx="23367">
                  <c:v>67.916133145598593</c:v>
                </c:pt>
                <c:pt idx="23368">
                  <c:v>71.181628812640938</c:v>
                </c:pt>
                <c:pt idx="23369">
                  <c:v>72.440757157220688</c:v>
                </c:pt>
                <c:pt idx="23370">
                  <c:v>70.944920067179069</c:v>
                </c:pt>
                <c:pt idx="23371">
                  <c:v>69.142698964586955</c:v>
                </c:pt>
                <c:pt idx="23372">
                  <c:v>71.706241601320158</c:v>
                </c:pt>
                <c:pt idx="23373">
                  <c:v>69.82913298949542</c:v>
                </c:pt>
                <c:pt idx="23374">
                  <c:v>67.761235977949255</c:v>
                </c:pt>
                <c:pt idx="23375">
                  <c:v>72.199927571916476</c:v>
                </c:pt>
                <c:pt idx="23376">
                  <c:v>68.513386479269968</c:v>
                </c:pt>
                <c:pt idx="23377">
                  <c:v>68.665951966550551</c:v>
                </c:pt>
                <c:pt idx="23378">
                  <c:v>73.509749165649154</c:v>
                </c:pt>
                <c:pt idx="23379">
                  <c:v>70.118799532497519</c:v>
                </c:pt>
                <c:pt idx="23380">
                  <c:v>69.368505009083549</c:v>
                </c:pt>
                <c:pt idx="23381">
                  <c:v>71.310181922208557</c:v>
                </c:pt>
                <c:pt idx="23382">
                  <c:v>69.76321487924848</c:v>
                </c:pt>
                <c:pt idx="23383">
                  <c:v>66.158747731420533</c:v>
                </c:pt>
                <c:pt idx="23384">
                  <c:v>67.355439990406424</c:v>
                </c:pt>
                <c:pt idx="23385">
                  <c:v>70.984954658475004</c:v>
                </c:pt>
                <c:pt idx="23386">
                  <c:v>66.195778131300386</c:v>
                </c:pt>
                <c:pt idx="23387">
                  <c:v>70.726359883734148</c:v>
                </c:pt>
                <c:pt idx="23388">
                  <c:v>69.591099971749728</c:v>
                </c:pt>
                <c:pt idx="23389">
                  <c:v>70.003959088181972</c:v>
                </c:pt>
                <c:pt idx="23390">
                  <c:v>71.389931631296548</c:v>
                </c:pt>
                <c:pt idx="23391">
                  <c:v>67.765643212972847</c:v>
                </c:pt>
                <c:pt idx="23392">
                  <c:v>70.480647349013338</c:v>
                </c:pt>
                <c:pt idx="23393">
                  <c:v>70.925289907968249</c:v>
                </c:pt>
                <c:pt idx="23394">
                  <c:v>71.190870874043526</c:v>
                </c:pt>
                <c:pt idx="23395">
                  <c:v>71.544901516276738</c:v>
                </c:pt>
                <c:pt idx="23396">
                  <c:v>70.673518023976939</c:v>
                </c:pt>
                <c:pt idx="23397">
                  <c:v>73.143311252451269</c:v>
                </c:pt>
                <c:pt idx="23398">
                  <c:v>69.298576702962194</c:v>
                </c:pt>
                <c:pt idx="23399">
                  <c:v>68.084233411640071</c:v>
                </c:pt>
                <c:pt idx="23400">
                  <c:v>69.748945191526218</c:v>
                </c:pt>
                <c:pt idx="23401">
                  <c:v>67.511555025174516</c:v>
                </c:pt>
                <c:pt idx="23402">
                  <c:v>73.718814483633224</c:v>
                </c:pt>
                <c:pt idx="23403">
                  <c:v>73.1862833270268</c:v>
                </c:pt>
                <c:pt idx="23404">
                  <c:v>72.029062109347009</c:v>
                </c:pt>
                <c:pt idx="23405">
                  <c:v>67.697752063375788</c:v>
                </c:pt>
                <c:pt idx="23406">
                  <c:v>69.277272564734005</c:v>
                </c:pt>
                <c:pt idx="23407">
                  <c:v>72.754804243987664</c:v>
                </c:pt>
                <c:pt idx="23408">
                  <c:v>68.408481929408268</c:v>
                </c:pt>
                <c:pt idx="23409">
                  <c:v>69.624139607417831</c:v>
                </c:pt>
                <c:pt idx="23410">
                  <c:v>71.062100375267732</c:v>
                </c:pt>
                <c:pt idx="23411">
                  <c:v>69.453062419974572</c:v>
                </c:pt>
                <c:pt idx="23412">
                  <c:v>71.698441218893947</c:v>
                </c:pt>
                <c:pt idx="23413">
                  <c:v>69.963258437479894</c:v>
                </c:pt>
                <c:pt idx="23414">
                  <c:v>70.918501508921153</c:v>
                </c:pt>
                <c:pt idx="23415">
                  <c:v>69.845602219621739</c:v>
                </c:pt>
                <c:pt idx="23416">
                  <c:v>67.619430913813034</c:v>
                </c:pt>
                <c:pt idx="23417">
                  <c:v>70.513158224138081</c:v>
                </c:pt>
                <c:pt idx="23418">
                  <c:v>68.790783272379798</c:v>
                </c:pt>
                <c:pt idx="23419">
                  <c:v>75.53731649711294</c:v>
                </c:pt>
                <c:pt idx="23420">
                  <c:v>69.724803633012542</c:v>
                </c:pt>
                <c:pt idx="23421">
                  <c:v>71.752467430071704</c:v>
                </c:pt>
                <c:pt idx="23422">
                  <c:v>72.136635693014199</c:v>
                </c:pt>
                <c:pt idx="23423">
                  <c:v>70.621266331359408</c:v>
                </c:pt>
                <c:pt idx="23424">
                  <c:v>69.61108122259688</c:v>
                </c:pt>
                <c:pt idx="23425">
                  <c:v>70.38357423681957</c:v>
                </c:pt>
                <c:pt idx="23426">
                  <c:v>68.386177496593675</c:v>
                </c:pt>
                <c:pt idx="23427">
                  <c:v>70.451778859916388</c:v>
                </c:pt>
                <c:pt idx="23428">
                  <c:v>72.973965929101652</c:v>
                </c:pt>
                <c:pt idx="23429">
                  <c:v>67.556345232459492</c:v>
                </c:pt>
                <c:pt idx="23430">
                  <c:v>68.725795769443678</c:v>
                </c:pt>
                <c:pt idx="23431">
                  <c:v>72.532742679132014</c:v>
                </c:pt>
                <c:pt idx="23432">
                  <c:v>69.293824589651862</c:v>
                </c:pt>
                <c:pt idx="23433">
                  <c:v>70.753526605243408</c:v>
                </c:pt>
                <c:pt idx="23434">
                  <c:v>73.667404538731674</c:v>
                </c:pt>
                <c:pt idx="23435">
                  <c:v>67.338733495452729</c:v>
                </c:pt>
                <c:pt idx="23436">
                  <c:v>70.385437714762531</c:v>
                </c:pt>
                <c:pt idx="23437">
                  <c:v>69.278356137578569</c:v>
                </c:pt>
                <c:pt idx="23438">
                  <c:v>71.026603050715266</c:v>
                </c:pt>
                <c:pt idx="23439">
                  <c:v>67.236676053405091</c:v>
                </c:pt>
                <c:pt idx="23440">
                  <c:v>70.319255793853984</c:v>
                </c:pt>
                <c:pt idx="23441">
                  <c:v>69.542125592346167</c:v>
                </c:pt>
                <c:pt idx="23442">
                  <c:v>66.121089633132101</c:v>
                </c:pt>
                <c:pt idx="23443">
                  <c:v>69.016922672069583</c:v>
                </c:pt>
                <c:pt idx="23444">
                  <c:v>73.167362495662942</c:v>
                </c:pt>
                <c:pt idx="23445">
                  <c:v>69.580355261515763</c:v>
                </c:pt>
                <c:pt idx="23446">
                  <c:v>70.306563808883155</c:v>
                </c:pt>
                <c:pt idx="23447">
                  <c:v>71.197890192879555</c:v>
                </c:pt>
                <c:pt idx="23448">
                  <c:v>66.329135217594242</c:v>
                </c:pt>
                <c:pt idx="23449">
                  <c:v>72.259055898412626</c:v>
                </c:pt>
                <c:pt idx="23450">
                  <c:v>69.241611949136683</c:v>
                </c:pt>
                <c:pt idx="23451">
                  <c:v>72.282012464663609</c:v>
                </c:pt>
                <c:pt idx="23452">
                  <c:v>68.243885767679359</c:v>
                </c:pt>
                <c:pt idx="23453">
                  <c:v>72.2493143915774</c:v>
                </c:pt>
                <c:pt idx="23454">
                  <c:v>66.040314507129963</c:v>
                </c:pt>
                <c:pt idx="23455">
                  <c:v>67.371833276686175</c:v>
                </c:pt>
                <c:pt idx="23456">
                  <c:v>70.270888409909674</c:v>
                </c:pt>
                <c:pt idx="23457">
                  <c:v>69.549570004592951</c:v>
                </c:pt>
                <c:pt idx="23458">
                  <c:v>70.264258044548882</c:v>
                </c:pt>
                <c:pt idx="23459">
                  <c:v>71.763565681842195</c:v>
                </c:pt>
                <c:pt idx="23460">
                  <c:v>68.777694512178115</c:v>
                </c:pt>
                <c:pt idx="23461">
                  <c:v>72.541471140066406</c:v>
                </c:pt>
                <c:pt idx="23462">
                  <c:v>65.836274761405761</c:v>
                </c:pt>
                <c:pt idx="23463">
                  <c:v>69.3535683465185</c:v>
                </c:pt>
                <c:pt idx="23464">
                  <c:v>70.467687229247446</c:v>
                </c:pt>
                <c:pt idx="23465">
                  <c:v>68.284942778695083</c:v>
                </c:pt>
                <c:pt idx="23466">
                  <c:v>71.883555193486998</c:v>
                </c:pt>
                <c:pt idx="23467">
                  <c:v>69.707049341344842</c:v>
                </c:pt>
                <c:pt idx="23468">
                  <c:v>71.049876325048217</c:v>
                </c:pt>
                <c:pt idx="23469">
                  <c:v>68.254622925656975</c:v>
                </c:pt>
                <c:pt idx="23470">
                  <c:v>68.980740709865231</c:v>
                </c:pt>
                <c:pt idx="23471">
                  <c:v>67.589767073281777</c:v>
                </c:pt>
                <c:pt idx="23472">
                  <c:v>68.06189984067683</c:v>
                </c:pt>
                <c:pt idx="23473">
                  <c:v>70.678971513451245</c:v>
                </c:pt>
                <c:pt idx="23474">
                  <c:v>71.44026005842575</c:v>
                </c:pt>
                <c:pt idx="23475">
                  <c:v>69.031930041317892</c:v>
                </c:pt>
                <c:pt idx="23476">
                  <c:v>68.518033340575073</c:v>
                </c:pt>
                <c:pt idx="23477">
                  <c:v>70.26665791048957</c:v>
                </c:pt>
                <c:pt idx="23478">
                  <c:v>70.162820121935411</c:v>
                </c:pt>
                <c:pt idx="23479">
                  <c:v>68.143558313023945</c:v>
                </c:pt>
                <c:pt idx="23480">
                  <c:v>71.087410797987772</c:v>
                </c:pt>
                <c:pt idx="23481">
                  <c:v>70.07949966986682</c:v>
                </c:pt>
                <c:pt idx="23482">
                  <c:v>66.91164870763437</c:v>
                </c:pt>
                <c:pt idx="23483">
                  <c:v>69.305552910085368</c:v>
                </c:pt>
                <c:pt idx="23484">
                  <c:v>71.055507966754689</c:v>
                </c:pt>
                <c:pt idx="23485">
                  <c:v>71.066431946667251</c:v>
                </c:pt>
                <c:pt idx="23486">
                  <c:v>71.273586773589713</c:v>
                </c:pt>
                <c:pt idx="23487">
                  <c:v>68.736519921952151</c:v>
                </c:pt>
                <c:pt idx="23488">
                  <c:v>67.493277459161234</c:v>
                </c:pt>
                <c:pt idx="23489">
                  <c:v>70.133411938267031</c:v>
                </c:pt>
                <c:pt idx="23490">
                  <c:v>69.776799089697974</c:v>
                </c:pt>
                <c:pt idx="23491">
                  <c:v>72.491665861801877</c:v>
                </c:pt>
                <c:pt idx="23492">
                  <c:v>69.838781143638485</c:v>
                </c:pt>
                <c:pt idx="23493">
                  <c:v>68.302329767857572</c:v>
                </c:pt>
                <c:pt idx="23494">
                  <c:v>69.68069760954539</c:v>
                </c:pt>
                <c:pt idx="23495">
                  <c:v>67.952936161332772</c:v>
                </c:pt>
                <c:pt idx="23496">
                  <c:v>73.68562720542441</c:v>
                </c:pt>
                <c:pt idx="23497">
                  <c:v>72.761489549964949</c:v>
                </c:pt>
                <c:pt idx="23498">
                  <c:v>71.278943278020407</c:v>
                </c:pt>
                <c:pt idx="23499">
                  <c:v>67.854821943429982</c:v>
                </c:pt>
                <c:pt idx="23500">
                  <c:v>69.486251540047917</c:v>
                </c:pt>
                <c:pt idx="23501">
                  <c:v>69.869327528859586</c:v>
                </c:pt>
                <c:pt idx="23502">
                  <c:v>65.649767907721568</c:v>
                </c:pt>
                <c:pt idx="23503">
                  <c:v>67.326737155237339</c:v>
                </c:pt>
                <c:pt idx="23504">
                  <c:v>72.719687676875068</c:v>
                </c:pt>
                <c:pt idx="23505">
                  <c:v>70.663501646712575</c:v>
                </c:pt>
                <c:pt idx="23506">
                  <c:v>70.925004791123413</c:v>
                </c:pt>
                <c:pt idx="23507">
                  <c:v>68.056616880373184</c:v>
                </c:pt>
                <c:pt idx="23508">
                  <c:v>68.897757142462964</c:v>
                </c:pt>
                <c:pt idx="23509">
                  <c:v>71.812117587165403</c:v>
                </c:pt>
                <c:pt idx="23510">
                  <c:v>69.283226075422618</c:v>
                </c:pt>
                <c:pt idx="23511">
                  <c:v>67.2667808485904</c:v>
                </c:pt>
                <c:pt idx="23512">
                  <c:v>66.652521912699385</c:v>
                </c:pt>
                <c:pt idx="23513">
                  <c:v>69.391222837216787</c:v>
                </c:pt>
                <c:pt idx="23514">
                  <c:v>71.395203139552251</c:v>
                </c:pt>
                <c:pt idx="23515">
                  <c:v>67.848581936522521</c:v>
                </c:pt>
                <c:pt idx="23516">
                  <c:v>71.622079506713263</c:v>
                </c:pt>
                <c:pt idx="23517">
                  <c:v>72.707264819636265</c:v>
                </c:pt>
                <c:pt idx="23518">
                  <c:v>71.00560336644898</c:v>
                </c:pt>
                <c:pt idx="23519">
                  <c:v>71.256862714971817</c:v>
                </c:pt>
                <c:pt idx="23520">
                  <c:v>70.237280979471933</c:v>
                </c:pt>
                <c:pt idx="23521">
                  <c:v>67.736612682198952</c:v>
                </c:pt>
                <c:pt idx="23522">
                  <c:v>74.274960441387933</c:v>
                </c:pt>
                <c:pt idx="23523">
                  <c:v>71.14725259619091</c:v>
                </c:pt>
                <c:pt idx="23524">
                  <c:v>68.443964801650708</c:v>
                </c:pt>
                <c:pt idx="23525">
                  <c:v>73.500307485907612</c:v>
                </c:pt>
                <c:pt idx="23526">
                  <c:v>68.732162182261661</c:v>
                </c:pt>
                <c:pt idx="23527">
                  <c:v>69.153911424706209</c:v>
                </c:pt>
                <c:pt idx="23528">
                  <c:v>70.017942765570609</c:v>
                </c:pt>
                <c:pt idx="23529">
                  <c:v>71.074028866931826</c:v>
                </c:pt>
                <c:pt idx="23530">
                  <c:v>72.933196420152697</c:v>
                </c:pt>
                <c:pt idx="23531">
                  <c:v>73.027728417973748</c:v>
                </c:pt>
                <c:pt idx="23532">
                  <c:v>71.000981124820584</c:v>
                </c:pt>
                <c:pt idx="23533">
                  <c:v>71.034518859235689</c:v>
                </c:pt>
                <c:pt idx="23534">
                  <c:v>69.018642463488064</c:v>
                </c:pt>
                <c:pt idx="23535">
                  <c:v>69.543030610780377</c:v>
                </c:pt>
                <c:pt idx="23536">
                  <c:v>66.686344350322287</c:v>
                </c:pt>
                <c:pt idx="23537">
                  <c:v>69.25243172160296</c:v>
                </c:pt>
                <c:pt idx="23538">
                  <c:v>69.356475437588131</c:v>
                </c:pt>
                <c:pt idx="23539">
                  <c:v>69.102143057452068</c:v>
                </c:pt>
                <c:pt idx="23540">
                  <c:v>68.730002835276309</c:v>
                </c:pt>
                <c:pt idx="23541">
                  <c:v>68.15010551781792</c:v>
                </c:pt>
                <c:pt idx="23542">
                  <c:v>71.974287250993854</c:v>
                </c:pt>
                <c:pt idx="23543">
                  <c:v>70.071260326346987</c:v>
                </c:pt>
                <c:pt idx="23544">
                  <c:v>70.773385104027653</c:v>
                </c:pt>
                <c:pt idx="23545">
                  <c:v>70.188058634872178</c:v>
                </c:pt>
                <c:pt idx="23546">
                  <c:v>70.917787433567639</c:v>
                </c:pt>
                <c:pt idx="23547">
                  <c:v>69.929160378539549</c:v>
                </c:pt>
                <c:pt idx="23548">
                  <c:v>68.747841073810122</c:v>
                </c:pt>
                <c:pt idx="23549">
                  <c:v>69.193329083261858</c:v>
                </c:pt>
                <c:pt idx="23550">
                  <c:v>71.354203377489355</c:v>
                </c:pt>
                <c:pt idx="23551">
                  <c:v>66.539957963069952</c:v>
                </c:pt>
                <c:pt idx="23552">
                  <c:v>67.297039944627357</c:v>
                </c:pt>
                <c:pt idx="23553">
                  <c:v>69.563628135247342</c:v>
                </c:pt>
                <c:pt idx="23554">
                  <c:v>69.291188859476691</c:v>
                </c:pt>
                <c:pt idx="23555">
                  <c:v>68.960707662877468</c:v>
                </c:pt>
                <c:pt idx="23556">
                  <c:v>68.313693558150291</c:v>
                </c:pt>
                <c:pt idx="23557">
                  <c:v>70.218883980985538</c:v>
                </c:pt>
                <c:pt idx="23558">
                  <c:v>71.261459481542573</c:v>
                </c:pt>
                <c:pt idx="23559">
                  <c:v>70.826409714139174</c:v>
                </c:pt>
                <c:pt idx="23560">
                  <c:v>69.646057306831523</c:v>
                </c:pt>
                <c:pt idx="23561">
                  <c:v>70.966699443150617</c:v>
                </c:pt>
                <c:pt idx="23562">
                  <c:v>69.184173121623189</c:v>
                </c:pt>
                <c:pt idx="23563">
                  <c:v>69.360158214956897</c:v>
                </c:pt>
                <c:pt idx="23564">
                  <c:v>70.360415142340841</c:v>
                </c:pt>
                <c:pt idx="23565">
                  <c:v>72.908356601202229</c:v>
                </c:pt>
                <c:pt idx="23566">
                  <c:v>68.175015270082653</c:v>
                </c:pt>
                <c:pt idx="23567">
                  <c:v>72.727794583851306</c:v>
                </c:pt>
                <c:pt idx="23568">
                  <c:v>68.059194446198148</c:v>
                </c:pt>
                <c:pt idx="23569">
                  <c:v>68.050684302580265</c:v>
                </c:pt>
                <c:pt idx="23570">
                  <c:v>68.437128650694177</c:v>
                </c:pt>
                <c:pt idx="23571">
                  <c:v>70.536797541861844</c:v>
                </c:pt>
                <c:pt idx="23572">
                  <c:v>69.558904261687104</c:v>
                </c:pt>
                <c:pt idx="23573">
                  <c:v>74.052547593195698</c:v>
                </c:pt>
                <c:pt idx="23574">
                  <c:v>69.694253370155707</c:v>
                </c:pt>
                <c:pt idx="23575">
                  <c:v>68.465254587262947</c:v>
                </c:pt>
                <c:pt idx="23576">
                  <c:v>71.076194700255925</c:v>
                </c:pt>
                <c:pt idx="23577">
                  <c:v>70.745496876762743</c:v>
                </c:pt>
                <c:pt idx="23578">
                  <c:v>70.096066111774405</c:v>
                </c:pt>
                <c:pt idx="23579">
                  <c:v>66.055955940193471</c:v>
                </c:pt>
                <c:pt idx="23580">
                  <c:v>71.140777860775074</c:v>
                </c:pt>
                <c:pt idx="23581">
                  <c:v>68.336019189447399</c:v>
                </c:pt>
                <c:pt idx="23582">
                  <c:v>70.941305660525643</c:v>
                </c:pt>
                <c:pt idx="23583">
                  <c:v>67.686806737660731</c:v>
                </c:pt>
                <c:pt idx="23584">
                  <c:v>67.907839790163081</c:v>
                </c:pt>
                <c:pt idx="23585">
                  <c:v>71.550677936735724</c:v>
                </c:pt>
                <c:pt idx="23586">
                  <c:v>72.158546404249449</c:v>
                </c:pt>
                <c:pt idx="23587">
                  <c:v>72.016485897798376</c:v>
                </c:pt>
                <c:pt idx="23588">
                  <c:v>69.784551201404753</c:v>
                </c:pt>
                <c:pt idx="23589">
                  <c:v>68.83575503675489</c:v>
                </c:pt>
                <c:pt idx="23590">
                  <c:v>70.644587076010623</c:v>
                </c:pt>
                <c:pt idx="23591">
                  <c:v>69.554651219619828</c:v>
                </c:pt>
                <c:pt idx="23592">
                  <c:v>71.105900798239887</c:v>
                </c:pt>
                <c:pt idx="23593">
                  <c:v>69.411416702094428</c:v>
                </c:pt>
                <c:pt idx="23594">
                  <c:v>74.404971513778477</c:v>
                </c:pt>
                <c:pt idx="23595">
                  <c:v>70.961894605239848</c:v>
                </c:pt>
                <c:pt idx="23596">
                  <c:v>65.563283948080297</c:v>
                </c:pt>
                <c:pt idx="23597">
                  <c:v>67.368864519663632</c:v>
                </c:pt>
                <c:pt idx="23598">
                  <c:v>72.012540751133471</c:v>
                </c:pt>
                <c:pt idx="23599">
                  <c:v>72.376130442278281</c:v>
                </c:pt>
                <c:pt idx="23600">
                  <c:v>69.018099056043766</c:v>
                </c:pt>
                <c:pt idx="23601">
                  <c:v>69.138026228259449</c:v>
                </c:pt>
                <c:pt idx="23602">
                  <c:v>69.525895089824886</c:v>
                </c:pt>
                <c:pt idx="23603">
                  <c:v>66.013153371765597</c:v>
                </c:pt>
                <c:pt idx="23604">
                  <c:v>70.30289688838181</c:v>
                </c:pt>
                <c:pt idx="23605">
                  <c:v>67.497001593015639</c:v>
                </c:pt>
                <c:pt idx="23606">
                  <c:v>69.525390245055135</c:v>
                </c:pt>
                <c:pt idx="23607">
                  <c:v>69.964846822415467</c:v>
                </c:pt>
                <c:pt idx="23608">
                  <c:v>69.473862503290761</c:v>
                </c:pt>
                <c:pt idx="23609">
                  <c:v>67.843478993641611</c:v>
                </c:pt>
                <c:pt idx="23610">
                  <c:v>68.718407775083548</c:v>
                </c:pt>
                <c:pt idx="23611">
                  <c:v>69.696461702077229</c:v>
                </c:pt>
                <c:pt idx="23612">
                  <c:v>68.544044528262049</c:v>
                </c:pt>
                <c:pt idx="23613">
                  <c:v>73.877140957392882</c:v>
                </c:pt>
                <c:pt idx="23614">
                  <c:v>71.598482534294348</c:v>
                </c:pt>
                <c:pt idx="23615">
                  <c:v>72.872277122765624</c:v>
                </c:pt>
                <c:pt idx="23616">
                  <c:v>72.215862720158725</c:v>
                </c:pt>
                <c:pt idx="23617">
                  <c:v>69.898123212223638</c:v>
                </c:pt>
                <c:pt idx="23618">
                  <c:v>72.553930711414978</c:v>
                </c:pt>
                <c:pt idx="23619">
                  <c:v>66.824857847479066</c:v>
                </c:pt>
                <c:pt idx="23620">
                  <c:v>71.939581390879042</c:v>
                </c:pt>
                <c:pt idx="23621">
                  <c:v>71.22697707180555</c:v>
                </c:pt>
                <c:pt idx="23622">
                  <c:v>67.770169471817468</c:v>
                </c:pt>
                <c:pt idx="23623">
                  <c:v>68.730672212994051</c:v>
                </c:pt>
                <c:pt idx="23624">
                  <c:v>73.960857645985598</c:v>
                </c:pt>
                <c:pt idx="23625">
                  <c:v>70.204122883199105</c:v>
                </c:pt>
                <c:pt idx="23626">
                  <c:v>71.98564517806048</c:v>
                </c:pt>
                <c:pt idx="23627">
                  <c:v>68.959109501627452</c:v>
                </c:pt>
                <c:pt idx="23628">
                  <c:v>70.825204970792853</c:v>
                </c:pt>
                <c:pt idx="23629">
                  <c:v>73.139335911831765</c:v>
                </c:pt>
                <c:pt idx="23630">
                  <c:v>71.769929497127407</c:v>
                </c:pt>
                <c:pt idx="23631">
                  <c:v>68.324836895250769</c:v>
                </c:pt>
                <c:pt idx="23632">
                  <c:v>75.129637506853427</c:v>
                </c:pt>
                <c:pt idx="23633">
                  <c:v>67.278647911580975</c:v>
                </c:pt>
                <c:pt idx="23634">
                  <c:v>72.035803627500172</c:v>
                </c:pt>
                <c:pt idx="23635">
                  <c:v>67.577791239684942</c:v>
                </c:pt>
                <c:pt idx="23636">
                  <c:v>69.927807610633138</c:v>
                </c:pt>
                <c:pt idx="23637">
                  <c:v>70.035373192387894</c:v>
                </c:pt>
                <c:pt idx="23638">
                  <c:v>71.312779843644194</c:v>
                </c:pt>
                <c:pt idx="23639">
                  <c:v>69.616443357539424</c:v>
                </c:pt>
                <c:pt idx="23640">
                  <c:v>69.153684300255861</c:v>
                </c:pt>
                <c:pt idx="23641">
                  <c:v>70.452260706763198</c:v>
                </c:pt>
                <c:pt idx="23642">
                  <c:v>72.608693664008484</c:v>
                </c:pt>
                <c:pt idx="23643">
                  <c:v>72.99985469313448</c:v>
                </c:pt>
                <c:pt idx="23644">
                  <c:v>73.910743592247357</c:v>
                </c:pt>
                <c:pt idx="23645">
                  <c:v>69.198449091484122</c:v>
                </c:pt>
                <c:pt idx="23646">
                  <c:v>71.179896750429492</c:v>
                </c:pt>
                <c:pt idx="23647">
                  <c:v>68.757662686238106</c:v>
                </c:pt>
                <c:pt idx="23648">
                  <c:v>67.908343772151397</c:v>
                </c:pt>
                <c:pt idx="23649">
                  <c:v>68.516540033246073</c:v>
                </c:pt>
                <c:pt idx="23650">
                  <c:v>73.342337907174766</c:v>
                </c:pt>
                <c:pt idx="23651">
                  <c:v>70.355814382629688</c:v>
                </c:pt>
                <c:pt idx="23652">
                  <c:v>69.605855992346278</c:v>
                </c:pt>
                <c:pt idx="23653">
                  <c:v>69.60023735912344</c:v>
                </c:pt>
                <c:pt idx="23654">
                  <c:v>73.973529267320941</c:v>
                </c:pt>
                <c:pt idx="23655">
                  <c:v>70.492294295632007</c:v>
                </c:pt>
                <c:pt idx="23656">
                  <c:v>66.100528146021176</c:v>
                </c:pt>
                <c:pt idx="23657">
                  <c:v>70.175486288797288</c:v>
                </c:pt>
                <c:pt idx="23658">
                  <c:v>70.121771910578886</c:v>
                </c:pt>
                <c:pt idx="23659">
                  <c:v>64.882776372459247</c:v>
                </c:pt>
                <c:pt idx="23660">
                  <c:v>69.390061191570709</c:v>
                </c:pt>
                <c:pt idx="23661">
                  <c:v>68.948652570042483</c:v>
                </c:pt>
                <c:pt idx="23662">
                  <c:v>72.566935296422571</c:v>
                </c:pt>
                <c:pt idx="23663">
                  <c:v>65.904109962881662</c:v>
                </c:pt>
                <c:pt idx="23664">
                  <c:v>69.95531467327838</c:v>
                </c:pt>
                <c:pt idx="23665">
                  <c:v>69.717153448525778</c:v>
                </c:pt>
                <c:pt idx="23666">
                  <c:v>69.869086765448813</c:v>
                </c:pt>
                <c:pt idx="23667">
                  <c:v>74.070377970986613</c:v>
                </c:pt>
                <c:pt idx="23668">
                  <c:v>73.082853165906513</c:v>
                </c:pt>
                <c:pt idx="23669">
                  <c:v>67.286627868596099</c:v>
                </c:pt>
                <c:pt idx="23670">
                  <c:v>71.427650843240784</c:v>
                </c:pt>
                <c:pt idx="23671">
                  <c:v>68.921933302171084</c:v>
                </c:pt>
                <c:pt idx="23672">
                  <c:v>69.884158374501439</c:v>
                </c:pt>
                <c:pt idx="23673">
                  <c:v>69.88446335583113</c:v>
                </c:pt>
                <c:pt idx="23674">
                  <c:v>70.019753615362347</c:v>
                </c:pt>
                <c:pt idx="23675">
                  <c:v>71.72919735477835</c:v>
                </c:pt>
                <c:pt idx="23676">
                  <c:v>67.62314172523331</c:v>
                </c:pt>
                <c:pt idx="23677">
                  <c:v>65.779977757766005</c:v>
                </c:pt>
                <c:pt idx="23678">
                  <c:v>69.795131808802367</c:v>
                </c:pt>
                <c:pt idx="23679">
                  <c:v>68.907519310230768</c:v>
                </c:pt>
                <c:pt idx="23680">
                  <c:v>71.254885843936577</c:v>
                </c:pt>
                <c:pt idx="23681">
                  <c:v>73.086563401400525</c:v>
                </c:pt>
                <c:pt idx="23682">
                  <c:v>70.925845415403103</c:v>
                </c:pt>
                <c:pt idx="23683">
                  <c:v>71.550502648503681</c:v>
                </c:pt>
                <c:pt idx="23684">
                  <c:v>73.10540833632939</c:v>
                </c:pt>
                <c:pt idx="23685">
                  <c:v>69.415213726258699</c:v>
                </c:pt>
                <c:pt idx="23686">
                  <c:v>71.543932091216647</c:v>
                </c:pt>
                <c:pt idx="23687">
                  <c:v>66.904029043306124</c:v>
                </c:pt>
                <c:pt idx="23688">
                  <c:v>71.492396150671937</c:v>
                </c:pt>
                <c:pt idx="23689">
                  <c:v>71.736068616245191</c:v>
                </c:pt>
                <c:pt idx="23690">
                  <c:v>71.460706292938355</c:v>
                </c:pt>
                <c:pt idx="23691">
                  <c:v>70.922171278180386</c:v>
                </c:pt>
                <c:pt idx="23692">
                  <c:v>68.333066080150516</c:v>
                </c:pt>
                <c:pt idx="23693">
                  <c:v>68.949916907579464</c:v>
                </c:pt>
                <c:pt idx="23694">
                  <c:v>73.28118774876188</c:v>
                </c:pt>
                <c:pt idx="23695">
                  <c:v>68.618857534505054</c:v>
                </c:pt>
                <c:pt idx="23696">
                  <c:v>70.820389511729601</c:v>
                </c:pt>
                <c:pt idx="23697">
                  <c:v>71.688251097494074</c:v>
                </c:pt>
                <c:pt idx="23698">
                  <c:v>73.742631225257611</c:v>
                </c:pt>
                <c:pt idx="23699">
                  <c:v>71.994733944168459</c:v>
                </c:pt>
                <c:pt idx="23700">
                  <c:v>71.843837987064177</c:v>
                </c:pt>
                <c:pt idx="23701">
                  <c:v>69.179107069695476</c:v>
                </c:pt>
                <c:pt idx="23702">
                  <c:v>69.765682779239341</c:v>
                </c:pt>
                <c:pt idx="23703">
                  <c:v>69.246960544039595</c:v>
                </c:pt>
                <c:pt idx="23704">
                  <c:v>70.94589264547578</c:v>
                </c:pt>
                <c:pt idx="23705">
                  <c:v>67.540045058759489</c:v>
                </c:pt>
                <c:pt idx="23706">
                  <c:v>67.392607130870246</c:v>
                </c:pt>
                <c:pt idx="23707">
                  <c:v>67.238969346564602</c:v>
                </c:pt>
                <c:pt idx="23708">
                  <c:v>74.630224757322864</c:v>
                </c:pt>
                <c:pt idx="23709">
                  <c:v>67.567046520752911</c:v>
                </c:pt>
                <c:pt idx="23710">
                  <c:v>69.28872147247148</c:v>
                </c:pt>
                <c:pt idx="23711">
                  <c:v>70.57341033515749</c:v>
                </c:pt>
                <c:pt idx="23712">
                  <c:v>71.304897896493102</c:v>
                </c:pt>
                <c:pt idx="23713">
                  <c:v>68.645183677556645</c:v>
                </c:pt>
                <c:pt idx="23714">
                  <c:v>66.940816037392779</c:v>
                </c:pt>
                <c:pt idx="23715">
                  <c:v>69.864324241201302</c:v>
                </c:pt>
                <c:pt idx="23716">
                  <c:v>67.971267234347366</c:v>
                </c:pt>
                <c:pt idx="23717">
                  <c:v>70.298892002881217</c:v>
                </c:pt>
                <c:pt idx="23718">
                  <c:v>70.748608501583249</c:v>
                </c:pt>
                <c:pt idx="23719">
                  <c:v>70.846914782869533</c:v>
                </c:pt>
                <c:pt idx="23720">
                  <c:v>69.25298849225203</c:v>
                </c:pt>
                <c:pt idx="23721">
                  <c:v>67.756203778119627</c:v>
                </c:pt>
                <c:pt idx="23722">
                  <c:v>70.498999873972537</c:v>
                </c:pt>
                <c:pt idx="23723">
                  <c:v>68.26137479212025</c:v>
                </c:pt>
                <c:pt idx="23724">
                  <c:v>69.167135650101244</c:v>
                </c:pt>
                <c:pt idx="23725">
                  <c:v>72.046545859009797</c:v>
                </c:pt>
                <c:pt idx="23726">
                  <c:v>71.25627120966594</c:v>
                </c:pt>
                <c:pt idx="23727">
                  <c:v>68.128171602547823</c:v>
                </c:pt>
                <c:pt idx="23728">
                  <c:v>69.804757878975522</c:v>
                </c:pt>
                <c:pt idx="23729">
                  <c:v>68.640895444951155</c:v>
                </c:pt>
                <c:pt idx="23730">
                  <c:v>67.386686636674753</c:v>
                </c:pt>
                <c:pt idx="23731">
                  <c:v>72.05067023143161</c:v>
                </c:pt>
                <c:pt idx="23732">
                  <c:v>68.600868530332178</c:v>
                </c:pt>
                <c:pt idx="23733">
                  <c:v>70.998885476775001</c:v>
                </c:pt>
                <c:pt idx="23734">
                  <c:v>69.313779017134252</c:v>
                </c:pt>
                <c:pt idx="23735">
                  <c:v>73.791136153127326</c:v>
                </c:pt>
                <c:pt idx="23736">
                  <c:v>74.139542139900243</c:v>
                </c:pt>
                <c:pt idx="23737">
                  <c:v>66.563424706577109</c:v>
                </c:pt>
                <c:pt idx="23738">
                  <c:v>69.724897321951488</c:v>
                </c:pt>
                <c:pt idx="23739">
                  <c:v>70.948863908949079</c:v>
                </c:pt>
                <c:pt idx="23740">
                  <c:v>72.810328405514866</c:v>
                </c:pt>
                <c:pt idx="23741">
                  <c:v>69.815340794160221</c:v>
                </c:pt>
                <c:pt idx="23742">
                  <c:v>72.549508215251919</c:v>
                </c:pt>
                <c:pt idx="23743">
                  <c:v>67.877888337644734</c:v>
                </c:pt>
                <c:pt idx="23744">
                  <c:v>71.112554684033682</c:v>
                </c:pt>
                <c:pt idx="23745">
                  <c:v>70.616429595385995</c:v>
                </c:pt>
                <c:pt idx="23746">
                  <c:v>71.39895321562723</c:v>
                </c:pt>
                <c:pt idx="23747">
                  <c:v>68.599288577636742</c:v>
                </c:pt>
                <c:pt idx="23748">
                  <c:v>71.816239146322715</c:v>
                </c:pt>
                <c:pt idx="23749">
                  <c:v>71.799951981511924</c:v>
                </c:pt>
                <c:pt idx="23750">
                  <c:v>74.568990425314013</c:v>
                </c:pt>
                <c:pt idx="23751">
                  <c:v>67.579179936726348</c:v>
                </c:pt>
                <c:pt idx="23752">
                  <c:v>70.306130596946218</c:v>
                </c:pt>
                <c:pt idx="23753">
                  <c:v>66.382803589251068</c:v>
                </c:pt>
                <c:pt idx="23754">
                  <c:v>69.379265736140297</c:v>
                </c:pt>
                <c:pt idx="23755">
                  <c:v>71.069726243303379</c:v>
                </c:pt>
                <c:pt idx="23756">
                  <c:v>70.866327565854561</c:v>
                </c:pt>
                <c:pt idx="23757">
                  <c:v>71.267646403564882</c:v>
                </c:pt>
                <c:pt idx="23758">
                  <c:v>69.046779122406278</c:v>
                </c:pt>
                <c:pt idx="23759">
                  <c:v>69.838702986871041</c:v>
                </c:pt>
                <c:pt idx="23760">
                  <c:v>68.393938341134401</c:v>
                </c:pt>
                <c:pt idx="23761">
                  <c:v>70.102955693800325</c:v>
                </c:pt>
                <c:pt idx="23762">
                  <c:v>69.519513665243039</c:v>
                </c:pt>
                <c:pt idx="23763">
                  <c:v>66.097041739794435</c:v>
                </c:pt>
                <c:pt idx="23764">
                  <c:v>74.855510501064416</c:v>
                </c:pt>
                <c:pt idx="23765">
                  <c:v>67.793113878095838</c:v>
                </c:pt>
                <c:pt idx="23766">
                  <c:v>72.788196818206288</c:v>
                </c:pt>
                <c:pt idx="23767">
                  <c:v>69.673248499853671</c:v>
                </c:pt>
                <c:pt idx="23768">
                  <c:v>70.660590335446329</c:v>
                </c:pt>
                <c:pt idx="23769">
                  <c:v>70.974594172629523</c:v>
                </c:pt>
                <c:pt idx="23770">
                  <c:v>65.98489908461552</c:v>
                </c:pt>
                <c:pt idx="23771">
                  <c:v>71.331227547343744</c:v>
                </c:pt>
                <c:pt idx="23772">
                  <c:v>70.630355307180963</c:v>
                </c:pt>
                <c:pt idx="23773">
                  <c:v>70.897807746780614</c:v>
                </c:pt>
                <c:pt idx="23774">
                  <c:v>73.391220349855757</c:v>
                </c:pt>
                <c:pt idx="23775">
                  <c:v>72.179202342484643</c:v>
                </c:pt>
                <c:pt idx="23776">
                  <c:v>69.665892287094039</c:v>
                </c:pt>
                <c:pt idx="23777">
                  <c:v>70.900886457566145</c:v>
                </c:pt>
                <c:pt idx="23778">
                  <c:v>69.668820702370866</c:v>
                </c:pt>
                <c:pt idx="23779">
                  <c:v>67.150781272754188</c:v>
                </c:pt>
                <c:pt idx="23780">
                  <c:v>70.515819530404954</c:v>
                </c:pt>
                <c:pt idx="23781">
                  <c:v>67.964909068570535</c:v>
                </c:pt>
                <c:pt idx="23782">
                  <c:v>71.368539465382213</c:v>
                </c:pt>
                <c:pt idx="23783">
                  <c:v>67.52922569187696</c:v>
                </c:pt>
                <c:pt idx="23784">
                  <c:v>68.849008083528901</c:v>
                </c:pt>
                <c:pt idx="23785">
                  <c:v>71.607447433348412</c:v>
                </c:pt>
                <c:pt idx="23786">
                  <c:v>68.260481535656112</c:v>
                </c:pt>
                <c:pt idx="23787">
                  <c:v>71.558338510331637</c:v>
                </c:pt>
                <c:pt idx="23788">
                  <c:v>69.903579450829525</c:v>
                </c:pt>
                <c:pt idx="23789">
                  <c:v>68.354181924812423</c:v>
                </c:pt>
                <c:pt idx="23790">
                  <c:v>72.847699789608413</c:v>
                </c:pt>
                <c:pt idx="23791">
                  <c:v>71.133407313703373</c:v>
                </c:pt>
                <c:pt idx="23792">
                  <c:v>71.067700306681616</c:v>
                </c:pt>
                <c:pt idx="23793">
                  <c:v>71.872167636685333</c:v>
                </c:pt>
                <c:pt idx="23794">
                  <c:v>69.492176184434655</c:v>
                </c:pt>
                <c:pt idx="23795">
                  <c:v>72.204372162233412</c:v>
                </c:pt>
                <c:pt idx="23796">
                  <c:v>69.064323738095922</c:v>
                </c:pt>
                <c:pt idx="23797">
                  <c:v>68.075675511339455</c:v>
                </c:pt>
                <c:pt idx="23798">
                  <c:v>69.709972983540268</c:v>
                </c:pt>
                <c:pt idx="23799">
                  <c:v>65.878478238496655</c:v>
                </c:pt>
                <c:pt idx="23800">
                  <c:v>68.582828363216564</c:v>
                </c:pt>
                <c:pt idx="23801">
                  <c:v>72.930880172685619</c:v>
                </c:pt>
                <c:pt idx="23802">
                  <c:v>69.087629085857046</c:v>
                </c:pt>
                <c:pt idx="23803">
                  <c:v>71.37749902920838</c:v>
                </c:pt>
                <c:pt idx="23804">
                  <c:v>71.957616738389362</c:v>
                </c:pt>
                <c:pt idx="23805">
                  <c:v>66.202195584788228</c:v>
                </c:pt>
                <c:pt idx="23806">
                  <c:v>67.538069271377069</c:v>
                </c:pt>
                <c:pt idx="23807">
                  <c:v>73.947835360310535</c:v>
                </c:pt>
                <c:pt idx="23808">
                  <c:v>68.145358028435808</c:v>
                </c:pt>
                <c:pt idx="23809">
                  <c:v>68.625136630753389</c:v>
                </c:pt>
                <c:pt idx="23810">
                  <c:v>69.396839857960757</c:v>
                </c:pt>
                <c:pt idx="23811">
                  <c:v>70.189390228946479</c:v>
                </c:pt>
                <c:pt idx="23812">
                  <c:v>69.560847154007064</c:v>
                </c:pt>
                <c:pt idx="23813">
                  <c:v>70.851471481220969</c:v>
                </c:pt>
                <c:pt idx="23814">
                  <c:v>69.896811618242936</c:v>
                </c:pt>
                <c:pt idx="23815">
                  <c:v>72.437468285931502</c:v>
                </c:pt>
                <c:pt idx="23816">
                  <c:v>70.622314363066366</c:v>
                </c:pt>
                <c:pt idx="23817">
                  <c:v>69.124771113880826</c:v>
                </c:pt>
                <c:pt idx="23818">
                  <c:v>72.589907362491005</c:v>
                </c:pt>
                <c:pt idx="23819">
                  <c:v>69.994453571416955</c:v>
                </c:pt>
                <c:pt idx="23820">
                  <c:v>72.73149578636253</c:v>
                </c:pt>
                <c:pt idx="23821">
                  <c:v>66.901182918036625</c:v>
                </c:pt>
                <c:pt idx="23822">
                  <c:v>72.243185826906313</c:v>
                </c:pt>
                <c:pt idx="23823">
                  <c:v>69.625680775545234</c:v>
                </c:pt>
                <c:pt idx="23824">
                  <c:v>68.815727253702391</c:v>
                </c:pt>
                <c:pt idx="23825">
                  <c:v>67.968814041357803</c:v>
                </c:pt>
                <c:pt idx="23826">
                  <c:v>71.44791629961469</c:v>
                </c:pt>
                <c:pt idx="23827">
                  <c:v>70.389014142458734</c:v>
                </c:pt>
                <c:pt idx="23828">
                  <c:v>68.431053767439039</c:v>
                </c:pt>
                <c:pt idx="23829">
                  <c:v>71.203035913442889</c:v>
                </c:pt>
                <c:pt idx="23830">
                  <c:v>73.37598818692706</c:v>
                </c:pt>
                <c:pt idx="23831">
                  <c:v>71.799131644659269</c:v>
                </c:pt>
                <c:pt idx="23832">
                  <c:v>69.931334389824542</c:v>
                </c:pt>
                <c:pt idx="23833">
                  <c:v>70.181332080049415</c:v>
                </c:pt>
                <c:pt idx="23834">
                  <c:v>72.482517899276033</c:v>
                </c:pt>
                <c:pt idx="23835">
                  <c:v>69.983309379593848</c:v>
                </c:pt>
                <c:pt idx="23836">
                  <c:v>67.109481292799117</c:v>
                </c:pt>
                <c:pt idx="23837">
                  <c:v>66.135519615053539</c:v>
                </c:pt>
                <c:pt idx="23838">
                  <c:v>66.913126739911291</c:v>
                </c:pt>
                <c:pt idx="23839">
                  <c:v>71.276197281295964</c:v>
                </c:pt>
                <c:pt idx="23840">
                  <c:v>70.381110853484117</c:v>
                </c:pt>
                <c:pt idx="23841">
                  <c:v>67.94019653143063</c:v>
                </c:pt>
                <c:pt idx="23842">
                  <c:v>71.528367229986799</c:v>
                </c:pt>
                <c:pt idx="23843">
                  <c:v>70.647435621178275</c:v>
                </c:pt>
                <c:pt idx="23844">
                  <c:v>72.9979685760199</c:v>
                </c:pt>
                <c:pt idx="23845">
                  <c:v>68.336129043435918</c:v>
                </c:pt>
                <c:pt idx="23846">
                  <c:v>74.244543655896379</c:v>
                </c:pt>
                <c:pt idx="23847">
                  <c:v>67.363508904257941</c:v>
                </c:pt>
                <c:pt idx="23848">
                  <c:v>71.874634644166761</c:v>
                </c:pt>
                <c:pt idx="23849">
                  <c:v>70.460782808029407</c:v>
                </c:pt>
                <c:pt idx="23850">
                  <c:v>66.19942900630241</c:v>
                </c:pt>
                <c:pt idx="23851">
                  <c:v>67.860476047990289</c:v>
                </c:pt>
                <c:pt idx="23852">
                  <c:v>72.092053812908532</c:v>
                </c:pt>
                <c:pt idx="23853">
                  <c:v>71.61542019909777</c:v>
                </c:pt>
                <c:pt idx="23854">
                  <c:v>68.616005496126363</c:v>
                </c:pt>
                <c:pt idx="23855">
                  <c:v>69.149369796099776</c:v>
                </c:pt>
                <c:pt idx="23856">
                  <c:v>68.126146593314303</c:v>
                </c:pt>
                <c:pt idx="23857">
                  <c:v>68.44024399222765</c:v>
                </c:pt>
                <c:pt idx="23858">
                  <c:v>68.724498449188943</c:v>
                </c:pt>
                <c:pt idx="23859">
                  <c:v>72.861173384456521</c:v>
                </c:pt>
                <c:pt idx="23860">
                  <c:v>69.970426716401363</c:v>
                </c:pt>
                <c:pt idx="23861">
                  <c:v>67.793005244207421</c:v>
                </c:pt>
                <c:pt idx="23862">
                  <c:v>69.587781512054377</c:v>
                </c:pt>
                <c:pt idx="23863">
                  <c:v>69.59129693660357</c:v>
                </c:pt>
                <c:pt idx="23864">
                  <c:v>68.144773162764793</c:v>
                </c:pt>
                <c:pt idx="23865">
                  <c:v>69.677881233761795</c:v>
                </c:pt>
                <c:pt idx="23866">
                  <c:v>69.777995741913074</c:v>
                </c:pt>
                <c:pt idx="23867">
                  <c:v>71.539790717256864</c:v>
                </c:pt>
                <c:pt idx="23868">
                  <c:v>69.30146811220061</c:v>
                </c:pt>
                <c:pt idx="23869">
                  <c:v>67.482466798482591</c:v>
                </c:pt>
                <c:pt idx="23870">
                  <c:v>69.310379978946514</c:v>
                </c:pt>
                <c:pt idx="23871">
                  <c:v>72.575614431975026</c:v>
                </c:pt>
                <c:pt idx="23872">
                  <c:v>70.895842982778376</c:v>
                </c:pt>
                <c:pt idx="23873">
                  <c:v>70.390576027053314</c:v>
                </c:pt>
                <c:pt idx="23874">
                  <c:v>66.590646924591169</c:v>
                </c:pt>
                <c:pt idx="23875">
                  <c:v>69.557810844632286</c:v>
                </c:pt>
                <c:pt idx="23876">
                  <c:v>70.234602225765997</c:v>
                </c:pt>
                <c:pt idx="23877">
                  <c:v>73.499830334701514</c:v>
                </c:pt>
                <c:pt idx="23878">
                  <c:v>68.673635699748061</c:v>
                </c:pt>
                <c:pt idx="23879">
                  <c:v>68.042849391451355</c:v>
                </c:pt>
                <c:pt idx="23880">
                  <c:v>71.416320211229333</c:v>
                </c:pt>
                <c:pt idx="23881">
                  <c:v>70.384319457990443</c:v>
                </c:pt>
                <c:pt idx="23882">
                  <c:v>71.148984999550223</c:v>
                </c:pt>
                <c:pt idx="23883">
                  <c:v>71.587907366930793</c:v>
                </c:pt>
                <c:pt idx="23884">
                  <c:v>71.476883400849701</c:v>
                </c:pt>
                <c:pt idx="23885">
                  <c:v>73.965877904890604</c:v>
                </c:pt>
                <c:pt idx="23886">
                  <c:v>66.311459231039493</c:v>
                </c:pt>
                <c:pt idx="23887">
                  <c:v>70.88608747430834</c:v>
                </c:pt>
                <c:pt idx="23888">
                  <c:v>68.692185673663886</c:v>
                </c:pt>
                <c:pt idx="23889">
                  <c:v>66.730519114824403</c:v>
                </c:pt>
                <c:pt idx="23890">
                  <c:v>73.299832691494899</c:v>
                </c:pt>
                <c:pt idx="23891">
                  <c:v>69.464531497316727</c:v>
                </c:pt>
                <c:pt idx="23892">
                  <c:v>70.113206303179496</c:v>
                </c:pt>
                <c:pt idx="23893">
                  <c:v>70.41525791011523</c:v>
                </c:pt>
                <c:pt idx="23894">
                  <c:v>72.504776348033431</c:v>
                </c:pt>
                <c:pt idx="23895">
                  <c:v>72.599000342777927</c:v>
                </c:pt>
                <c:pt idx="23896">
                  <c:v>72.241933184075393</c:v>
                </c:pt>
                <c:pt idx="23897">
                  <c:v>70.334639733921264</c:v>
                </c:pt>
                <c:pt idx="23898">
                  <c:v>70.470698142361968</c:v>
                </c:pt>
                <c:pt idx="23899">
                  <c:v>66.793321999560845</c:v>
                </c:pt>
                <c:pt idx="23900">
                  <c:v>67.721009916746326</c:v>
                </c:pt>
                <c:pt idx="23901">
                  <c:v>71.06686767149364</c:v>
                </c:pt>
                <c:pt idx="23902">
                  <c:v>72.149775750973859</c:v>
                </c:pt>
                <c:pt idx="23903">
                  <c:v>70.094145134454337</c:v>
                </c:pt>
                <c:pt idx="23904">
                  <c:v>68.686137927353215</c:v>
                </c:pt>
                <c:pt idx="23905">
                  <c:v>67.537467386561062</c:v>
                </c:pt>
                <c:pt idx="23906">
                  <c:v>70.568785626332414</c:v>
                </c:pt>
                <c:pt idx="23907">
                  <c:v>72.961191493100685</c:v>
                </c:pt>
                <c:pt idx="23908">
                  <c:v>70.260645174812723</c:v>
                </c:pt>
                <c:pt idx="23909">
                  <c:v>68.57214723376029</c:v>
                </c:pt>
                <c:pt idx="23910">
                  <c:v>72.278856132950992</c:v>
                </c:pt>
                <c:pt idx="23911">
                  <c:v>72.400009162598977</c:v>
                </c:pt>
                <c:pt idx="23912">
                  <c:v>68.167691310713394</c:v>
                </c:pt>
                <c:pt idx="23913">
                  <c:v>70.044901547986342</c:v>
                </c:pt>
                <c:pt idx="23914">
                  <c:v>69.58701891093267</c:v>
                </c:pt>
                <c:pt idx="23915">
                  <c:v>74.121112023073849</c:v>
                </c:pt>
                <c:pt idx="23916">
                  <c:v>71.345195052639625</c:v>
                </c:pt>
                <c:pt idx="23917">
                  <c:v>69.736685965042582</c:v>
                </c:pt>
                <c:pt idx="23918">
                  <c:v>68.551727260924508</c:v>
                </c:pt>
                <c:pt idx="23919">
                  <c:v>71.603931847777545</c:v>
                </c:pt>
                <c:pt idx="23920">
                  <c:v>68.507615667747928</c:v>
                </c:pt>
                <c:pt idx="23921">
                  <c:v>73.888457546783542</c:v>
                </c:pt>
                <c:pt idx="23922">
                  <c:v>67.831142182075467</c:v>
                </c:pt>
                <c:pt idx="23923">
                  <c:v>65.43062979036614</c:v>
                </c:pt>
                <c:pt idx="23924">
                  <c:v>68.400873670720458</c:v>
                </c:pt>
                <c:pt idx="23925">
                  <c:v>69.019423542134888</c:v>
                </c:pt>
                <c:pt idx="23926">
                  <c:v>67.458387435388985</c:v>
                </c:pt>
                <c:pt idx="23927">
                  <c:v>69.525995804161013</c:v>
                </c:pt>
                <c:pt idx="23928">
                  <c:v>70.675539606653089</c:v>
                </c:pt>
                <c:pt idx="23929">
                  <c:v>74.854528295262583</c:v>
                </c:pt>
                <c:pt idx="23930">
                  <c:v>67.384897178784428</c:v>
                </c:pt>
                <c:pt idx="23931">
                  <c:v>74.181204859162236</c:v>
                </c:pt>
                <c:pt idx="23932">
                  <c:v>70.220767807773015</c:v>
                </c:pt>
                <c:pt idx="23933">
                  <c:v>69.860369110218343</c:v>
                </c:pt>
                <c:pt idx="23934">
                  <c:v>70.017525946389441</c:v>
                </c:pt>
                <c:pt idx="23935">
                  <c:v>70.806483404037849</c:v>
                </c:pt>
                <c:pt idx="23936">
                  <c:v>69.414022721354428</c:v>
                </c:pt>
                <c:pt idx="23937">
                  <c:v>68.437615318841722</c:v>
                </c:pt>
                <c:pt idx="23938">
                  <c:v>71.430335554509014</c:v>
                </c:pt>
                <c:pt idx="23939">
                  <c:v>72.096358559449641</c:v>
                </c:pt>
                <c:pt idx="23940">
                  <c:v>71.800140962794472</c:v>
                </c:pt>
                <c:pt idx="23941">
                  <c:v>75.052735136189256</c:v>
                </c:pt>
                <c:pt idx="23942">
                  <c:v>70.581225132164349</c:v>
                </c:pt>
                <c:pt idx="23943">
                  <c:v>72.121174818680402</c:v>
                </c:pt>
                <c:pt idx="23944">
                  <c:v>67.33788771211097</c:v>
                </c:pt>
                <c:pt idx="23945">
                  <c:v>71.508191433379693</c:v>
                </c:pt>
                <c:pt idx="23946">
                  <c:v>70.295605453753524</c:v>
                </c:pt>
                <c:pt idx="23947">
                  <c:v>69.329156744128269</c:v>
                </c:pt>
                <c:pt idx="23948">
                  <c:v>69.05342866420068</c:v>
                </c:pt>
                <c:pt idx="23949">
                  <c:v>71.183986061030566</c:v>
                </c:pt>
                <c:pt idx="23950">
                  <c:v>71.87651800021689</c:v>
                </c:pt>
                <c:pt idx="23951">
                  <c:v>69.636864244290152</c:v>
                </c:pt>
                <c:pt idx="23952">
                  <c:v>67.342855287579525</c:v>
                </c:pt>
                <c:pt idx="23953">
                  <c:v>71.392058262839214</c:v>
                </c:pt>
                <c:pt idx="23954">
                  <c:v>65.637320050817479</c:v>
                </c:pt>
                <c:pt idx="23955">
                  <c:v>71.167437458352595</c:v>
                </c:pt>
                <c:pt idx="23956">
                  <c:v>72.794471399548812</c:v>
                </c:pt>
                <c:pt idx="23957">
                  <c:v>72.571836822287068</c:v>
                </c:pt>
                <c:pt idx="23958">
                  <c:v>72.765227974705624</c:v>
                </c:pt>
                <c:pt idx="23959">
                  <c:v>70.832490016205227</c:v>
                </c:pt>
                <c:pt idx="23960">
                  <c:v>71.186852706507608</c:v>
                </c:pt>
                <c:pt idx="23961">
                  <c:v>68.610223703835274</c:v>
                </c:pt>
                <c:pt idx="23962">
                  <c:v>66.372426000294766</c:v>
                </c:pt>
                <c:pt idx="23963">
                  <c:v>70.407897964475097</c:v>
                </c:pt>
                <c:pt idx="23964">
                  <c:v>70.401993676768754</c:v>
                </c:pt>
                <c:pt idx="23965">
                  <c:v>71.114965594695278</c:v>
                </c:pt>
                <c:pt idx="23966">
                  <c:v>66.405044614650961</c:v>
                </c:pt>
                <c:pt idx="23967">
                  <c:v>70.218316580631893</c:v>
                </c:pt>
                <c:pt idx="23968">
                  <c:v>68.766860001196548</c:v>
                </c:pt>
                <c:pt idx="23969">
                  <c:v>70.077225616589885</c:v>
                </c:pt>
                <c:pt idx="23970">
                  <c:v>71.877413764381743</c:v>
                </c:pt>
                <c:pt idx="23971">
                  <c:v>72.932941193018053</c:v>
                </c:pt>
                <c:pt idx="23972">
                  <c:v>70.225351279721778</c:v>
                </c:pt>
                <c:pt idx="23973">
                  <c:v>68.948984274524463</c:v>
                </c:pt>
                <c:pt idx="23974">
                  <c:v>65.607970035267002</c:v>
                </c:pt>
                <c:pt idx="23975">
                  <c:v>69.999137665907369</c:v>
                </c:pt>
                <c:pt idx="23976">
                  <c:v>68.752468551040266</c:v>
                </c:pt>
                <c:pt idx="23977">
                  <c:v>66.370299446272128</c:v>
                </c:pt>
                <c:pt idx="23978">
                  <c:v>71.683681403944306</c:v>
                </c:pt>
                <c:pt idx="23979">
                  <c:v>68.864404139793265</c:v>
                </c:pt>
                <c:pt idx="23980">
                  <c:v>67.781735160259046</c:v>
                </c:pt>
                <c:pt idx="23981">
                  <c:v>72.240102555573785</c:v>
                </c:pt>
                <c:pt idx="23982">
                  <c:v>71.366039977663291</c:v>
                </c:pt>
                <c:pt idx="23983">
                  <c:v>71.222017522965913</c:v>
                </c:pt>
                <c:pt idx="23984">
                  <c:v>69.792832078860528</c:v>
                </c:pt>
                <c:pt idx="23985">
                  <c:v>72.266075570241483</c:v>
                </c:pt>
                <c:pt idx="23986">
                  <c:v>70.36891843848116</c:v>
                </c:pt>
                <c:pt idx="23987">
                  <c:v>65.222969939760063</c:v>
                </c:pt>
                <c:pt idx="23988">
                  <c:v>73.482967691549433</c:v>
                </c:pt>
                <c:pt idx="23989">
                  <c:v>71.155829070163392</c:v>
                </c:pt>
                <c:pt idx="23990">
                  <c:v>74.003355990777067</c:v>
                </c:pt>
                <c:pt idx="23991">
                  <c:v>68.414840327331405</c:v>
                </c:pt>
                <c:pt idx="23992">
                  <c:v>66.955426383256494</c:v>
                </c:pt>
                <c:pt idx="23993">
                  <c:v>72.370313706695711</c:v>
                </c:pt>
                <c:pt idx="23994">
                  <c:v>71.151064571529957</c:v>
                </c:pt>
                <c:pt idx="23995">
                  <c:v>69.944115279547589</c:v>
                </c:pt>
                <c:pt idx="23996">
                  <c:v>71.345077057204747</c:v>
                </c:pt>
                <c:pt idx="23997">
                  <c:v>71.023613384983349</c:v>
                </c:pt>
                <c:pt idx="23998">
                  <c:v>71.081958751374998</c:v>
                </c:pt>
                <c:pt idx="23999">
                  <c:v>68.959340846057174</c:v>
                </c:pt>
                <c:pt idx="24000">
                  <c:v>68.700669676832661</c:v>
                </c:pt>
                <c:pt idx="24001">
                  <c:v>69.350735240095162</c:v>
                </c:pt>
                <c:pt idx="24002">
                  <c:v>73.208794899104731</c:v>
                </c:pt>
                <c:pt idx="24003">
                  <c:v>63.900813578613842</c:v>
                </c:pt>
                <c:pt idx="24004">
                  <c:v>70.375996902701061</c:v>
                </c:pt>
                <c:pt idx="24005">
                  <c:v>66.481769658460649</c:v>
                </c:pt>
                <c:pt idx="24006">
                  <c:v>67.305249932453691</c:v>
                </c:pt>
                <c:pt idx="24007">
                  <c:v>68.981827839899864</c:v>
                </c:pt>
                <c:pt idx="24008">
                  <c:v>67.661957654158442</c:v>
                </c:pt>
                <c:pt idx="24009">
                  <c:v>72.139529267004932</c:v>
                </c:pt>
                <c:pt idx="24010">
                  <c:v>70.35691652630527</c:v>
                </c:pt>
                <c:pt idx="24011">
                  <c:v>69.164267226869299</c:v>
                </c:pt>
                <c:pt idx="24012">
                  <c:v>70.729531504430881</c:v>
                </c:pt>
                <c:pt idx="24013">
                  <c:v>68.640896180209623</c:v>
                </c:pt>
                <c:pt idx="24014">
                  <c:v>71.811749691722611</c:v>
                </c:pt>
                <c:pt idx="24015">
                  <c:v>71.666801645833573</c:v>
                </c:pt>
                <c:pt idx="24016">
                  <c:v>67.751959348350439</c:v>
                </c:pt>
                <c:pt idx="24017">
                  <c:v>71.110483436780143</c:v>
                </c:pt>
                <c:pt idx="24018">
                  <c:v>70.91047688037024</c:v>
                </c:pt>
                <c:pt idx="24019">
                  <c:v>69.600226626474523</c:v>
                </c:pt>
                <c:pt idx="24020">
                  <c:v>68.191564700867843</c:v>
                </c:pt>
                <c:pt idx="24021">
                  <c:v>68.635304206275492</c:v>
                </c:pt>
                <c:pt idx="24022">
                  <c:v>73.61776799797623</c:v>
                </c:pt>
                <c:pt idx="24023">
                  <c:v>68.554622517481178</c:v>
                </c:pt>
                <c:pt idx="24024">
                  <c:v>71.74457117347005</c:v>
                </c:pt>
                <c:pt idx="24025">
                  <c:v>70.871982908562103</c:v>
                </c:pt>
                <c:pt idx="24026">
                  <c:v>69.070186893895439</c:v>
                </c:pt>
                <c:pt idx="24027">
                  <c:v>71.524052388542771</c:v>
                </c:pt>
                <c:pt idx="24028">
                  <c:v>73.606722250017697</c:v>
                </c:pt>
                <c:pt idx="24029">
                  <c:v>73.873667261670917</c:v>
                </c:pt>
                <c:pt idx="24030">
                  <c:v>67.142784066688918</c:v>
                </c:pt>
                <c:pt idx="24031">
                  <c:v>70.021057726356617</c:v>
                </c:pt>
                <c:pt idx="24032">
                  <c:v>69.073380539549277</c:v>
                </c:pt>
                <c:pt idx="24033">
                  <c:v>69.171846277929134</c:v>
                </c:pt>
                <c:pt idx="24034">
                  <c:v>69.92051874245108</c:v>
                </c:pt>
                <c:pt idx="24035">
                  <c:v>71.067123451675215</c:v>
                </c:pt>
                <c:pt idx="24036">
                  <c:v>69.016403990531728</c:v>
                </c:pt>
                <c:pt idx="24037">
                  <c:v>70.987432053569577</c:v>
                </c:pt>
                <c:pt idx="24038">
                  <c:v>70.601755707176608</c:v>
                </c:pt>
                <c:pt idx="24039">
                  <c:v>72.145586893487064</c:v>
                </c:pt>
                <c:pt idx="24040">
                  <c:v>71.272939521585897</c:v>
                </c:pt>
                <c:pt idx="24041">
                  <c:v>69.366420917650956</c:v>
                </c:pt>
                <c:pt idx="24042">
                  <c:v>69.344545615679607</c:v>
                </c:pt>
                <c:pt idx="24043">
                  <c:v>69.875151024616528</c:v>
                </c:pt>
                <c:pt idx="24044">
                  <c:v>69.964676479629247</c:v>
                </c:pt>
                <c:pt idx="24045">
                  <c:v>69.602935911174256</c:v>
                </c:pt>
                <c:pt idx="24046">
                  <c:v>67.785070637488118</c:v>
                </c:pt>
                <c:pt idx="24047">
                  <c:v>70.020938268609356</c:v>
                </c:pt>
                <c:pt idx="24048">
                  <c:v>67.862408902303358</c:v>
                </c:pt>
                <c:pt idx="24049">
                  <c:v>70.92898175227522</c:v>
                </c:pt>
                <c:pt idx="24050">
                  <c:v>70.796129901091021</c:v>
                </c:pt>
                <c:pt idx="24051">
                  <c:v>69.135021184685854</c:v>
                </c:pt>
                <c:pt idx="24052">
                  <c:v>66.732366612465029</c:v>
                </c:pt>
                <c:pt idx="24053">
                  <c:v>69.728635292726182</c:v>
                </c:pt>
                <c:pt idx="24054">
                  <c:v>70.314032449090107</c:v>
                </c:pt>
                <c:pt idx="24055">
                  <c:v>70.505629525269484</c:v>
                </c:pt>
                <c:pt idx="24056">
                  <c:v>65.937215121567846</c:v>
                </c:pt>
                <c:pt idx="24057">
                  <c:v>71.862205076979691</c:v>
                </c:pt>
                <c:pt idx="24058">
                  <c:v>69.673272221208578</c:v>
                </c:pt>
                <c:pt idx="24059">
                  <c:v>71.602125526422725</c:v>
                </c:pt>
                <c:pt idx="24060">
                  <c:v>69.585910457739658</c:v>
                </c:pt>
                <c:pt idx="24061">
                  <c:v>72.499090386233917</c:v>
                </c:pt>
                <c:pt idx="24062">
                  <c:v>67.038212544180524</c:v>
                </c:pt>
                <c:pt idx="24063">
                  <c:v>69.535582652118023</c:v>
                </c:pt>
                <c:pt idx="24064">
                  <c:v>66.998912222439372</c:v>
                </c:pt>
                <c:pt idx="24065">
                  <c:v>69.375558968119236</c:v>
                </c:pt>
                <c:pt idx="24066">
                  <c:v>72.015204429393151</c:v>
                </c:pt>
                <c:pt idx="24067">
                  <c:v>71.882460308294768</c:v>
                </c:pt>
                <c:pt idx="24068">
                  <c:v>65.259468999928345</c:v>
                </c:pt>
                <c:pt idx="24069">
                  <c:v>68.956215096004357</c:v>
                </c:pt>
                <c:pt idx="24070">
                  <c:v>73.811114878949951</c:v>
                </c:pt>
                <c:pt idx="24071">
                  <c:v>69.610303378886698</c:v>
                </c:pt>
                <c:pt idx="24072">
                  <c:v>70.324686220296087</c:v>
                </c:pt>
                <c:pt idx="24073">
                  <c:v>69.140114328413588</c:v>
                </c:pt>
                <c:pt idx="24074">
                  <c:v>70.924022338124345</c:v>
                </c:pt>
                <c:pt idx="24075">
                  <c:v>69.970252666185786</c:v>
                </c:pt>
                <c:pt idx="24076">
                  <c:v>69.680545232677972</c:v>
                </c:pt>
                <c:pt idx="24077">
                  <c:v>70.163871331532832</c:v>
                </c:pt>
                <c:pt idx="24078">
                  <c:v>69.640861248946464</c:v>
                </c:pt>
                <c:pt idx="24079">
                  <c:v>67.544421360232874</c:v>
                </c:pt>
                <c:pt idx="24080">
                  <c:v>71.747055845191213</c:v>
                </c:pt>
                <c:pt idx="24081">
                  <c:v>67.798663032442349</c:v>
                </c:pt>
                <c:pt idx="24082">
                  <c:v>66.70394102763612</c:v>
                </c:pt>
                <c:pt idx="24083">
                  <c:v>70.235800059147437</c:v>
                </c:pt>
                <c:pt idx="24084">
                  <c:v>71.186897732067521</c:v>
                </c:pt>
                <c:pt idx="24085">
                  <c:v>70.833679455083839</c:v>
                </c:pt>
                <c:pt idx="24086">
                  <c:v>70.49669869162733</c:v>
                </c:pt>
                <c:pt idx="24087">
                  <c:v>67.779963195615636</c:v>
                </c:pt>
                <c:pt idx="24088">
                  <c:v>73.487756362984527</c:v>
                </c:pt>
                <c:pt idx="24089">
                  <c:v>68.739915398426518</c:v>
                </c:pt>
                <c:pt idx="24090">
                  <c:v>66.173551052031073</c:v>
                </c:pt>
                <c:pt idx="24091">
                  <c:v>69.563639176465855</c:v>
                </c:pt>
                <c:pt idx="24092">
                  <c:v>70.155203340173557</c:v>
                </c:pt>
                <c:pt idx="24093">
                  <c:v>68.507076293986927</c:v>
                </c:pt>
                <c:pt idx="24094">
                  <c:v>67.906090902597299</c:v>
                </c:pt>
                <c:pt idx="24095">
                  <c:v>69.514777897522364</c:v>
                </c:pt>
                <c:pt idx="24096">
                  <c:v>66.285538225491123</c:v>
                </c:pt>
                <c:pt idx="24097">
                  <c:v>67.776254456426003</c:v>
                </c:pt>
                <c:pt idx="24098">
                  <c:v>74.180894294616664</c:v>
                </c:pt>
                <c:pt idx="24099">
                  <c:v>71.516094816708389</c:v>
                </c:pt>
                <c:pt idx="24100">
                  <c:v>70.768603873247542</c:v>
                </c:pt>
                <c:pt idx="24101">
                  <c:v>72.995537298028339</c:v>
                </c:pt>
                <c:pt idx="24102">
                  <c:v>71.545580788437803</c:v>
                </c:pt>
                <c:pt idx="24103">
                  <c:v>69.203093773201445</c:v>
                </c:pt>
                <c:pt idx="24104">
                  <c:v>71.173022100019907</c:v>
                </c:pt>
                <c:pt idx="24105">
                  <c:v>71.096880303180839</c:v>
                </c:pt>
                <c:pt idx="24106">
                  <c:v>71.499157052430149</c:v>
                </c:pt>
                <c:pt idx="24107">
                  <c:v>68.284725144543145</c:v>
                </c:pt>
                <c:pt idx="24108">
                  <c:v>71.224891055230984</c:v>
                </c:pt>
                <c:pt idx="24109">
                  <c:v>70.467429244633138</c:v>
                </c:pt>
                <c:pt idx="24110">
                  <c:v>73.134422060255645</c:v>
                </c:pt>
                <c:pt idx="24111">
                  <c:v>68.999549855143513</c:v>
                </c:pt>
                <c:pt idx="24112">
                  <c:v>68.609298943543322</c:v>
                </c:pt>
                <c:pt idx="24113">
                  <c:v>65.713416874067278</c:v>
                </c:pt>
                <c:pt idx="24114">
                  <c:v>69.779618778869818</c:v>
                </c:pt>
                <c:pt idx="24115">
                  <c:v>72.815602237395765</c:v>
                </c:pt>
                <c:pt idx="24116">
                  <c:v>67.676608830017798</c:v>
                </c:pt>
                <c:pt idx="24117">
                  <c:v>70.788460820115276</c:v>
                </c:pt>
                <c:pt idx="24118">
                  <c:v>69.822264020935464</c:v>
                </c:pt>
                <c:pt idx="24119">
                  <c:v>71.641077425993444</c:v>
                </c:pt>
                <c:pt idx="24120">
                  <c:v>68.629358864342791</c:v>
                </c:pt>
                <c:pt idx="24121">
                  <c:v>73.163869079386686</c:v>
                </c:pt>
                <c:pt idx="24122">
                  <c:v>70.847605853878449</c:v>
                </c:pt>
                <c:pt idx="24123">
                  <c:v>68.419766620672604</c:v>
                </c:pt>
                <c:pt idx="24124">
                  <c:v>67.944783813841156</c:v>
                </c:pt>
                <c:pt idx="24125">
                  <c:v>70.813392711025841</c:v>
                </c:pt>
                <c:pt idx="24126">
                  <c:v>69.273048904120685</c:v>
                </c:pt>
                <c:pt idx="24127">
                  <c:v>70.999396175170176</c:v>
                </c:pt>
                <c:pt idx="24128">
                  <c:v>72.393647090584025</c:v>
                </c:pt>
                <c:pt idx="24129">
                  <c:v>69.541038296892452</c:v>
                </c:pt>
                <c:pt idx="24130">
                  <c:v>70.875469832327198</c:v>
                </c:pt>
                <c:pt idx="24131">
                  <c:v>67.047711947605364</c:v>
                </c:pt>
                <c:pt idx="24132">
                  <c:v>71.111251748971824</c:v>
                </c:pt>
                <c:pt idx="24133">
                  <c:v>65.888784794571208</c:v>
                </c:pt>
                <c:pt idx="24134">
                  <c:v>69.187134730299519</c:v>
                </c:pt>
                <c:pt idx="24135">
                  <c:v>70.783853759969162</c:v>
                </c:pt>
                <c:pt idx="24136">
                  <c:v>69.728712197143153</c:v>
                </c:pt>
                <c:pt idx="24137">
                  <c:v>71.023181168415348</c:v>
                </c:pt>
                <c:pt idx="24138">
                  <c:v>72.227461961622168</c:v>
                </c:pt>
                <c:pt idx="24139">
                  <c:v>74.065098075837568</c:v>
                </c:pt>
                <c:pt idx="24140">
                  <c:v>71.270501236524382</c:v>
                </c:pt>
                <c:pt idx="24141">
                  <c:v>67.727866269906968</c:v>
                </c:pt>
                <c:pt idx="24142">
                  <c:v>71.243567820119893</c:v>
                </c:pt>
                <c:pt idx="24143">
                  <c:v>68.506138638127354</c:v>
                </c:pt>
                <c:pt idx="24144">
                  <c:v>69.435064014537261</c:v>
                </c:pt>
                <c:pt idx="24145">
                  <c:v>69.505864288353635</c:v>
                </c:pt>
                <c:pt idx="24146">
                  <c:v>66.415151883325194</c:v>
                </c:pt>
                <c:pt idx="24147">
                  <c:v>69.135657448476266</c:v>
                </c:pt>
                <c:pt idx="24148">
                  <c:v>68.556357220872371</c:v>
                </c:pt>
                <c:pt idx="24149">
                  <c:v>71.423505373334493</c:v>
                </c:pt>
                <c:pt idx="24150">
                  <c:v>68.426371859392304</c:v>
                </c:pt>
                <c:pt idx="24151">
                  <c:v>69.127874561625759</c:v>
                </c:pt>
                <c:pt idx="24152">
                  <c:v>69.183410773208706</c:v>
                </c:pt>
                <c:pt idx="24153">
                  <c:v>67.960548122774313</c:v>
                </c:pt>
                <c:pt idx="24154">
                  <c:v>71.568848043419862</c:v>
                </c:pt>
                <c:pt idx="24155">
                  <c:v>67.305054383521082</c:v>
                </c:pt>
                <c:pt idx="24156">
                  <c:v>71.367511214239826</c:v>
                </c:pt>
                <c:pt idx="24157">
                  <c:v>70.773897379807849</c:v>
                </c:pt>
                <c:pt idx="24158">
                  <c:v>69.529902564908042</c:v>
                </c:pt>
                <c:pt idx="24159">
                  <c:v>68.406441208001354</c:v>
                </c:pt>
                <c:pt idx="24160">
                  <c:v>71.256539453310779</c:v>
                </c:pt>
                <c:pt idx="24161">
                  <c:v>69.831520886293632</c:v>
                </c:pt>
                <c:pt idx="24162">
                  <c:v>69.647692305698698</c:v>
                </c:pt>
                <c:pt idx="24163">
                  <c:v>72.206475204425161</c:v>
                </c:pt>
                <c:pt idx="24164">
                  <c:v>68.681138588106606</c:v>
                </c:pt>
                <c:pt idx="24165">
                  <c:v>66.986851087997849</c:v>
                </c:pt>
                <c:pt idx="24166">
                  <c:v>69.382081174709384</c:v>
                </c:pt>
                <c:pt idx="24167">
                  <c:v>70.284004048169493</c:v>
                </c:pt>
                <c:pt idx="24168">
                  <c:v>70.223982442801017</c:v>
                </c:pt>
                <c:pt idx="24169">
                  <c:v>72.844274455745577</c:v>
                </c:pt>
                <c:pt idx="24170">
                  <c:v>71.971187493256934</c:v>
                </c:pt>
                <c:pt idx="24171">
                  <c:v>65.014052295977436</c:v>
                </c:pt>
                <c:pt idx="24172">
                  <c:v>72.255202913267496</c:v>
                </c:pt>
                <c:pt idx="24173">
                  <c:v>71.169799385688862</c:v>
                </c:pt>
                <c:pt idx="24174">
                  <c:v>67.150428611808366</c:v>
                </c:pt>
                <c:pt idx="24175">
                  <c:v>70.132645921005391</c:v>
                </c:pt>
                <c:pt idx="24176">
                  <c:v>68.688821888291258</c:v>
                </c:pt>
                <c:pt idx="24177">
                  <c:v>74.108896510325962</c:v>
                </c:pt>
                <c:pt idx="24178">
                  <c:v>68.94185931677967</c:v>
                </c:pt>
                <c:pt idx="24179">
                  <c:v>69.578187401214947</c:v>
                </c:pt>
                <c:pt idx="24180">
                  <c:v>68.951128795803726</c:v>
                </c:pt>
                <c:pt idx="24181">
                  <c:v>70.674940613037052</c:v>
                </c:pt>
                <c:pt idx="24182">
                  <c:v>71.155395967936201</c:v>
                </c:pt>
                <c:pt idx="24183">
                  <c:v>73.924316948022152</c:v>
                </c:pt>
                <c:pt idx="24184">
                  <c:v>71.211565401689725</c:v>
                </c:pt>
                <c:pt idx="24185">
                  <c:v>67.910878481076224</c:v>
                </c:pt>
                <c:pt idx="24186">
                  <c:v>70.838181127206468</c:v>
                </c:pt>
                <c:pt idx="24187">
                  <c:v>70.700945029036419</c:v>
                </c:pt>
                <c:pt idx="24188">
                  <c:v>74.108275233974055</c:v>
                </c:pt>
                <c:pt idx="24189">
                  <c:v>71.84911275494396</c:v>
                </c:pt>
                <c:pt idx="24190">
                  <c:v>67.945194093475067</c:v>
                </c:pt>
                <c:pt idx="24191">
                  <c:v>71.053927605380409</c:v>
                </c:pt>
                <c:pt idx="24192">
                  <c:v>71.375598544343589</c:v>
                </c:pt>
                <c:pt idx="24193">
                  <c:v>67.816740858313295</c:v>
                </c:pt>
                <c:pt idx="24194">
                  <c:v>70.102792090362556</c:v>
                </c:pt>
                <c:pt idx="24195">
                  <c:v>67.213155316129729</c:v>
                </c:pt>
                <c:pt idx="24196">
                  <c:v>70.855584952887753</c:v>
                </c:pt>
                <c:pt idx="24197">
                  <c:v>70.205231936632842</c:v>
                </c:pt>
                <c:pt idx="24198">
                  <c:v>69.076268150696407</c:v>
                </c:pt>
                <c:pt idx="24199">
                  <c:v>67.094357774416665</c:v>
                </c:pt>
                <c:pt idx="24200">
                  <c:v>69.967112236202709</c:v>
                </c:pt>
                <c:pt idx="24201">
                  <c:v>69.238941808315914</c:v>
                </c:pt>
                <c:pt idx="24202">
                  <c:v>69.05600942882073</c:v>
                </c:pt>
                <c:pt idx="24203">
                  <c:v>74.053378727041988</c:v>
                </c:pt>
                <c:pt idx="24204">
                  <c:v>68.644013390979907</c:v>
                </c:pt>
                <c:pt idx="24205">
                  <c:v>74.063361379057355</c:v>
                </c:pt>
                <c:pt idx="24206">
                  <c:v>69.292341993403596</c:v>
                </c:pt>
                <c:pt idx="24207">
                  <c:v>68.760263991405807</c:v>
                </c:pt>
                <c:pt idx="24208">
                  <c:v>70.95408668906218</c:v>
                </c:pt>
                <c:pt idx="24209">
                  <c:v>69.880420858291572</c:v>
                </c:pt>
                <c:pt idx="24210">
                  <c:v>66.583588820329879</c:v>
                </c:pt>
                <c:pt idx="24211">
                  <c:v>69.949442772434963</c:v>
                </c:pt>
                <c:pt idx="24212">
                  <c:v>72.03530081799768</c:v>
                </c:pt>
                <c:pt idx="24213">
                  <c:v>70.371014676166013</c:v>
                </c:pt>
                <c:pt idx="24214">
                  <c:v>71.826647592354135</c:v>
                </c:pt>
                <c:pt idx="24215">
                  <c:v>69.907029515265222</c:v>
                </c:pt>
                <c:pt idx="24216">
                  <c:v>68.74390439798789</c:v>
                </c:pt>
                <c:pt idx="24217">
                  <c:v>70.445314714661706</c:v>
                </c:pt>
                <c:pt idx="24218">
                  <c:v>71.649196070787923</c:v>
                </c:pt>
                <c:pt idx="24219">
                  <c:v>71.40916599763635</c:v>
                </c:pt>
                <c:pt idx="24220">
                  <c:v>69.91587174672992</c:v>
                </c:pt>
                <c:pt idx="24221">
                  <c:v>68.007924669729107</c:v>
                </c:pt>
                <c:pt idx="24222">
                  <c:v>72.615766572892042</c:v>
                </c:pt>
                <c:pt idx="24223">
                  <c:v>70.573613623574161</c:v>
                </c:pt>
                <c:pt idx="24224">
                  <c:v>70.925524941632432</c:v>
                </c:pt>
                <c:pt idx="24225">
                  <c:v>66.458531066209815</c:v>
                </c:pt>
                <c:pt idx="24226">
                  <c:v>69.503076218877339</c:v>
                </c:pt>
                <c:pt idx="24227">
                  <c:v>67.760557751819775</c:v>
                </c:pt>
                <c:pt idx="24228">
                  <c:v>66.526444182136672</c:v>
                </c:pt>
                <c:pt idx="24229">
                  <c:v>69.448129877171212</c:v>
                </c:pt>
                <c:pt idx="24230">
                  <c:v>66.764633319454234</c:v>
                </c:pt>
                <c:pt idx="24231">
                  <c:v>69.944260263529287</c:v>
                </c:pt>
                <c:pt idx="24232">
                  <c:v>67.390092506216121</c:v>
                </c:pt>
                <c:pt idx="24233">
                  <c:v>67.726377468853812</c:v>
                </c:pt>
                <c:pt idx="24234">
                  <c:v>68.404387876514249</c:v>
                </c:pt>
                <c:pt idx="24235">
                  <c:v>69.880802728968121</c:v>
                </c:pt>
                <c:pt idx="24236">
                  <c:v>69.499379720055089</c:v>
                </c:pt>
                <c:pt idx="24237">
                  <c:v>69.239717383499666</c:v>
                </c:pt>
                <c:pt idx="24238">
                  <c:v>67.699517525303989</c:v>
                </c:pt>
                <c:pt idx="24239">
                  <c:v>73.285388970416079</c:v>
                </c:pt>
                <c:pt idx="24240">
                  <c:v>68.089953544123773</c:v>
                </c:pt>
                <c:pt idx="24241">
                  <c:v>72.178723059049915</c:v>
                </c:pt>
                <c:pt idx="24242">
                  <c:v>69.820761734800726</c:v>
                </c:pt>
                <c:pt idx="24243">
                  <c:v>72.695382271750333</c:v>
                </c:pt>
                <c:pt idx="24244">
                  <c:v>67.452469258265097</c:v>
                </c:pt>
                <c:pt idx="24245">
                  <c:v>71.061793924126121</c:v>
                </c:pt>
                <c:pt idx="24246">
                  <c:v>69.396449357760503</c:v>
                </c:pt>
                <c:pt idx="24247">
                  <c:v>69.51996389472167</c:v>
                </c:pt>
                <c:pt idx="24248">
                  <c:v>70.793375353002475</c:v>
                </c:pt>
                <c:pt idx="24249">
                  <c:v>69.956401262108727</c:v>
                </c:pt>
                <c:pt idx="24250">
                  <c:v>70.771239381383609</c:v>
                </c:pt>
                <c:pt idx="24251">
                  <c:v>69.142327538537856</c:v>
                </c:pt>
                <c:pt idx="24252">
                  <c:v>67.992685785322706</c:v>
                </c:pt>
                <c:pt idx="24253">
                  <c:v>71.754412401885801</c:v>
                </c:pt>
                <c:pt idx="24254">
                  <c:v>67.564991439838948</c:v>
                </c:pt>
                <c:pt idx="24255">
                  <c:v>71.392995383024314</c:v>
                </c:pt>
                <c:pt idx="24256">
                  <c:v>68.534274651254464</c:v>
                </c:pt>
                <c:pt idx="24257">
                  <c:v>64.571470603845867</c:v>
                </c:pt>
                <c:pt idx="24258">
                  <c:v>70.066363691198077</c:v>
                </c:pt>
                <c:pt idx="24259">
                  <c:v>71.918981366485397</c:v>
                </c:pt>
                <c:pt idx="24260">
                  <c:v>68.714908602277887</c:v>
                </c:pt>
                <c:pt idx="24261">
                  <c:v>66.963271307085847</c:v>
                </c:pt>
                <c:pt idx="24262">
                  <c:v>71.268621794125522</c:v>
                </c:pt>
                <c:pt idx="24263">
                  <c:v>70.052603268256036</c:v>
                </c:pt>
                <c:pt idx="24264">
                  <c:v>68.714320496994318</c:v>
                </c:pt>
                <c:pt idx="24265">
                  <c:v>67.994452496713805</c:v>
                </c:pt>
                <c:pt idx="24266">
                  <c:v>69.486422010853929</c:v>
                </c:pt>
                <c:pt idx="24267">
                  <c:v>67.453776829565371</c:v>
                </c:pt>
                <c:pt idx="24268">
                  <c:v>71.099402501323766</c:v>
                </c:pt>
                <c:pt idx="24269">
                  <c:v>70.763764037605</c:v>
                </c:pt>
                <c:pt idx="24270">
                  <c:v>67.844314378460965</c:v>
                </c:pt>
                <c:pt idx="24271">
                  <c:v>71.910923546909501</c:v>
                </c:pt>
                <c:pt idx="24272">
                  <c:v>70.301421842497106</c:v>
                </c:pt>
                <c:pt idx="24273">
                  <c:v>70.272635749907352</c:v>
                </c:pt>
                <c:pt idx="24274">
                  <c:v>71.180500725962801</c:v>
                </c:pt>
                <c:pt idx="24275">
                  <c:v>69.573661749268908</c:v>
                </c:pt>
                <c:pt idx="24276">
                  <c:v>68.705090612070919</c:v>
                </c:pt>
                <c:pt idx="24277">
                  <c:v>68.301421876671839</c:v>
                </c:pt>
                <c:pt idx="24278">
                  <c:v>73.061276812569673</c:v>
                </c:pt>
                <c:pt idx="24279">
                  <c:v>68.23691429127463</c:v>
                </c:pt>
                <c:pt idx="24280">
                  <c:v>75.968115291305807</c:v>
                </c:pt>
                <c:pt idx="24281">
                  <c:v>69.222543784952094</c:v>
                </c:pt>
                <c:pt idx="24282">
                  <c:v>68.759643899666017</c:v>
                </c:pt>
                <c:pt idx="24283">
                  <c:v>68.088671821134611</c:v>
                </c:pt>
                <c:pt idx="24284">
                  <c:v>71.019784288367987</c:v>
                </c:pt>
                <c:pt idx="24285">
                  <c:v>67.762941552682406</c:v>
                </c:pt>
                <c:pt idx="24286">
                  <c:v>70.432173019819217</c:v>
                </c:pt>
                <c:pt idx="24287">
                  <c:v>69.313991316753715</c:v>
                </c:pt>
                <c:pt idx="24288">
                  <c:v>70.04760765215967</c:v>
                </c:pt>
                <c:pt idx="24289">
                  <c:v>70.49027530650902</c:v>
                </c:pt>
                <c:pt idx="24290">
                  <c:v>68.100486294403922</c:v>
                </c:pt>
                <c:pt idx="24291">
                  <c:v>70.418828315505237</c:v>
                </c:pt>
                <c:pt idx="24292">
                  <c:v>66.834534580671317</c:v>
                </c:pt>
                <c:pt idx="24293">
                  <c:v>67.642595219721969</c:v>
                </c:pt>
                <c:pt idx="24294">
                  <c:v>67.574388727247637</c:v>
                </c:pt>
                <c:pt idx="24295">
                  <c:v>70.094558022243831</c:v>
                </c:pt>
                <c:pt idx="24296">
                  <c:v>65.660801649236745</c:v>
                </c:pt>
                <c:pt idx="24297">
                  <c:v>68.649804536786718</c:v>
                </c:pt>
                <c:pt idx="24298">
                  <c:v>67.9920144260266</c:v>
                </c:pt>
                <c:pt idx="24299">
                  <c:v>68.407715637827039</c:v>
                </c:pt>
                <c:pt idx="24300">
                  <c:v>66.988507147905011</c:v>
                </c:pt>
                <c:pt idx="24301">
                  <c:v>69.722289719391924</c:v>
                </c:pt>
                <c:pt idx="24302">
                  <c:v>71.082295242201454</c:v>
                </c:pt>
                <c:pt idx="24303">
                  <c:v>66.622984907816573</c:v>
                </c:pt>
                <c:pt idx="24304">
                  <c:v>71.99960464714664</c:v>
                </c:pt>
                <c:pt idx="24305">
                  <c:v>69.091426733608941</c:v>
                </c:pt>
                <c:pt idx="24306">
                  <c:v>70.324692414917948</c:v>
                </c:pt>
                <c:pt idx="24307">
                  <c:v>70.894520335742129</c:v>
                </c:pt>
                <c:pt idx="24308">
                  <c:v>71.621735065635235</c:v>
                </c:pt>
                <c:pt idx="24309">
                  <c:v>69.748105684257354</c:v>
                </c:pt>
                <c:pt idx="24310">
                  <c:v>71.727273335164824</c:v>
                </c:pt>
                <c:pt idx="24311">
                  <c:v>67.759206073248706</c:v>
                </c:pt>
                <c:pt idx="24312">
                  <c:v>67.915547297833385</c:v>
                </c:pt>
                <c:pt idx="24313">
                  <c:v>67.076319746653823</c:v>
                </c:pt>
                <c:pt idx="24314">
                  <c:v>72.039674080665037</c:v>
                </c:pt>
                <c:pt idx="24315">
                  <c:v>67.021111084292684</c:v>
                </c:pt>
                <c:pt idx="24316">
                  <c:v>70.023481646282903</c:v>
                </c:pt>
                <c:pt idx="24317">
                  <c:v>70.415522580880449</c:v>
                </c:pt>
                <c:pt idx="24318">
                  <c:v>73.199378015661779</c:v>
                </c:pt>
                <c:pt idx="24319">
                  <c:v>70.142156223610854</c:v>
                </c:pt>
                <c:pt idx="24320">
                  <c:v>69.868681539207373</c:v>
                </c:pt>
                <c:pt idx="24321">
                  <c:v>67.741469814972305</c:v>
                </c:pt>
                <c:pt idx="24322">
                  <c:v>69.261044633336667</c:v>
                </c:pt>
                <c:pt idx="24323">
                  <c:v>70.694113694431408</c:v>
                </c:pt>
                <c:pt idx="24324">
                  <c:v>71.278097436240955</c:v>
                </c:pt>
                <c:pt idx="24325">
                  <c:v>67.827705322736676</c:v>
                </c:pt>
                <c:pt idx="24326">
                  <c:v>65.884429223391237</c:v>
                </c:pt>
                <c:pt idx="24327">
                  <c:v>72.14081362983498</c:v>
                </c:pt>
                <c:pt idx="24328">
                  <c:v>73.448696173809921</c:v>
                </c:pt>
                <c:pt idx="24329">
                  <c:v>70.791201771057302</c:v>
                </c:pt>
                <c:pt idx="24330">
                  <c:v>70.798985744338751</c:v>
                </c:pt>
                <c:pt idx="24331">
                  <c:v>65.276330008347244</c:v>
                </c:pt>
                <c:pt idx="24332">
                  <c:v>70.476680908201942</c:v>
                </c:pt>
                <c:pt idx="24333">
                  <c:v>70.488630175608336</c:v>
                </c:pt>
                <c:pt idx="24334">
                  <c:v>68.735364104487317</c:v>
                </c:pt>
                <c:pt idx="24335">
                  <c:v>72.494275253477767</c:v>
                </c:pt>
                <c:pt idx="24336">
                  <c:v>70.269439854405462</c:v>
                </c:pt>
                <c:pt idx="24337">
                  <c:v>71.025458825088521</c:v>
                </c:pt>
                <c:pt idx="24338">
                  <c:v>69.935383507662166</c:v>
                </c:pt>
                <c:pt idx="24339">
                  <c:v>69.09588033958714</c:v>
                </c:pt>
                <c:pt idx="24340">
                  <c:v>71.293527585824847</c:v>
                </c:pt>
                <c:pt idx="24341">
                  <c:v>69.326486157674793</c:v>
                </c:pt>
                <c:pt idx="24342">
                  <c:v>70.849659634387478</c:v>
                </c:pt>
                <c:pt idx="24343">
                  <c:v>71.316126467820453</c:v>
                </c:pt>
                <c:pt idx="24344">
                  <c:v>70.847281875091483</c:v>
                </c:pt>
                <c:pt idx="24345">
                  <c:v>69.419881479378247</c:v>
                </c:pt>
                <c:pt idx="24346">
                  <c:v>68.482373866082185</c:v>
                </c:pt>
                <c:pt idx="24347">
                  <c:v>71.120569305226681</c:v>
                </c:pt>
                <c:pt idx="24348">
                  <c:v>67.00613836332279</c:v>
                </c:pt>
                <c:pt idx="24349">
                  <c:v>70.570956188006846</c:v>
                </c:pt>
                <c:pt idx="24350">
                  <c:v>72.102813743608294</c:v>
                </c:pt>
                <c:pt idx="24351">
                  <c:v>68.95914653384223</c:v>
                </c:pt>
                <c:pt idx="24352">
                  <c:v>69.73000105471219</c:v>
                </c:pt>
                <c:pt idx="24353">
                  <c:v>71.19707840586716</c:v>
                </c:pt>
                <c:pt idx="24354">
                  <c:v>70.375458642989514</c:v>
                </c:pt>
                <c:pt idx="24355">
                  <c:v>69.875704035164134</c:v>
                </c:pt>
                <c:pt idx="24356">
                  <c:v>74.090801632695474</c:v>
                </c:pt>
                <c:pt idx="24357">
                  <c:v>70.507933710236657</c:v>
                </c:pt>
                <c:pt idx="24358">
                  <c:v>69.534286888347154</c:v>
                </c:pt>
                <c:pt idx="24359">
                  <c:v>70.128422400329853</c:v>
                </c:pt>
                <c:pt idx="24360">
                  <c:v>73.718927539240028</c:v>
                </c:pt>
                <c:pt idx="24361">
                  <c:v>70.460048044371618</c:v>
                </c:pt>
                <c:pt idx="24362">
                  <c:v>68.889846782193743</c:v>
                </c:pt>
                <c:pt idx="24363">
                  <c:v>68.690519950307063</c:v>
                </c:pt>
                <c:pt idx="24364">
                  <c:v>70.6984579508444</c:v>
                </c:pt>
                <c:pt idx="24365">
                  <c:v>70.497970560111767</c:v>
                </c:pt>
                <c:pt idx="24366">
                  <c:v>69.826923521811793</c:v>
                </c:pt>
                <c:pt idx="24367">
                  <c:v>66.511294834018827</c:v>
                </c:pt>
                <c:pt idx="24368">
                  <c:v>72.393776752706231</c:v>
                </c:pt>
                <c:pt idx="24369">
                  <c:v>72.025300918572853</c:v>
                </c:pt>
                <c:pt idx="24370">
                  <c:v>67.125432911346223</c:v>
                </c:pt>
                <c:pt idx="24371">
                  <c:v>71.26314514216962</c:v>
                </c:pt>
                <c:pt idx="24372">
                  <c:v>68.775233750322428</c:v>
                </c:pt>
                <c:pt idx="24373">
                  <c:v>70.123081799762474</c:v>
                </c:pt>
                <c:pt idx="24374">
                  <c:v>68.318858139450143</c:v>
                </c:pt>
                <c:pt idx="24375">
                  <c:v>69.219930970989907</c:v>
                </c:pt>
                <c:pt idx="24376">
                  <c:v>69.313621345051658</c:v>
                </c:pt>
                <c:pt idx="24377">
                  <c:v>69.561240186681061</c:v>
                </c:pt>
                <c:pt idx="24378">
                  <c:v>70.480031835768756</c:v>
                </c:pt>
                <c:pt idx="24379">
                  <c:v>71.916965965880706</c:v>
                </c:pt>
                <c:pt idx="24380">
                  <c:v>72.110753761699016</c:v>
                </c:pt>
                <c:pt idx="24381">
                  <c:v>72.860417038754804</c:v>
                </c:pt>
                <c:pt idx="24382">
                  <c:v>72.798593426843681</c:v>
                </c:pt>
                <c:pt idx="24383">
                  <c:v>70.938750810630395</c:v>
                </c:pt>
                <c:pt idx="24384">
                  <c:v>71.415820008598729</c:v>
                </c:pt>
                <c:pt idx="24385">
                  <c:v>65.338499162348953</c:v>
                </c:pt>
                <c:pt idx="24386">
                  <c:v>66.043382210399471</c:v>
                </c:pt>
                <c:pt idx="24387">
                  <c:v>66.972382345325329</c:v>
                </c:pt>
                <c:pt idx="24388">
                  <c:v>70.326221006797851</c:v>
                </c:pt>
                <c:pt idx="24389">
                  <c:v>67.741537623583483</c:v>
                </c:pt>
                <c:pt idx="24390">
                  <c:v>66.651232211558309</c:v>
                </c:pt>
                <c:pt idx="24391">
                  <c:v>67.008405155378867</c:v>
                </c:pt>
                <c:pt idx="24392">
                  <c:v>70.822680517413431</c:v>
                </c:pt>
                <c:pt idx="24393">
                  <c:v>68.911306666134067</c:v>
                </c:pt>
                <c:pt idx="24394">
                  <c:v>70.234150907899931</c:v>
                </c:pt>
                <c:pt idx="24395">
                  <c:v>67.482495537547095</c:v>
                </c:pt>
                <c:pt idx="24396">
                  <c:v>67.2346228451065</c:v>
                </c:pt>
                <c:pt idx="24397">
                  <c:v>67.252828310672072</c:v>
                </c:pt>
                <c:pt idx="24398">
                  <c:v>69.561925980992683</c:v>
                </c:pt>
                <c:pt idx="24399">
                  <c:v>71.738956859754566</c:v>
                </c:pt>
                <c:pt idx="24400">
                  <c:v>70.936592625656502</c:v>
                </c:pt>
                <c:pt idx="24401">
                  <c:v>71.588102138201407</c:v>
                </c:pt>
                <c:pt idx="24402">
                  <c:v>73.148369140522618</c:v>
                </c:pt>
                <c:pt idx="24403">
                  <c:v>70.549714673087976</c:v>
                </c:pt>
                <c:pt idx="24404">
                  <c:v>67.782559458526521</c:v>
                </c:pt>
                <c:pt idx="24405">
                  <c:v>67.363412157355398</c:v>
                </c:pt>
                <c:pt idx="24406">
                  <c:v>73.439184187704541</c:v>
                </c:pt>
                <c:pt idx="24407">
                  <c:v>68.041820466630838</c:v>
                </c:pt>
                <c:pt idx="24408">
                  <c:v>64.955088582339812</c:v>
                </c:pt>
                <c:pt idx="24409">
                  <c:v>68.245885731059758</c:v>
                </c:pt>
                <c:pt idx="24410">
                  <c:v>71.588929126622332</c:v>
                </c:pt>
                <c:pt idx="24411">
                  <c:v>71.117900012688636</c:v>
                </c:pt>
                <c:pt idx="24412">
                  <c:v>69.596587385412533</c:v>
                </c:pt>
                <c:pt idx="24413">
                  <c:v>72.072352546925785</c:v>
                </c:pt>
                <c:pt idx="24414">
                  <c:v>70.629122381513341</c:v>
                </c:pt>
                <c:pt idx="24415">
                  <c:v>75.556021521568141</c:v>
                </c:pt>
                <c:pt idx="24416">
                  <c:v>70.590672136667266</c:v>
                </c:pt>
                <c:pt idx="24417">
                  <c:v>68.280726232361744</c:v>
                </c:pt>
                <c:pt idx="24418">
                  <c:v>68.246532843527618</c:v>
                </c:pt>
                <c:pt idx="24419">
                  <c:v>71.754730293072512</c:v>
                </c:pt>
                <c:pt idx="24420">
                  <c:v>71.608104531696952</c:v>
                </c:pt>
                <c:pt idx="24421">
                  <c:v>68.529483001552819</c:v>
                </c:pt>
                <c:pt idx="24422">
                  <c:v>69.840149834115635</c:v>
                </c:pt>
                <c:pt idx="24423">
                  <c:v>66.743397324024613</c:v>
                </c:pt>
                <c:pt idx="24424">
                  <c:v>69.406596082566764</c:v>
                </c:pt>
                <c:pt idx="24425">
                  <c:v>71.213207790122311</c:v>
                </c:pt>
                <c:pt idx="24426">
                  <c:v>70.735712072788061</c:v>
                </c:pt>
                <c:pt idx="24427">
                  <c:v>74.091970925887821</c:v>
                </c:pt>
                <c:pt idx="24428">
                  <c:v>69.967659879685968</c:v>
                </c:pt>
                <c:pt idx="24429">
                  <c:v>72.940454241542767</c:v>
                </c:pt>
                <c:pt idx="24430">
                  <c:v>71.213490162856417</c:v>
                </c:pt>
                <c:pt idx="24431">
                  <c:v>70.916514140676071</c:v>
                </c:pt>
                <c:pt idx="24432">
                  <c:v>68.534832070393293</c:v>
                </c:pt>
                <c:pt idx="24433">
                  <c:v>69.897253326012574</c:v>
                </c:pt>
                <c:pt idx="24434">
                  <c:v>69.271819289705618</c:v>
                </c:pt>
                <c:pt idx="24435">
                  <c:v>67.593586041514016</c:v>
                </c:pt>
                <c:pt idx="24436">
                  <c:v>71.546653803048542</c:v>
                </c:pt>
                <c:pt idx="24437">
                  <c:v>72.254687063796197</c:v>
                </c:pt>
                <c:pt idx="24438">
                  <c:v>68.710357891389833</c:v>
                </c:pt>
                <c:pt idx="24439">
                  <c:v>73.751277655152407</c:v>
                </c:pt>
                <c:pt idx="24440">
                  <c:v>71.561930736864326</c:v>
                </c:pt>
                <c:pt idx="24441">
                  <c:v>70.100665782387622</c:v>
                </c:pt>
                <c:pt idx="24442">
                  <c:v>66.672575576425743</c:v>
                </c:pt>
                <c:pt idx="24443">
                  <c:v>69.649286470667462</c:v>
                </c:pt>
                <c:pt idx="24444">
                  <c:v>69.85261717889864</c:v>
                </c:pt>
                <c:pt idx="24445">
                  <c:v>71.107576448781401</c:v>
                </c:pt>
                <c:pt idx="24446">
                  <c:v>69.219500455202763</c:v>
                </c:pt>
                <c:pt idx="24447">
                  <c:v>68.336720346546358</c:v>
                </c:pt>
                <c:pt idx="24448">
                  <c:v>68.80690797309768</c:v>
                </c:pt>
                <c:pt idx="24449">
                  <c:v>71.038681595167333</c:v>
                </c:pt>
                <c:pt idx="24450">
                  <c:v>70.752340099092805</c:v>
                </c:pt>
                <c:pt idx="24451">
                  <c:v>68.129285312005578</c:v>
                </c:pt>
                <c:pt idx="24452">
                  <c:v>71.548079185850241</c:v>
                </c:pt>
                <c:pt idx="24453">
                  <c:v>70.484245827584488</c:v>
                </c:pt>
                <c:pt idx="24454">
                  <c:v>66.988312924643154</c:v>
                </c:pt>
                <c:pt idx="24455">
                  <c:v>69.117628324430768</c:v>
                </c:pt>
                <c:pt idx="24456">
                  <c:v>69.885259717379739</c:v>
                </c:pt>
                <c:pt idx="24457">
                  <c:v>72.239794920345133</c:v>
                </c:pt>
                <c:pt idx="24458">
                  <c:v>66.345957230477978</c:v>
                </c:pt>
                <c:pt idx="24459">
                  <c:v>69.201543686018468</c:v>
                </c:pt>
                <c:pt idx="24460">
                  <c:v>66.547984348256861</c:v>
                </c:pt>
                <c:pt idx="24461">
                  <c:v>69.431720787582947</c:v>
                </c:pt>
                <c:pt idx="24462">
                  <c:v>69.727298710802259</c:v>
                </c:pt>
                <c:pt idx="24463">
                  <c:v>69.975182530003849</c:v>
                </c:pt>
                <c:pt idx="24464">
                  <c:v>70.417636797783331</c:v>
                </c:pt>
                <c:pt idx="24465">
                  <c:v>71.550230380022299</c:v>
                </c:pt>
                <c:pt idx="24466">
                  <c:v>68.588894573585875</c:v>
                </c:pt>
                <c:pt idx="24467">
                  <c:v>70.571048295850161</c:v>
                </c:pt>
                <c:pt idx="24468">
                  <c:v>69.446708948647967</c:v>
                </c:pt>
                <c:pt idx="24469">
                  <c:v>69.42507245469875</c:v>
                </c:pt>
                <c:pt idx="24470">
                  <c:v>68.528637941764913</c:v>
                </c:pt>
                <c:pt idx="24471">
                  <c:v>71.015129572249592</c:v>
                </c:pt>
                <c:pt idx="24472">
                  <c:v>70.93675454284012</c:v>
                </c:pt>
                <c:pt idx="24473">
                  <c:v>68.264413939515535</c:v>
                </c:pt>
                <c:pt idx="24474">
                  <c:v>70.970978509558549</c:v>
                </c:pt>
                <c:pt idx="24475">
                  <c:v>69.291910569214579</c:v>
                </c:pt>
                <c:pt idx="24476">
                  <c:v>70.35011653202217</c:v>
                </c:pt>
                <c:pt idx="24477">
                  <c:v>64.623753020924724</c:v>
                </c:pt>
                <c:pt idx="24478">
                  <c:v>71.377919363784201</c:v>
                </c:pt>
                <c:pt idx="24479">
                  <c:v>69.209580198949368</c:v>
                </c:pt>
                <c:pt idx="24480">
                  <c:v>71.616965107941667</c:v>
                </c:pt>
                <c:pt idx="24481">
                  <c:v>70.941424233854022</c:v>
                </c:pt>
                <c:pt idx="24482">
                  <c:v>70.546842685323085</c:v>
                </c:pt>
                <c:pt idx="24483">
                  <c:v>74.149276461735553</c:v>
                </c:pt>
                <c:pt idx="24484">
                  <c:v>70.1182381852486</c:v>
                </c:pt>
                <c:pt idx="24485">
                  <c:v>70.080966930260473</c:v>
                </c:pt>
                <c:pt idx="24486">
                  <c:v>72.249802901932227</c:v>
                </c:pt>
                <c:pt idx="24487">
                  <c:v>68.990269247208175</c:v>
                </c:pt>
                <c:pt idx="24488">
                  <c:v>72.343804059534094</c:v>
                </c:pt>
                <c:pt idx="24489">
                  <c:v>69.743696283827433</c:v>
                </c:pt>
                <c:pt idx="24490">
                  <c:v>73.237591919997911</c:v>
                </c:pt>
                <c:pt idx="24491">
                  <c:v>71.915299090670871</c:v>
                </c:pt>
                <c:pt idx="24492">
                  <c:v>66.464804628585242</c:v>
                </c:pt>
                <c:pt idx="24493">
                  <c:v>70.052363949620968</c:v>
                </c:pt>
                <c:pt idx="24494">
                  <c:v>69.373788311063009</c:v>
                </c:pt>
                <c:pt idx="24495">
                  <c:v>70.435905821410699</c:v>
                </c:pt>
                <c:pt idx="24496">
                  <c:v>66.276163668802113</c:v>
                </c:pt>
                <c:pt idx="24497">
                  <c:v>67.119109594159852</c:v>
                </c:pt>
                <c:pt idx="24498">
                  <c:v>71.449780311806791</c:v>
                </c:pt>
                <c:pt idx="24499">
                  <c:v>67.442382544342863</c:v>
                </c:pt>
                <c:pt idx="24500">
                  <c:v>67.196071392113026</c:v>
                </c:pt>
                <c:pt idx="24501">
                  <c:v>68.601196661529229</c:v>
                </c:pt>
                <c:pt idx="24502">
                  <c:v>71.490065525016163</c:v>
                </c:pt>
                <c:pt idx="24503">
                  <c:v>69.435478004704947</c:v>
                </c:pt>
                <c:pt idx="24504">
                  <c:v>70.352745739388439</c:v>
                </c:pt>
                <c:pt idx="24505">
                  <c:v>70.43769556653389</c:v>
                </c:pt>
                <c:pt idx="24506">
                  <c:v>69.566169622625196</c:v>
                </c:pt>
                <c:pt idx="24507">
                  <c:v>73.557581087766962</c:v>
                </c:pt>
                <c:pt idx="24508">
                  <c:v>69.046100955398728</c:v>
                </c:pt>
                <c:pt idx="24509">
                  <c:v>66.874237350262419</c:v>
                </c:pt>
                <c:pt idx="24510">
                  <c:v>71.855982708798862</c:v>
                </c:pt>
                <c:pt idx="24511">
                  <c:v>72.996874512429002</c:v>
                </c:pt>
                <c:pt idx="24512">
                  <c:v>71.175205435954524</c:v>
                </c:pt>
                <c:pt idx="24513">
                  <c:v>69.931774006439525</c:v>
                </c:pt>
                <c:pt idx="24514">
                  <c:v>68.153819471827461</c:v>
                </c:pt>
                <c:pt idx="24515">
                  <c:v>69.816993726572619</c:v>
                </c:pt>
                <c:pt idx="24516">
                  <c:v>70.658081166401885</c:v>
                </c:pt>
                <c:pt idx="24517">
                  <c:v>70.683688057137687</c:v>
                </c:pt>
                <c:pt idx="24518">
                  <c:v>69.921554119131372</c:v>
                </c:pt>
                <c:pt idx="24519">
                  <c:v>74.030909725602712</c:v>
                </c:pt>
                <c:pt idx="24520">
                  <c:v>71.365583289749964</c:v>
                </c:pt>
                <c:pt idx="24521">
                  <c:v>68.897297799793591</c:v>
                </c:pt>
                <c:pt idx="24522">
                  <c:v>72.979124087983891</c:v>
                </c:pt>
                <c:pt idx="24523">
                  <c:v>73.259237019895693</c:v>
                </c:pt>
                <c:pt idx="24524">
                  <c:v>64.550025761315609</c:v>
                </c:pt>
                <c:pt idx="24525">
                  <c:v>69.022907269695793</c:v>
                </c:pt>
                <c:pt idx="24526">
                  <c:v>71.581048372340661</c:v>
                </c:pt>
                <c:pt idx="24527">
                  <c:v>71.946680212979842</c:v>
                </c:pt>
                <c:pt idx="24528">
                  <c:v>70.648648223446344</c:v>
                </c:pt>
                <c:pt idx="24529">
                  <c:v>70.518972076629424</c:v>
                </c:pt>
                <c:pt idx="24530">
                  <c:v>68.468738838376652</c:v>
                </c:pt>
                <c:pt idx="24531">
                  <c:v>71.894205284680339</c:v>
                </c:pt>
                <c:pt idx="24532">
                  <c:v>71.737115199898852</c:v>
                </c:pt>
                <c:pt idx="24533">
                  <c:v>70.225404190782186</c:v>
                </c:pt>
                <c:pt idx="24534">
                  <c:v>69.785031658472462</c:v>
                </c:pt>
                <c:pt idx="24535">
                  <c:v>71.587663680701624</c:v>
                </c:pt>
                <c:pt idx="24536">
                  <c:v>69.067418871534542</c:v>
                </c:pt>
                <c:pt idx="24537">
                  <c:v>70.180029915973236</c:v>
                </c:pt>
                <c:pt idx="24538">
                  <c:v>70.477616586492942</c:v>
                </c:pt>
                <c:pt idx="24539">
                  <c:v>72.053862501392658</c:v>
                </c:pt>
                <c:pt idx="24540">
                  <c:v>70.30378775221881</c:v>
                </c:pt>
                <c:pt idx="24541">
                  <c:v>68.196486969320361</c:v>
                </c:pt>
                <c:pt idx="24542">
                  <c:v>70.568707726953676</c:v>
                </c:pt>
                <c:pt idx="24543">
                  <c:v>72.275263305543334</c:v>
                </c:pt>
                <c:pt idx="24544">
                  <c:v>69.532516419990273</c:v>
                </c:pt>
                <c:pt idx="24545">
                  <c:v>71.250711079610539</c:v>
                </c:pt>
                <c:pt idx="24546">
                  <c:v>70.620518832491811</c:v>
                </c:pt>
                <c:pt idx="24547">
                  <c:v>72.724791690008786</c:v>
                </c:pt>
                <c:pt idx="24548">
                  <c:v>68.206195366725623</c:v>
                </c:pt>
                <c:pt idx="24549">
                  <c:v>71.482508794421079</c:v>
                </c:pt>
                <c:pt idx="24550">
                  <c:v>70.034431802410708</c:v>
                </c:pt>
                <c:pt idx="24551">
                  <c:v>72.704922139534759</c:v>
                </c:pt>
                <c:pt idx="24552">
                  <c:v>69.720744764191252</c:v>
                </c:pt>
                <c:pt idx="24553">
                  <c:v>74.30147197016889</c:v>
                </c:pt>
                <c:pt idx="24554">
                  <c:v>69.852894374881316</c:v>
                </c:pt>
                <c:pt idx="24555">
                  <c:v>68.008855855658126</c:v>
                </c:pt>
                <c:pt idx="24556">
                  <c:v>67.051136995643418</c:v>
                </c:pt>
                <c:pt idx="24557">
                  <c:v>70.572322190530784</c:v>
                </c:pt>
                <c:pt idx="24558">
                  <c:v>69.310410836248735</c:v>
                </c:pt>
                <c:pt idx="24559">
                  <c:v>66.154127155430004</c:v>
                </c:pt>
                <c:pt idx="24560">
                  <c:v>72.469492410681141</c:v>
                </c:pt>
                <c:pt idx="24561">
                  <c:v>71.449766526798015</c:v>
                </c:pt>
                <c:pt idx="24562">
                  <c:v>69.714368567946153</c:v>
                </c:pt>
                <c:pt idx="24563">
                  <c:v>68.431100369410586</c:v>
                </c:pt>
                <c:pt idx="24564">
                  <c:v>68.366058970559635</c:v>
                </c:pt>
                <c:pt idx="24565">
                  <c:v>70.598718374841468</c:v>
                </c:pt>
                <c:pt idx="24566">
                  <c:v>70.163928810475781</c:v>
                </c:pt>
                <c:pt idx="24567">
                  <c:v>69.364510573832774</c:v>
                </c:pt>
                <c:pt idx="24568">
                  <c:v>69.606268629440251</c:v>
                </c:pt>
                <c:pt idx="24569">
                  <c:v>66.913635276902852</c:v>
                </c:pt>
                <c:pt idx="24570">
                  <c:v>68.239449042128356</c:v>
                </c:pt>
                <c:pt idx="24571">
                  <c:v>71.511693738734095</c:v>
                </c:pt>
                <c:pt idx="24572">
                  <c:v>67.53819714718307</c:v>
                </c:pt>
                <c:pt idx="24573">
                  <c:v>69.349450742993568</c:v>
                </c:pt>
                <c:pt idx="24574">
                  <c:v>68.114293847143472</c:v>
                </c:pt>
                <c:pt idx="24575">
                  <c:v>64.932530412811118</c:v>
                </c:pt>
                <c:pt idx="24576">
                  <c:v>71.903958987746066</c:v>
                </c:pt>
                <c:pt idx="24577">
                  <c:v>69.090647579510062</c:v>
                </c:pt>
                <c:pt idx="24578">
                  <c:v>70.399836270539765</c:v>
                </c:pt>
                <c:pt idx="24579">
                  <c:v>65.976138527580773</c:v>
                </c:pt>
                <c:pt idx="24580">
                  <c:v>69.382449566396062</c:v>
                </c:pt>
                <c:pt idx="24581">
                  <c:v>71.684768069779381</c:v>
                </c:pt>
                <c:pt idx="24582">
                  <c:v>71.654870748780866</c:v>
                </c:pt>
                <c:pt idx="24583">
                  <c:v>70.498076141131946</c:v>
                </c:pt>
                <c:pt idx="24584">
                  <c:v>71.201909202883229</c:v>
                </c:pt>
                <c:pt idx="24585">
                  <c:v>69.636189780039544</c:v>
                </c:pt>
                <c:pt idx="24586">
                  <c:v>72.915904046617044</c:v>
                </c:pt>
                <c:pt idx="24587">
                  <c:v>68.234915351861645</c:v>
                </c:pt>
                <c:pt idx="24588">
                  <c:v>69.608420438547995</c:v>
                </c:pt>
                <c:pt idx="24589">
                  <c:v>69.797682709976002</c:v>
                </c:pt>
                <c:pt idx="24590">
                  <c:v>70.505879250233008</c:v>
                </c:pt>
                <c:pt idx="24591">
                  <c:v>67.725831289446148</c:v>
                </c:pt>
                <c:pt idx="24592">
                  <c:v>69.743599522543917</c:v>
                </c:pt>
                <c:pt idx="24593">
                  <c:v>70.636520763594234</c:v>
                </c:pt>
                <c:pt idx="24594">
                  <c:v>69.951770671495936</c:v>
                </c:pt>
                <c:pt idx="24595">
                  <c:v>71.744915675987571</c:v>
                </c:pt>
                <c:pt idx="24596">
                  <c:v>73.71976199139641</c:v>
                </c:pt>
                <c:pt idx="24597">
                  <c:v>69.109914208442063</c:v>
                </c:pt>
                <c:pt idx="24598">
                  <c:v>71.95574860084119</c:v>
                </c:pt>
                <c:pt idx="24599">
                  <c:v>71.775736752530548</c:v>
                </c:pt>
                <c:pt idx="24600">
                  <c:v>67.511392372257447</c:v>
                </c:pt>
                <c:pt idx="24601">
                  <c:v>67.598008551239545</c:v>
                </c:pt>
                <c:pt idx="24602">
                  <c:v>69.820608061356211</c:v>
                </c:pt>
                <c:pt idx="24603">
                  <c:v>67.264606925861727</c:v>
                </c:pt>
                <c:pt idx="24604">
                  <c:v>66.724242716720497</c:v>
                </c:pt>
                <c:pt idx="24605">
                  <c:v>68.153944611371955</c:v>
                </c:pt>
                <c:pt idx="24606">
                  <c:v>67.142975026230161</c:v>
                </c:pt>
                <c:pt idx="24607">
                  <c:v>70.834391394437048</c:v>
                </c:pt>
                <c:pt idx="24608">
                  <c:v>74.419606272868194</c:v>
                </c:pt>
                <c:pt idx="24609">
                  <c:v>70.236591756251102</c:v>
                </c:pt>
                <c:pt idx="24610">
                  <c:v>68.968574460232517</c:v>
                </c:pt>
                <c:pt idx="24611">
                  <c:v>71.373652060736603</c:v>
                </c:pt>
                <c:pt idx="24612">
                  <c:v>69.266332640946047</c:v>
                </c:pt>
                <c:pt idx="24613">
                  <c:v>70.851604243695078</c:v>
                </c:pt>
                <c:pt idx="24614">
                  <c:v>72.259853610395965</c:v>
                </c:pt>
                <c:pt idx="24615">
                  <c:v>70.554055514979538</c:v>
                </c:pt>
                <c:pt idx="24616">
                  <c:v>68.956666687641786</c:v>
                </c:pt>
                <c:pt idx="24617">
                  <c:v>71.306274311548776</c:v>
                </c:pt>
                <c:pt idx="24618">
                  <c:v>68.700956226224193</c:v>
                </c:pt>
                <c:pt idx="24619">
                  <c:v>67.670628022820878</c:v>
                </c:pt>
                <c:pt idx="24620">
                  <c:v>65.926231911311945</c:v>
                </c:pt>
                <c:pt idx="24621">
                  <c:v>68.308780932808858</c:v>
                </c:pt>
                <c:pt idx="24622">
                  <c:v>72.331848926957562</c:v>
                </c:pt>
                <c:pt idx="24623">
                  <c:v>65.905584294013323</c:v>
                </c:pt>
                <c:pt idx="24624">
                  <c:v>69.760999089107159</c:v>
                </c:pt>
                <c:pt idx="24625">
                  <c:v>71.312865846301278</c:v>
                </c:pt>
                <c:pt idx="24626">
                  <c:v>69.383107001961989</c:v>
                </c:pt>
                <c:pt idx="24627">
                  <c:v>69.678386484333103</c:v>
                </c:pt>
                <c:pt idx="24628">
                  <c:v>69.417547113433187</c:v>
                </c:pt>
                <c:pt idx="24629">
                  <c:v>69.887956199912907</c:v>
                </c:pt>
                <c:pt idx="24630">
                  <c:v>67.819474676060068</c:v>
                </c:pt>
                <c:pt idx="24631">
                  <c:v>70.431534875839304</c:v>
                </c:pt>
                <c:pt idx="24632">
                  <c:v>66.816150104234211</c:v>
                </c:pt>
                <c:pt idx="24633">
                  <c:v>68.675105002594691</c:v>
                </c:pt>
                <c:pt idx="24634">
                  <c:v>66.410527205032423</c:v>
                </c:pt>
                <c:pt idx="24635">
                  <c:v>66.80779346175089</c:v>
                </c:pt>
                <c:pt idx="24636">
                  <c:v>68.019497240109231</c:v>
                </c:pt>
                <c:pt idx="24637">
                  <c:v>72.17157711970215</c:v>
                </c:pt>
                <c:pt idx="24638">
                  <c:v>65.993758616092876</c:v>
                </c:pt>
                <c:pt idx="24639">
                  <c:v>69.370525052544792</c:v>
                </c:pt>
                <c:pt idx="24640">
                  <c:v>66.71855099171448</c:v>
                </c:pt>
                <c:pt idx="24641">
                  <c:v>68.576278157004808</c:v>
                </c:pt>
                <c:pt idx="24642">
                  <c:v>66.324613868668564</c:v>
                </c:pt>
                <c:pt idx="24643">
                  <c:v>66.660253510350643</c:v>
                </c:pt>
                <c:pt idx="24644">
                  <c:v>75.240207383386704</c:v>
                </c:pt>
                <c:pt idx="24645">
                  <c:v>74.458334686130527</c:v>
                </c:pt>
                <c:pt idx="24646">
                  <c:v>69.845769365910854</c:v>
                </c:pt>
                <c:pt idx="24647">
                  <c:v>67.292642030192425</c:v>
                </c:pt>
                <c:pt idx="24648">
                  <c:v>71.779714092194766</c:v>
                </c:pt>
                <c:pt idx="24649">
                  <c:v>68.958722317829825</c:v>
                </c:pt>
                <c:pt idx="24650">
                  <c:v>71.902689345249726</c:v>
                </c:pt>
                <c:pt idx="24651">
                  <c:v>70.767488767479421</c:v>
                </c:pt>
                <c:pt idx="24652">
                  <c:v>73.622277450384146</c:v>
                </c:pt>
                <c:pt idx="24653">
                  <c:v>70.940505127204986</c:v>
                </c:pt>
                <c:pt idx="24654">
                  <c:v>72.241735026542827</c:v>
                </c:pt>
                <c:pt idx="24655">
                  <c:v>71.854602305493273</c:v>
                </c:pt>
                <c:pt idx="24656">
                  <c:v>71.035522295608985</c:v>
                </c:pt>
                <c:pt idx="24657">
                  <c:v>69.826603171050834</c:v>
                </c:pt>
                <c:pt idx="24658">
                  <c:v>71.810129683872461</c:v>
                </c:pt>
                <c:pt idx="24659">
                  <c:v>67.869765292444129</c:v>
                </c:pt>
                <c:pt idx="24660">
                  <c:v>73.525326508883694</c:v>
                </c:pt>
                <c:pt idx="24661">
                  <c:v>70.482393025268095</c:v>
                </c:pt>
                <c:pt idx="24662">
                  <c:v>66.904049785617147</c:v>
                </c:pt>
                <c:pt idx="24663">
                  <c:v>71.750439719812363</c:v>
                </c:pt>
                <c:pt idx="24664">
                  <c:v>72.183006646383305</c:v>
                </c:pt>
                <c:pt idx="24665">
                  <c:v>70.07130719412423</c:v>
                </c:pt>
                <c:pt idx="24666">
                  <c:v>75.041796786379422</c:v>
                </c:pt>
                <c:pt idx="24667">
                  <c:v>73.551040516990469</c:v>
                </c:pt>
                <c:pt idx="24668">
                  <c:v>66.524645921671265</c:v>
                </c:pt>
                <c:pt idx="24669">
                  <c:v>69.702302739908092</c:v>
                </c:pt>
                <c:pt idx="24670">
                  <c:v>72.900054671955473</c:v>
                </c:pt>
                <c:pt idx="24671">
                  <c:v>68.061620404888657</c:v>
                </c:pt>
                <c:pt idx="24672">
                  <c:v>69.704648774621276</c:v>
                </c:pt>
                <c:pt idx="24673">
                  <c:v>70.518917394440422</c:v>
                </c:pt>
                <c:pt idx="24674">
                  <c:v>70.846171866673373</c:v>
                </c:pt>
                <c:pt idx="24675">
                  <c:v>69.995625602177569</c:v>
                </c:pt>
                <c:pt idx="24676">
                  <c:v>69.854737150411054</c:v>
                </c:pt>
                <c:pt idx="24677">
                  <c:v>72.204748907030137</c:v>
                </c:pt>
                <c:pt idx="24678">
                  <c:v>67.800144734732598</c:v>
                </c:pt>
                <c:pt idx="24679">
                  <c:v>69.49409933699161</c:v>
                </c:pt>
                <c:pt idx="24680">
                  <c:v>70.394445816353851</c:v>
                </c:pt>
                <c:pt idx="24681">
                  <c:v>65.538465043603409</c:v>
                </c:pt>
                <c:pt idx="24682">
                  <c:v>68.138372729727493</c:v>
                </c:pt>
                <c:pt idx="24683">
                  <c:v>72.206003788356199</c:v>
                </c:pt>
                <c:pt idx="24684">
                  <c:v>70.298116927145912</c:v>
                </c:pt>
                <c:pt idx="24685">
                  <c:v>66.421225074342999</c:v>
                </c:pt>
                <c:pt idx="24686">
                  <c:v>68.900192561617075</c:v>
                </c:pt>
                <c:pt idx="24687">
                  <c:v>69.146348819337646</c:v>
                </c:pt>
                <c:pt idx="24688">
                  <c:v>66.044487695144895</c:v>
                </c:pt>
                <c:pt idx="24689">
                  <c:v>70.23487032105497</c:v>
                </c:pt>
                <c:pt idx="24690">
                  <c:v>68.365821381819828</c:v>
                </c:pt>
                <c:pt idx="24691">
                  <c:v>68.83637944776801</c:v>
                </c:pt>
                <c:pt idx="24692">
                  <c:v>66.424140669463924</c:v>
                </c:pt>
                <c:pt idx="24693">
                  <c:v>68.12069284141937</c:v>
                </c:pt>
                <c:pt idx="24694">
                  <c:v>70.099497078304836</c:v>
                </c:pt>
                <c:pt idx="24695">
                  <c:v>68.43837425579882</c:v>
                </c:pt>
                <c:pt idx="24696">
                  <c:v>69.147348649031372</c:v>
                </c:pt>
                <c:pt idx="24697">
                  <c:v>70.571063374074811</c:v>
                </c:pt>
                <c:pt idx="24698">
                  <c:v>71.55823487441495</c:v>
                </c:pt>
                <c:pt idx="24699">
                  <c:v>71.10871738896742</c:v>
                </c:pt>
                <c:pt idx="24700">
                  <c:v>68.063434357544338</c:v>
                </c:pt>
                <c:pt idx="24701">
                  <c:v>69.09805931204086</c:v>
                </c:pt>
                <c:pt idx="24702">
                  <c:v>69.529795929474389</c:v>
                </c:pt>
                <c:pt idx="24703">
                  <c:v>71.878342133738826</c:v>
                </c:pt>
                <c:pt idx="24704">
                  <c:v>69.797547184218814</c:v>
                </c:pt>
                <c:pt idx="24705">
                  <c:v>64.094429213810329</c:v>
                </c:pt>
                <c:pt idx="24706">
                  <c:v>68.394898495475701</c:v>
                </c:pt>
                <c:pt idx="24707">
                  <c:v>67.697048449243852</c:v>
                </c:pt>
                <c:pt idx="24708">
                  <c:v>73.470659077477123</c:v>
                </c:pt>
                <c:pt idx="24709">
                  <c:v>71.999088575060199</c:v>
                </c:pt>
                <c:pt idx="24710">
                  <c:v>66.436694823273484</c:v>
                </c:pt>
                <c:pt idx="24711">
                  <c:v>69.545967700465383</c:v>
                </c:pt>
                <c:pt idx="24712">
                  <c:v>71.107125177711708</c:v>
                </c:pt>
                <c:pt idx="24713">
                  <c:v>70.966538156694838</c:v>
                </c:pt>
                <c:pt idx="24714">
                  <c:v>72.914810757238129</c:v>
                </c:pt>
                <c:pt idx="24715">
                  <c:v>68.340062360279134</c:v>
                </c:pt>
                <c:pt idx="24716">
                  <c:v>70.03646584889664</c:v>
                </c:pt>
                <c:pt idx="24717">
                  <c:v>70.769816970186795</c:v>
                </c:pt>
                <c:pt idx="24718">
                  <c:v>70.113056710922052</c:v>
                </c:pt>
                <c:pt idx="24719">
                  <c:v>71.259713502583807</c:v>
                </c:pt>
                <c:pt idx="24720">
                  <c:v>71.320486813154147</c:v>
                </c:pt>
                <c:pt idx="24721">
                  <c:v>68.118616731779625</c:v>
                </c:pt>
                <c:pt idx="24722">
                  <c:v>71.360147859446855</c:v>
                </c:pt>
                <c:pt idx="24723">
                  <c:v>72.498795470851888</c:v>
                </c:pt>
                <c:pt idx="24724">
                  <c:v>71.646143096035686</c:v>
                </c:pt>
                <c:pt idx="24725">
                  <c:v>69.316198788287153</c:v>
                </c:pt>
                <c:pt idx="24726">
                  <c:v>68.535439289498825</c:v>
                </c:pt>
                <c:pt idx="24727">
                  <c:v>71.5088195956981</c:v>
                </c:pt>
                <c:pt idx="24728">
                  <c:v>68.09400567971727</c:v>
                </c:pt>
                <c:pt idx="24729">
                  <c:v>72.014024436891077</c:v>
                </c:pt>
                <c:pt idx="24730">
                  <c:v>72.840861915752726</c:v>
                </c:pt>
                <c:pt idx="24731">
                  <c:v>69.876162891730687</c:v>
                </c:pt>
                <c:pt idx="24732">
                  <c:v>69.53011704684566</c:v>
                </c:pt>
                <c:pt idx="24733">
                  <c:v>69.16101573792406</c:v>
                </c:pt>
                <c:pt idx="24734">
                  <c:v>68.488910553620428</c:v>
                </c:pt>
                <c:pt idx="24735">
                  <c:v>70.503230046702228</c:v>
                </c:pt>
                <c:pt idx="24736">
                  <c:v>71.373990157306352</c:v>
                </c:pt>
                <c:pt idx="24737">
                  <c:v>68.358844504909143</c:v>
                </c:pt>
                <c:pt idx="24738">
                  <c:v>67.80263118673318</c:v>
                </c:pt>
                <c:pt idx="24739">
                  <c:v>69.57384634968183</c:v>
                </c:pt>
                <c:pt idx="24740">
                  <c:v>69.960691331803517</c:v>
                </c:pt>
                <c:pt idx="24741">
                  <c:v>69.058705297306574</c:v>
                </c:pt>
                <c:pt idx="24742">
                  <c:v>68.748520708467908</c:v>
                </c:pt>
                <c:pt idx="24743">
                  <c:v>69.45553071271712</c:v>
                </c:pt>
                <c:pt idx="24744">
                  <c:v>70.252701305743386</c:v>
                </c:pt>
                <c:pt idx="24745">
                  <c:v>70.505141674496585</c:v>
                </c:pt>
                <c:pt idx="24746">
                  <c:v>68.104626507252945</c:v>
                </c:pt>
                <c:pt idx="24747">
                  <c:v>68.003189453036427</c:v>
                </c:pt>
                <c:pt idx="24748">
                  <c:v>71.141371014557166</c:v>
                </c:pt>
                <c:pt idx="24749">
                  <c:v>66.127475082083066</c:v>
                </c:pt>
                <c:pt idx="24750">
                  <c:v>70.511752416608871</c:v>
                </c:pt>
                <c:pt idx="24751">
                  <c:v>69.717778970083046</c:v>
                </c:pt>
                <c:pt idx="24752">
                  <c:v>70.987231960158852</c:v>
                </c:pt>
                <c:pt idx="24753">
                  <c:v>69.402988537057979</c:v>
                </c:pt>
                <c:pt idx="24754">
                  <c:v>68.999686721716756</c:v>
                </c:pt>
                <c:pt idx="24755">
                  <c:v>71.94571176978431</c:v>
                </c:pt>
                <c:pt idx="24756">
                  <c:v>67.893296510662694</c:v>
                </c:pt>
                <c:pt idx="24757">
                  <c:v>74.145789954239021</c:v>
                </c:pt>
                <c:pt idx="24758">
                  <c:v>70.555345181583874</c:v>
                </c:pt>
                <c:pt idx="24759">
                  <c:v>68.554408776315555</c:v>
                </c:pt>
                <c:pt idx="24760">
                  <c:v>71.190848034217666</c:v>
                </c:pt>
                <c:pt idx="24761">
                  <c:v>70.082053116107744</c:v>
                </c:pt>
                <c:pt idx="24762">
                  <c:v>67.479434362776601</c:v>
                </c:pt>
                <c:pt idx="24763">
                  <c:v>66.443562842079558</c:v>
                </c:pt>
                <c:pt idx="24764">
                  <c:v>68.109893634674407</c:v>
                </c:pt>
                <c:pt idx="24765">
                  <c:v>66.655015498975089</c:v>
                </c:pt>
                <c:pt idx="24766">
                  <c:v>67.241160698732514</c:v>
                </c:pt>
                <c:pt idx="24767">
                  <c:v>70.560127783387415</c:v>
                </c:pt>
                <c:pt idx="24768">
                  <c:v>69.924033622849663</c:v>
                </c:pt>
                <c:pt idx="24769">
                  <c:v>70.63417851059728</c:v>
                </c:pt>
                <c:pt idx="24770">
                  <c:v>70.770213644744786</c:v>
                </c:pt>
                <c:pt idx="24771">
                  <c:v>68.497543617816234</c:v>
                </c:pt>
                <c:pt idx="24772">
                  <c:v>66.074031107750415</c:v>
                </c:pt>
                <c:pt idx="24773">
                  <c:v>69.825108318732404</c:v>
                </c:pt>
                <c:pt idx="24774">
                  <c:v>70.995330471532441</c:v>
                </c:pt>
                <c:pt idx="24775">
                  <c:v>68.779199865163079</c:v>
                </c:pt>
                <c:pt idx="24776">
                  <c:v>70.14981639841514</c:v>
                </c:pt>
                <c:pt idx="24777">
                  <c:v>70.600354098405049</c:v>
                </c:pt>
                <c:pt idx="24778">
                  <c:v>71.539679360676587</c:v>
                </c:pt>
                <c:pt idx="24779">
                  <c:v>68.956504797394757</c:v>
                </c:pt>
                <c:pt idx="24780">
                  <c:v>73.421509395494596</c:v>
                </c:pt>
                <c:pt idx="24781">
                  <c:v>66.61763043831651</c:v>
                </c:pt>
                <c:pt idx="24782">
                  <c:v>69.227553541729804</c:v>
                </c:pt>
                <c:pt idx="24783">
                  <c:v>66.602921372222639</c:v>
                </c:pt>
                <c:pt idx="24784">
                  <c:v>72.14762830536948</c:v>
                </c:pt>
                <c:pt idx="24785">
                  <c:v>69.097058721630304</c:v>
                </c:pt>
                <c:pt idx="24786">
                  <c:v>71.100939062093758</c:v>
                </c:pt>
                <c:pt idx="24787">
                  <c:v>67.780415502050033</c:v>
                </c:pt>
                <c:pt idx="24788">
                  <c:v>72.877129990066706</c:v>
                </c:pt>
                <c:pt idx="24789">
                  <c:v>73.139319722709146</c:v>
                </c:pt>
                <c:pt idx="24790">
                  <c:v>68.019505347166032</c:v>
                </c:pt>
                <c:pt idx="24791">
                  <c:v>71.23978076364962</c:v>
                </c:pt>
                <c:pt idx="24792">
                  <c:v>68.003258697111974</c:v>
                </c:pt>
                <c:pt idx="24793">
                  <c:v>69.950439424019066</c:v>
                </c:pt>
                <c:pt idx="24794">
                  <c:v>69.396378481339639</c:v>
                </c:pt>
                <c:pt idx="24795">
                  <c:v>72.766638771916959</c:v>
                </c:pt>
                <c:pt idx="24796">
                  <c:v>68.118049903893407</c:v>
                </c:pt>
                <c:pt idx="24797">
                  <c:v>71.913295724944959</c:v>
                </c:pt>
                <c:pt idx="24798">
                  <c:v>68.508820786419264</c:v>
                </c:pt>
                <c:pt idx="24799">
                  <c:v>69.061240334740944</c:v>
                </c:pt>
                <c:pt idx="24800">
                  <c:v>70.926209188398403</c:v>
                </c:pt>
                <c:pt idx="24801">
                  <c:v>68.037647537674346</c:v>
                </c:pt>
                <c:pt idx="24802">
                  <c:v>67.322699435792885</c:v>
                </c:pt>
                <c:pt idx="24803">
                  <c:v>69.493016620729534</c:v>
                </c:pt>
                <c:pt idx="24804">
                  <c:v>72.841403983304176</c:v>
                </c:pt>
                <c:pt idx="24805">
                  <c:v>72.825664567632074</c:v>
                </c:pt>
                <c:pt idx="24806">
                  <c:v>65.144765399964371</c:v>
                </c:pt>
                <c:pt idx="24807">
                  <c:v>71.032656894267873</c:v>
                </c:pt>
                <c:pt idx="24808">
                  <c:v>66.932288277871521</c:v>
                </c:pt>
                <c:pt idx="24809">
                  <c:v>67.298914971685676</c:v>
                </c:pt>
                <c:pt idx="24810">
                  <c:v>71.102379483191925</c:v>
                </c:pt>
                <c:pt idx="24811">
                  <c:v>72.109165483615214</c:v>
                </c:pt>
                <c:pt idx="24812">
                  <c:v>70.29577724348394</c:v>
                </c:pt>
                <c:pt idx="24813">
                  <c:v>71.237302439925386</c:v>
                </c:pt>
                <c:pt idx="24814">
                  <c:v>70.35495078815056</c:v>
                </c:pt>
                <c:pt idx="24815">
                  <c:v>69.220529436846533</c:v>
                </c:pt>
                <c:pt idx="24816">
                  <c:v>69.007136531120508</c:v>
                </c:pt>
                <c:pt idx="24817">
                  <c:v>69.963598060384513</c:v>
                </c:pt>
                <c:pt idx="24818">
                  <c:v>70.383269739550954</c:v>
                </c:pt>
                <c:pt idx="24819">
                  <c:v>71.963679929699737</c:v>
                </c:pt>
                <c:pt idx="24820">
                  <c:v>68.771777997744508</c:v>
                </c:pt>
                <c:pt idx="24821">
                  <c:v>70.603717992690974</c:v>
                </c:pt>
                <c:pt idx="24822">
                  <c:v>73.562583040358447</c:v>
                </c:pt>
                <c:pt idx="24823">
                  <c:v>68.473546822899408</c:v>
                </c:pt>
                <c:pt idx="24824">
                  <c:v>71.494462359700989</c:v>
                </c:pt>
                <c:pt idx="24825">
                  <c:v>69.486793495038896</c:v>
                </c:pt>
                <c:pt idx="24826">
                  <c:v>73.047262944620513</c:v>
                </c:pt>
                <c:pt idx="24827">
                  <c:v>71.826576700805219</c:v>
                </c:pt>
                <c:pt idx="24828">
                  <c:v>72.779212392297538</c:v>
                </c:pt>
                <c:pt idx="24829">
                  <c:v>70.399104005437891</c:v>
                </c:pt>
                <c:pt idx="24830">
                  <c:v>69.431879045000102</c:v>
                </c:pt>
                <c:pt idx="24831">
                  <c:v>70.050228113399029</c:v>
                </c:pt>
                <c:pt idx="24832">
                  <c:v>70.229138931087704</c:v>
                </c:pt>
                <c:pt idx="24833">
                  <c:v>69.497711948561374</c:v>
                </c:pt>
                <c:pt idx="24834">
                  <c:v>68.408022964985634</c:v>
                </c:pt>
                <c:pt idx="24835">
                  <c:v>67.916225247961378</c:v>
                </c:pt>
                <c:pt idx="24836">
                  <c:v>70.829071258468616</c:v>
                </c:pt>
                <c:pt idx="24837">
                  <c:v>71.204594570171096</c:v>
                </c:pt>
                <c:pt idx="24838">
                  <c:v>67.664420551305383</c:v>
                </c:pt>
                <c:pt idx="24839">
                  <c:v>71.287847396379519</c:v>
                </c:pt>
                <c:pt idx="24840">
                  <c:v>69.89863105069648</c:v>
                </c:pt>
                <c:pt idx="24841">
                  <c:v>70.911046918007855</c:v>
                </c:pt>
                <c:pt idx="24842">
                  <c:v>68.803994729746506</c:v>
                </c:pt>
                <c:pt idx="24843">
                  <c:v>72.019842006209245</c:v>
                </c:pt>
                <c:pt idx="24844">
                  <c:v>66.837400029376326</c:v>
                </c:pt>
                <c:pt idx="24845">
                  <c:v>71.498129671329991</c:v>
                </c:pt>
                <c:pt idx="24846">
                  <c:v>69.175388153234636</c:v>
                </c:pt>
                <c:pt idx="24847">
                  <c:v>70.20146968825803</c:v>
                </c:pt>
                <c:pt idx="24848">
                  <c:v>71.710657776052585</c:v>
                </c:pt>
                <c:pt idx="24849">
                  <c:v>68.774651444356707</c:v>
                </c:pt>
                <c:pt idx="24850">
                  <c:v>67.52949541156292</c:v>
                </c:pt>
                <c:pt idx="24851">
                  <c:v>70.302550770751083</c:v>
                </c:pt>
                <c:pt idx="24852">
                  <c:v>70.624279087461289</c:v>
                </c:pt>
                <c:pt idx="24853">
                  <c:v>71.769949319652312</c:v>
                </c:pt>
                <c:pt idx="24854">
                  <c:v>68.136053960983929</c:v>
                </c:pt>
                <c:pt idx="24855">
                  <c:v>68.70109466761798</c:v>
                </c:pt>
                <c:pt idx="24856">
                  <c:v>70.700331673061655</c:v>
                </c:pt>
                <c:pt idx="24857">
                  <c:v>68.647041383371416</c:v>
                </c:pt>
                <c:pt idx="24858">
                  <c:v>71.898308324360386</c:v>
                </c:pt>
                <c:pt idx="24859">
                  <c:v>72.139671637572675</c:v>
                </c:pt>
                <c:pt idx="24860">
                  <c:v>73.456061958263902</c:v>
                </c:pt>
                <c:pt idx="24861">
                  <c:v>70.609334174320978</c:v>
                </c:pt>
                <c:pt idx="24862">
                  <c:v>70.378187529304739</c:v>
                </c:pt>
                <c:pt idx="24863">
                  <c:v>65.818585298237991</c:v>
                </c:pt>
                <c:pt idx="24864">
                  <c:v>68.428680269362246</c:v>
                </c:pt>
                <c:pt idx="24865">
                  <c:v>69.213280006808944</c:v>
                </c:pt>
                <c:pt idx="24866">
                  <c:v>67.724677311502532</c:v>
                </c:pt>
                <c:pt idx="24867">
                  <c:v>69.255387055806594</c:v>
                </c:pt>
                <c:pt idx="24868">
                  <c:v>71.789131627031878</c:v>
                </c:pt>
                <c:pt idx="24869">
                  <c:v>69.72171897363198</c:v>
                </c:pt>
                <c:pt idx="24870">
                  <c:v>71.223787226239324</c:v>
                </c:pt>
                <c:pt idx="24871">
                  <c:v>69.677016887878807</c:v>
                </c:pt>
                <c:pt idx="24872">
                  <c:v>68.497208400606254</c:v>
                </c:pt>
                <c:pt idx="24873">
                  <c:v>68.494417837746056</c:v>
                </c:pt>
                <c:pt idx="24874">
                  <c:v>74.08866489460172</c:v>
                </c:pt>
                <c:pt idx="24875">
                  <c:v>68.728482595586811</c:v>
                </c:pt>
                <c:pt idx="24876">
                  <c:v>72.096859297416572</c:v>
                </c:pt>
                <c:pt idx="24877">
                  <c:v>67.33747089916973</c:v>
                </c:pt>
                <c:pt idx="24878">
                  <c:v>70.902793940478873</c:v>
                </c:pt>
                <c:pt idx="24879">
                  <c:v>70.069255201610616</c:v>
                </c:pt>
                <c:pt idx="24880">
                  <c:v>72.658477843456524</c:v>
                </c:pt>
                <c:pt idx="24881">
                  <c:v>68.334457560135064</c:v>
                </c:pt>
                <c:pt idx="24882">
                  <c:v>68.948235734404236</c:v>
                </c:pt>
                <c:pt idx="24883">
                  <c:v>68.31943576116285</c:v>
                </c:pt>
                <c:pt idx="24884">
                  <c:v>68.367390768101501</c:v>
                </c:pt>
                <c:pt idx="24885">
                  <c:v>71.398560766735301</c:v>
                </c:pt>
                <c:pt idx="24886">
                  <c:v>70.088533532751683</c:v>
                </c:pt>
                <c:pt idx="24887">
                  <c:v>69.047511978676269</c:v>
                </c:pt>
                <c:pt idx="24888">
                  <c:v>67.9257153740067</c:v>
                </c:pt>
                <c:pt idx="24889">
                  <c:v>70.523066601784251</c:v>
                </c:pt>
                <c:pt idx="24890">
                  <c:v>74.505569612691644</c:v>
                </c:pt>
                <c:pt idx="24891">
                  <c:v>67.488331542677685</c:v>
                </c:pt>
                <c:pt idx="24892">
                  <c:v>72.9741448451189</c:v>
                </c:pt>
                <c:pt idx="24893">
                  <c:v>68.513391646445925</c:v>
                </c:pt>
                <c:pt idx="24894">
                  <c:v>70.706327856024799</c:v>
                </c:pt>
                <c:pt idx="24895">
                  <c:v>71.026359153803185</c:v>
                </c:pt>
                <c:pt idx="24896">
                  <c:v>68.089973748856565</c:v>
                </c:pt>
                <c:pt idx="24897">
                  <c:v>70.124408715024558</c:v>
                </c:pt>
                <c:pt idx="24898">
                  <c:v>66.896030718316894</c:v>
                </c:pt>
                <c:pt idx="24899">
                  <c:v>68.846057008099635</c:v>
                </c:pt>
                <c:pt idx="24900">
                  <c:v>68.614307334799022</c:v>
                </c:pt>
                <c:pt idx="24901">
                  <c:v>71.888169624352145</c:v>
                </c:pt>
                <c:pt idx="24902">
                  <c:v>68.163687344206537</c:v>
                </c:pt>
                <c:pt idx="24903">
                  <c:v>67.977032634570804</c:v>
                </c:pt>
                <c:pt idx="24904">
                  <c:v>68.417616154071496</c:v>
                </c:pt>
                <c:pt idx="24905">
                  <c:v>71.197309827696515</c:v>
                </c:pt>
                <c:pt idx="24906">
                  <c:v>69.239724119487605</c:v>
                </c:pt>
                <c:pt idx="24907">
                  <c:v>70.609573465855235</c:v>
                </c:pt>
                <c:pt idx="24908">
                  <c:v>71.209670755382774</c:v>
                </c:pt>
                <c:pt idx="24909">
                  <c:v>72.190063410340386</c:v>
                </c:pt>
                <c:pt idx="24910">
                  <c:v>72.671784663283347</c:v>
                </c:pt>
                <c:pt idx="24911">
                  <c:v>71.68362668408264</c:v>
                </c:pt>
                <c:pt idx="24912">
                  <c:v>68.343831681233397</c:v>
                </c:pt>
                <c:pt idx="24913">
                  <c:v>70.334601161671728</c:v>
                </c:pt>
                <c:pt idx="24914">
                  <c:v>71.918338911872667</c:v>
                </c:pt>
                <c:pt idx="24915">
                  <c:v>71.708565221407937</c:v>
                </c:pt>
                <c:pt idx="24916">
                  <c:v>71.145328458306295</c:v>
                </c:pt>
                <c:pt idx="24917">
                  <c:v>68.319692927649371</c:v>
                </c:pt>
                <c:pt idx="24918">
                  <c:v>73.407137403213412</c:v>
                </c:pt>
                <c:pt idx="24919">
                  <c:v>70.868890691614268</c:v>
                </c:pt>
                <c:pt idx="24920">
                  <c:v>69.515948713994916</c:v>
                </c:pt>
                <c:pt idx="24921">
                  <c:v>71.471056512815281</c:v>
                </c:pt>
                <c:pt idx="24922">
                  <c:v>70.018704985730324</c:v>
                </c:pt>
                <c:pt idx="24923">
                  <c:v>68.270407650477509</c:v>
                </c:pt>
                <c:pt idx="24924">
                  <c:v>68.237676051556676</c:v>
                </c:pt>
                <c:pt idx="24925">
                  <c:v>67.633329384077612</c:v>
                </c:pt>
                <c:pt idx="24926">
                  <c:v>67.85190127353971</c:v>
                </c:pt>
                <c:pt idx="24927">
                  <c:v>70.121684473293627</c:v>
                </c:pt>
                <c:pt idx="24928">
                  <c:v>67.681410298600696</c:v>
                </c:pt>
                <c:pt idx="24929">
                  <c:v>68.081660369080254</c:v>
                </c:pt>
                <c:pt idx="24930">
                  <c:v>67.379078902202366</c:v>
                </c:pt>
                <c:pt idx="24931">
                  <c:v>70.110557265183445</c:v>
                </c:pt>
                <c:pt idx="24932">
                  <c:v>70.260740839301675</c:v>
                </c:pt>
                <c:pt idx="24933">
                  <c:v>70.836317759371795</c:v>
                </c:pt>
                <c:pt idx="24934">
                  <c:v>63.463246476673298</c:v>
                </c:pt>
                <c:pt idx="24935">
                  <c:v>69.247326195713129</c:v>
                </c:pt>
                <c:pt idx="24936">
                  <c:v>69.664584756215305</c:v>
                </c:pt>
                <c:pt idx="24937">
                  <c:v>71.462984844169128</c:v>
                </c:pt>
                <c:pt idx="24938">
                  <c:v>68.275517116092459</c:v>
                </c:pt>
                <c:pt idx="24939">
                  <c:v>70.933456939864527</c:v>
                </c:pt>
                <c:pt idx="24940">
                  <c:v>67.256005688554552</c:v>
                </c:pt>
                <c:pt idx="24941">
                  <c:v>68.646943725439101</c:v>
                </c:pt>
                <c:pt idx="24942">
                  <c:v>73.632345848269424</c:v>
                </c:pt>
                <c:pt idx="24943">
                  <c:v>71.119958642416464</c:v>
                </c:pt>
                <c:pt idx="24944">
                  <c:v>69.448589657993935</c:v>
                </c:pt>
                <c:pt idx="24945">
                  <c:v>69.716784119235655</c:v>
                </c:pt>
                <c:pt idx="24946">
                  <c:v>67.937307036282803</c:v>
                </c:pt>
                <c:pt idx="24947">
                  <c:v>71.477698262778773</c:v>
                </c:pt>
                <c:pt idx="24948">
                  <c:v>70.846840898272546</c:v>
                </c:pt>
                <c:pt idx="24949">
                  <c:v>71.460321860275471</c:v>
                </c:pt>
                <c:pt idx="24950">
                  <c:v>67.035708038056981</c:v>
                </c:pt>
                <c:pt idx="24951">
                  <c:v>70.293035932561978</c:v>
                </c:pt>
                <c:pt idx="24952">
                  <c:v>71.764680537619626</c:v>
                </c:pt>
                <c:pt idx="24953">
                  <c:v>69.203471243785899</c:v>
                </c:pt>
                <c:pt idx="24954">
                  <c:v>68.59036514240934</c:v>
                </c:pt>
                <c:pt idx="24955">
                  <c:v>68.331838469304543</c:v>
                </c:pt>
                <c:pt idx="24956">
                  <c:v>69.047908481672224</c:v>
                </c:pt>
                <c:pt idx="24957">
                  <c:v>70.744082302870453</c:v>
                </c:pt>
                <c:pt idx="24958">
                  <c:v>71.593563052639666</c:v>
                </c:pt>
                <c:pt idx="24959">
                  <c:v>69.989720405846711</c:v>
                </c:pt>
                <c:pt idx="24960">
                  <c:v>72.705221635536887</c:v>
                </c:pt>
                <c:pt idx="24961">
                  <c:v>73.884316303846759</c:v>
                </c:pt>
                <c:pt idx="24962">
                  <c:v>67.056818511819685</c:v>
                </c:pt>
                <c:pt idx="24963">
                  <c:v>68.452446563394446</c:v>
                </c:pt>
                <c:pt idx="24964">
                  <c:v>70.536833480884269</c:v>
                </c:pt>
                <c:pt idx="24965">
                  <c:v>71.411119256035192</c:v>
                </c:pt>
                <c:pt idx="24966">
                  <c:v>67.241277867061299</c:v>
                </c:pt>
                <c:pt idx="24967">
                  <c:v>70.286047348244907</c:v>
                </c:pt>
                <c:pt idx="24968">
                  <c:v>70.987262637969508</c:v>
                </c:pt>
                <c:pt idx="24969">
                  <c:v>72.060923501226227</c:v>
                </c:pt>
                <c:pt idx="24970">
                  <c:v>67.303141463239371</c:v>
                </c:pt>
                <c:pt idx="24971">
                  <c:v>67.953328936270594</c:v>
                </c:pt>
                <c:pt idx="24972">
                  <c:v>69.786783157032986</c:v>
                </c:pt>
                <c:pt idx="24973">
                  <c:v>73.228805613857205</c:v>
                </c:pt>
                <c:pt idx="24974">
                  <c:v>70.225018891201032</c:v>
                </c:pt>
                <c:pt idx="24975">
                  <c:v>70.111295168757664</c:v>
                </c:pt>
                <c:pt idx="24976">
                  <c:v>71.747804194743068</c:v>
                </c:pt>
                <c:pt idx="24977">
                  <c:v>68.486994454568801</c:v>
                </c:pt>
                <c:pt idx="24978">
                  <c:v>70.624060398541616</c:v>
                </c:pt>
                <c:pt idx="24979">
                  <c:v>73.074887095559816</c:v>
                </c:pt>
                <c:pt idx="24980">
                  <c:v>71.598986306857441</c:v>
                </c:pt>
                <c:pt idx="24981">
                  <c:v>72.028412321046815</c:v>
                </c:pt>
                <c:pt idx="24982">
                  <c:v>69.021433632546788</c:v>
                </c:pt>
                <c:pt idx="24983">
                  <c:v>70.806193069926607</c:v>
                </c:pt>
                <c:pt idx="24984">
                  <c:v>68.787525674606073</c:v>
                </c:pt>
                <c:pt idx="24985">
                  <c:v>68.667027611485395</c:v>
                </c:pt>
                <c:pt idx="24986">
                  <c:v>72.299237304339883</c:v>
                </c:pt>
                <c:pt idx="24987">
                  <c:v>69.28269204024636</c:v>
                </c:pt>
                <c:pt idx="24988">
                  <c:v>66.45364801350371</c:v>
                </c:pt>
                <c:pt idx="24989">
                  <c:v>68.000825202640669</c:v>
                </c:pt>
                <c:pt idx="24990">
                  <c:v>72.612176803563685</c:v>
                </c:pt>
                <c:pt idx="24991">
                  <c:v>66.89668889648847</c:v>
                </c:pt>
                <c:pt idx="24992">
                  <c:v>72.332560042972688</c:v>
                </c:pt>
                <c:pt idx="24993">
                  <c:v>72.479448365219923</c:v>
                </c:pt>
                <c:pt idx="24994">
                  <c:v>68.13512305767091</c:v>
                </c:pt>
                <c:pt idx="24995">
                  <c:v>69.051322772596279</c:v>
                </c:pt>
                <c:pt idx="24996">
                  <c:v>69.452471591015026</c:v>
                </c:pt>
                <c:pt idx="24997">
                  <c:v>72.26641036610323</c:v>
                </c:pt>
                <c:pt idx="24998">
                  <c:v>66.805360563540262</c:v>
                </c:pt>
                <c:pt idx="24999">
                  <c:v>73.226533739535867</c:v>
                </c:pt>
                <c:pt idx="25000">
                  <c:v>72.960111127876104</c:v>
                </c:pt>
                <c:pt idx="25001">
                  <c:v>71.075673429771442</c:v>
                </c:pt>
                <c:pt idx="25002">
                  <c:v>71.779773808631973</c:v>
                </c:pt>
                <c:pt idx="25003">
                  <c:v>69.701922282542554</c:v>
                </c:pt>
                <c:pt idx="25004">
                  <c:v>69.442607861256988</c:v>
                </c:pt>
                <c:pt idx="25005">
                  <c:v>71.409184392680729</c:v>
                </c:pt>
                <c:pt idx="25006">
                  <c:v>70.961013008801629</c:v>
                </c:pt>
                <c:pt idx="25007">
                  <c:v>72.353776853286632</c:v>
                </c:pt>
                <c:pt idx="25008">
                  <c:v>71.264236300835378</c:v>
                </c:pt>
                <c:pt idx="25009">
                  <c:v>72.690772057396813</c:v>
                </c:pt>
                <c:pt idx="25010">
                  <c:v>71.372849481813986</c:v>
                </c:pt>
                <c:pt idx="25011">
                  <c:v>73.273843459828186</c:v>
                </c:pt>
                <c:pt idx="25012">
                  <c:v>70.453408451939254</c:v>
                </c:pt>
                <c:pt idx="25013">
                  <c:v>69.009275175372267</c:v>
                </c:pt>
                <c:pt idx="25014">
                  <c:v>69.085358749604694</c:v>
                </c:pt>
                <c:pt idx="25015">
                  <c:v>70.384571704981227</c:v>
                </c:pt>
                <c:pt idx="25016">
                  <c:v>69.667469731212833</c:v>
                </c:pt>
                <c:pt idx="25017">
                  <c:v>71.579976544931071</c:v>
                </c:pt>
                <c:pt idx="25018">
                  <c:v>68.762219207516083</c:v>
                </c:pt>
                <c:pt idx="25019">
                  <c:v>68.539172270833035</c:v>
                </c:pt>
                <c:pt idx="25020">
                  <c:v>69.762848709142204</c:v>
                </c:pt>
                <c:pt idx="25021">
                  <c:v>69.614101805394384</c:v>
                </c:pt>
                <c:pt idx="25022">
                  <c:v>72.392111449867599</c:v>
                </c:pt>
                <c:pt idx="25023">
                  <c:v>68.222720463375978</c:v>
                </c:pt>
                <c:pt idx="25024">
                  <c:v>71.033721829576393</c:v>
                </c:pt>
                <c:pt idx="25025">
                  <c:v>70.292999958495642</c:v>
                </c:pt>
                <c:pt idx="25026">
                  <c:v>68.750831495668194</c:v>
                </c:pt>
                <c:pt idx="25027">
                  <c:v>71.80406759312649</c:v>
                </c:pt>
                <c:pt idx="25028">
                  <c:v>69.567589597920943</c:v>
                </c:pt>
                <c:pt idx="25029">
                  <c:v>71.531132607351324</c:v>
                </c:pt>
                <c:pt idx="25030">
                  <c:v>70.217029426880075</c:v>
                </c:pt>
                <c:pt idx="25031">
                  <c:v>69.153369997499041</c:v>
                </c:pt>
                <c:pt idx="25032">
                  <c:v>68.309551651842241</c:v>
                </c:pt>
                <c:pt idx="25033">
                  <c:v>70.265468077554132</c:v>
                </c:pt>
                <c:pt idx="25034">
                  <c:v>70.020226844139387</c:v>
                </c:pt>
                <c:pt idx="25035">
                  <c:v>67.175580090977917</c:v>
                </c:pt>
                <c:pt idx="25036">
                  <c:v>71.644487019025775</c:v>
                </c:pt>
                <c:pt idx="25037">
                  <c:v>71.630796719049556</c:v>
                </c:pt>
                <c:pt idx="25038">
                  <c:v>65.131115031252662</c:v>
                </c:pt>
                <c:pt idx="25039">
                  <c:v>72.001220497214618</c:v>
                </c:pt>
                <c:pt idx="25040">
                  <c:v>69.281466350669817</c:v>
                </c:pt>
                <c:pt idx="25041">
                  <c:v>69.358808910932424</c:v>
                </c:pt>
                <c:pt idx="25042">
                  <c:v>71.631286706613039</c:v>
                </c:pt>
                <c:pt idx="25043">
                  <c:v>69.836652324991945</c:v>
                </c:pt>
                <c:pt idx="25044">
                  <c:v>70.640449035610729</c:v>
                </c:pt>
                <c:pt idx="25045">
                  <c:v>70.078027786561861</c:v>
                </c:pt>
                <c:pt idx="25046">
                  <c:v>67.76063528439191</c:v>
                </c:pt>
                <c:pt idx="25047">
                  <c:v>67.951085287472893</c:v>
                </c:pt>
                <c:pt idx="25048">
                  <c:v>72.118330847594677</c:v>
                </c:pt>
                <c:pt idx="25049">
                  <c:v>70.158767386970027</c:v>
                </c:pt>
                <c:pt idx="25050">
                  <c:v>64.532888015566854</c:v>
                </c:pt>
                <c:pt idx="25051">
                  <c:v>69.357179866245303</c:v>
                </c:pt>
                <c:pt idx="25052">
                  <c:v>69.095873508523752</c:v>
                </c:pt>
                <c:pt idx="25053">
                  <c:v>68.393040291535797</c:v>
                </c:pt>
                <c:pt idx="25054">
                  <c:v>71.027859129660925</c:v>
                </c:pt>
                <c:pt idx="25055">
                  <c:v>72.633081948082221</c:v>
                </c:pt>
                <c:pt idx="25056">
                  <c:v>71.557684444980495</c:v>
                </c:pt>
                <c:pt idx="25057">
                  <c:v>67.147903426567211</c:v>
                </c:pt>
                <c:pt idx="25058">
                  <c:v>69.72168288015574</c:v>
                </c:pt>
                <c:pt idx="25059">
                  <c:v>69.973437392176891</c:v>
                </c:pt>
                <c:pt idx="25060">
                  <c:v>71.292391677411686</c:v>
                </c:pt>
                <c:pt idx="25061">
                  <c:v>68.202684678026714</c:v>
                </c:pt>
                <c:pt idx="25062">
                  <c:v>74.672551896664274</c:v>
                </c:pt>
                <c:pt idx="25063">
                  <c:v>67.781712527123631</c:v>
                </c:pt>
                <c:pt idx="25064">
                  <c:v>71.773960956344325</c:v>
                </c:pt>
                <c:pt idx="25065">
                  <c:v>70.626363289488495</c:v>
                </c:pt>
                <c:pt idx="25066">
                  <c:v>67.498047960973267</c:v>
                </c:pt>
                <c:pt idx="25067">
                  <c:v>68.340516858533761</c:v>
                </c:pt>
                <c:pt idx="25068">
                  <c:v>68.553325393290592</c:v>
                </c:pt>
                <c:pt idx="25069">
                  <c:v>68.659102843623018</c:v>
                </c:pt>
                <c:pt idx="25070">
                  <c:v>70.500169717491502</c:v>
                </c:pt>
                <c:pt idx="25071">
                  <c:v>70.418031544712122</c:v>
                </c:pt>
                <c:pt idx="25072">
                  <c:v>69.886697759311005</c:v>
                </c:pt>
                <c:pt idx="25073">
                  <c:v>68.815062287976659</c:v>
                </c:pt>
                <c:pt idx="25074">
                  <c:v>65.958975889536944</c:v>
                </c:pt>
                <c:pt idx="25075">
                  <c:v>69.915197795223875</c:v>
                </c:pt>
                <c:pt idx="25076">
                  <c:v>74.241142085736641</c:v>
                </c:pt>
                <c:pt idx="25077">
                  <c:v>71.57274841192006</c:v>
                </c:pt>
                <c:pt idx="25078">
                  <c:v>69.011032488160993</c:v>
                </c:pt>
                <c:pt idx="25079">
                  <c:v>69.784920906379341</c:v>
                </c:pt>
                <c:pt idx="25080">
                  <c:v>70.391386749039995</c:v>
                </c:pt>
                <c:pt idx="25081">
                  <c:v>68.988639930452678</c:v>
                </c:pt>
                <c:pt idx="25082">
                  <c:v>70.100192614404392</c:v>
                </c:pt>
                <c:pt idx="25083">
                  <c:v>70.329010145958421</c:v>
                </c:pt>
                <c:pt idx="25084">
                  <c:v>69.049606662678045</c:v>
                </c:pt>
                <c:pt idx="25085">
                  <c:v>71.724444851574873</c:v>
                </c:pt>
                <c:pt idx="25086">
                  <c:v>69.609867341478008</c:v>
                </c:pt>
                <c:pt idx="25087">
                  <c:v>70.158540936657118</c:v>
                </c:pt>
                <c:pt idx="25088">
                  <c:v>74.515860356086662</c:v>
                </c:pt>
                <c:pt idx="25089">
                  <c:v>70.685390251453143</c:v>
                </c:pt>
                <c:pt idx="25090">
                  <c:v>70.600826914380008</c:v>
                </c:pt>
                <c:pt idx="25091">
                  <c:v>70.316039427693028</c:v>
                </c:pt>
                <c:pt idx="25092">
                  <c:v>73.924745200947697</c:v>
                </c:pt>
                <c:pt idx="25093">
                  <c:v>72.38284169019208</c:v>
                </c:pt>
                <c:pt idx="25094">
                  <c:v>73.834404126987067</c:v>
                </c:pt>
                <c:pt idx="25095">
                  <c:v>68.101756607021613</c:v>
                </c:pt>
                <c:pt idx="25096">
                  <c:v>70.097620256266396</c:v>
                </c:pt>
                <c:pt idx="25097">
                  <c:v>69.105556605069125</c:v>
                </c:pt>
                <c:pt idx="25098">
                  <c:v>70.592790160359641</c:v>
                </c:pt>
                <c:pt idx="25099">
                  <c:v>69.255025391126637</c:v>
                </c:pt>
                <c:pt idx="25100">
                  <c:v>70.812115555335197</c:v>
                </c:pt>
                <c:pt idx="25101">
                  <c:v>70.268285798460397</c:v>
                </c:pt>
                <c:pt idx="25102">
                  <c:v>68.540948036429441</c:v>
                </c:pt>
                <c:pt idx="25103">
                  <c:v>68.289005201936419</c:v>
                </c:pt>
                <c:pt idx="25104">
                  <c:v>69.179207461305637</c:v>
                </c:pt>
                <c:pt idx="25105">
                  <c:v>67.812775906206809</c:v>
                </c:pt>
                <c:pt idx="25106">
                  <c:v>72.985314869800362</c:v>
                </c:pt>
                <c:pt idx="25107">
                  <c:v>71.05333558713879</c:v>
                </c:pt>
                <c:pt idx="25108">
                  <c:v>69.272381077537233</c:v>
                </c:pt>
                <c:pt idx="25109">
                  <c:v>72.006749800679017</c:v>
                </c:pt>
                <c:pt idx="25110">
                  <c:v>70.991375218472029</c:v>
                </c:pt>
                <c:pt idx="25111">
                  <c:v>67.21164374630321</c:v>
                </c:pt>
                <c:pt idx="25112">
                  <c:v>68.703174894121915</c:v>
                </c:pt>
                <c:pt idx="25113">
                  <c:v>72.453654146938831</c:v>
                </c:pt>
                <c:pt idx="25114">
                  <c:v>66.839675591089076</c:v>
                </c:pt>
                <c:pt idx="25115">
                  <c:v>70.121650390531627</c:v>
                </c:pt>
                <c:pt idx="25116">
                  <c:v>68.514941477325124</c:v>
                </c:pt>
                <c:pt idx="25117">
                  <c:v>69.94006871202609</c:v>
                </c:pt>
                <c:pt idx="25118">
                  <c:v>71.38534751522073</c:v>
                </c:pt>
                <c:pt idx="25119">
                  <c:v>69.768828087908147</c:v>
                </c:pt>
                <c:pt idx="25120">
                  <c:v>71.496881792040426</c:v>
                </c:pt>
                <c:pt idx="25121">
                  <c:v>69.383792155570546</c:v>
                </c:pt>
                <c:pt idx="25122">
                  <c:v>70.785944338017913</c:v>
                </c:pt>
                <c:pt idx="25123">
                  <c:v>70.38361291238428</c:v>
                </c:pt>
                <c:pt idx="25124">
                  <c:v>70.359942949016997</c:v>
                </c:pt>
                <c:pt idx="25125">
                  <c:v>71.030075155612039</c:v>
                </c:pt>
                <c:pt idx="25126">
                  <c:v>73.113476554763452</c:v>
                </c:pt>
                <c:pt idx="25127">
                  <c:v>65.216381789712941</c:v>
                </c:pt>
                <c:pt idx="25128">
                  <c:v>73.377925345175939</c:v>
                </c:pt>
                <c:pt idx="25129">
                  <c:v>67.524311008137573</c:v>
                </c:pt>
                <c:pt idx="25130">
                  <c:v>68.755693350987798</c:v>
                </c:pt>
                <c:pt idx="25131">
                  <c:v>72.099360565597451</c:v>
                </c:pt>
                <c:pt idx="25132">
                  <c:v>68.883610302972471</c:v>
                </c:pt>
                <c:pt idx="25133">
                  <c:v>69.696065529615822</c:v>
                </c:pt>
                <c:pt idx="25134">
                  <c:v>72.450624221736405</c:v>
                </c:pt>
                <c:pt idx="25135">
                  <c:v>69.053088380585919</c:v>
                </c:pt>
                <c:pt idx="25136">
                  <c:v>69.849259422856434</c:v>
                </c:pt>
                <c:pt idx="25137">
                  <c:v>68.755260110929711</c:v>
                </c:pt>
                <c:pt idx="25138">
                  <c:v>71.436952955891812</c:v>
                </c:pt>
                <c:pt idx="25139">
                  <c:v>70.106250919094521</c:v>
                </c:pt>
                <c:pt idx="25140">
                  <c:v>65.336907767004121</c:v>
                </c:pt>
                <c:pt idx="25141">
                  <c:v>68.758336083996198</c:v>
                </c:pt>
                <c:pt idx="25142">
                  <c:v>69.709611807978789</c:v>
                </c:pt>
                <c:pt idx="25143">
                  <c:v>70.361484558296553</c:v>
                </c:pt>
                <c:pt idx="25144">
                  <c:v>70.335038889631406</c:v>
                </c:pt>
                <c:pt idx="25145">
                  <c:v>72.817084257367114</c:v>
                </c:pt>
                <c:pt idx="25146">
                  <c:v>70.401749464519938</c:v>
                </c:pt>
                <c:pt idx="25147">
                  <c:v>73.266565929259187</c:v>
                </c:pt>
                <c:pt idx="25148">
                  <c:v>71.014674430365332</c:v>
                </c:pt>
                <c:pt idx="25149">
                  <c:v>71.859198968842861</c:v>
                </c:pt>
                <c:pt idx="25150">
                  <c:v>66.39283297009392</c:v>
                </c:pt>
                <c:pt idx="25151">
                  <c:v>67.443205049833892</c:v>
                </c:pt>
                <c:pt idx="25152">
                  <c:v>69.27475289561707</c:v>
                </c:pt>
                <c:pt idx="25153">
                  <c:v>67.979595836328699</c:v>
                </c:pt>
                <c:pt idx="25154">
                  <c:v>66.934340478327513</c:v>
                </c:pt>
                <c:pt idx="25155">
                  <c:v>68.975416241480701</c:v>
                </c:pt>
                <c:pt idx="25156">
                  <c:v>65.940946157065824</c:v>
                </c:pt>
                <c:pt idx="25157">
                  <c:v>72.596297938782698</c:v>
                </c:pt>
                <c:pt idx="25158">
                  <c:v>73.179886252563222</c:v>
                </c:pt>
                <c:pt idx="25159">
                  <c:v>71.704319437181525</c:v>
                </c:pt>
                <c:pt idx="25160">
                  <c:v>70.943269261283689</c:v>
                </c:pt>
                <c:pt idx="25161">
                  <c:v>68.450320362247481</c:v>
                </c:pt>
                <c:pt idx="25162">
                  <c:v>69.712743936179749</c:v>
                </c:pt>
                <c:pt idx="25163">
                  <c:v>67.904482323948386</c:v>
                </c:pt>
                <c:pt idx="25164">
                  <c:v>70.679152337482108</c:v>
                </c:pt>
                <c:pt idx="25165">
                  <c:v>68.636642303111998</c:v>
                </c:pt>
                <c:pt idx="25166">
                  <c:v>70.106310604328414</c:v>
                </c:pt>
                <c:pt idx="25167">
                  <c:v>71.254184010421383</c:v>
                </c:pt>
                <c:pt idx="25168">
                  <c:v>69.771369160043761</c:v>
                </c:pt>
                <c:pt idx="25169">
                  <c:v>69.333369304603195</c:v>
                </c:pt>
                <c:pt idx="25170">
                  <c:v>68.710850912301879</c:v>
                </c:pt>
                <c:pt idx="25171">
                  <c:v>71.362551507665572</c:v>
                </c:pt>
                <c:pt idx="25172">
                  <c:v>67.502458607441454</c:v>
                </c:pt>
                <c:pt idx="25173">
                  <c:v>70.391247427616662</c:v>
                </c:pt>
                <c:pt idx="25174">
                  <c:v>69.863133153306435</c:v>
                </c:pt>
                <c:pt idx="25175">
                  <c:v>69.433125923658878</c:v>
                </c:pt>
                <c:pt idx="25176">
                  <c:v>68.453041371517571</c:v>
                </c:pt>
                <c:pt idx="25177">
                  <c:v>70.316863063889869</c:v>
                </c:pt>
                <c:pt idx="25178">
                  <c:v>71.274308422736993</c:v>
                </c:pt>
                <c:pt idx="25179">
                  <c:v>70.080229127047502</c:v>
                </c:pt>
                <c:pt idx="25180">
                  <c:v>68.612877744888067</c:v>
                </c:pt>
                <c:pt idx="25181">
                  <c:v>73.340269771270954</c:v>
                </c:pt>
                <c:pt idx="25182">
                  <c:v>74.001877809734992</c:v>
                </c:pt>
                <c:pt idx="25183">
                  <c:v>71.836566358070414</c:v>
                </c:pt>
                <c:pt idx="25184">
                  <c:v>71.481360611045474</c:v>
                </c:pt>
                <c:pt idx="25185">
                  <c:v>74.409076729300693</c:v>
                </c:pt>
                <c:pt idx="25186">
                  <c:v>70.013733698875825</c:v>
                </c:pt>
                <c:pt idx="25187">
                  <c:v>71.156402595465039</c:v>
                </c:pt>
                <c:pt idx="25188">
                  <c:v>66.771639500935279</c:v>
                </c:pt>
                <c:pt idx="25189">
                  <c:v>71.873273143206902</c:v>
                </c:pt>
                <c:pt idx="25190">
                  <c:v>71.528531291055799</c:v>
                </c:pt>
                <c:pt idx="25191">
                  <c:v>70.665151756704432</c:v>
                </c:pt>
                <c:pt idx="25192">
                  <c:v>68.87765390876794</c:v>
                </c:pt>
                <c:pt idx="25193">
                  <c:v>70.403064540741823</c:v>
                </c:pt>
                <c:pt idx="25194">
                  <c:v>71.098650636078091</c:v>
                </c:pt>
                <c:pt idx="25195">
                  <c:v>69.618870979589602</c:v>
                </c:pt>
                <c:pt idx="25196">
                  <c:v>67.987248308038517</c:v>
                </c:pt>
                <c:pt idx="25197">
                  <c:v>68.928482971513873</c:v>
                </c:pt>
                <c:pt idx="25198">
                  <c:v>71.506422801937475</c:v>
                </c:pt>
                <c:pt idx="25199">
                  <c:v>70.134747281392592</c:v>
                </c:pt>
                <c:pt idx="25200">
                  <c:v>71.094715789696025</c:v>
                </c:pt>
                <c:pt idx="25201">
                  <c:v>71.266607400493569</c:v>
                </c:pt>
                <c:pt idx="25202">
                  <c:v>67.753511269493146</c:v>
                </c:pt>
                <c:pt idx="25203">
                  <c:v>69.998786229916917</c:v>
                </c:pt>
                <c:pt idx="25204">
                  <c:v>70.837705539495047</c:v>
                </c:pt>
                <c:pt idx="25205">
                  <c:v>70.832171683179453</c:v>
                </c:pt>
                <c:pt idx="25206">
                  <c:v>71.116096704552831</c:v>
                </c:pt>
                <c:pt idx="25207">
                  <c:v>70.148111129287443</c:v>
                </c:pt>
                <c:pt idx="25208">
                  <c:v>69.574994685738446</c:v>
                </c:pt>
                <c:pt idx="25209">
                  <c:v>69.447918082542017</c:v>
                </c:pt>
                <c:pt idx="25210">
                  <c:v>72.550007381696659</c:v>
                </c:pt>
                <c:pt idx="25211">
                  <c:v>68.999408131060051</c:v>
                </c:pt>
                <c:pt idx="25212">
                  <c:v>71.915187567609365</c:v>
                </c:pt>
                <c:pt idx="25213">
                  <c:v>73.846893512893331</c:v>
                </c:pt>
                <c:pt idx="25214">
                  <c:v>69.83200824342471</c:v>
                </c:pt>
                <c:pt idx="25215">
                  <c:v>71.979857570334488</c:v>
                </c:pt>
                <c:pt idx="25216">
                  <c:v>68.378278324291273</c:v>
                </c:pt>
                <c:pt idx="25217">
                  <c:v>68.03696521497649</c:v>
                </c:pt>
                <c:pt idx="25218">
                  <c:v>71.517724711560874</c:v>
                </c:pt>
                <c:pt idx="25219">
                  <c:v>72.233578226442901</c:v>
                </c:pt>
                <c:pt idx="25220">
                  <c:v>73.560837643428428</c:v>
                </c:pt>
                <c:pt idx="25221">
                  <c:v>72.642571255208892</c:v>
                </c:pt>
                <c:pt idx="25222">
                  <c:v>70.451722000910735</c:v>
                </c:pt>
                <c:pt idx="25223">
                  <c:v>71.057728588959748</c:v>
                </c:pt>
                <c:pt idx="25224">
                  <c:v>69.821950677900929</c:v>
                </c:pt>
                <c:pt idx="25225">
                  <c:v>71.470820268882349</c:v>
                </c:pt>
                <c:pt idx="25226">
                  <c:v>68.053788325580001</c:v>
                </c:pt>
                <c:pt idx="25227">
                  <c:v>69.86283600073574</c:v>
                </c:pt>
                <c:pt idx="25228">
                  <c:v>71.888216047438405</c:v>
                </c:pt>
                <c:pt idx="25229">
                  <c:v>69.416325247472429</c:v>
                </c:pt>
                <c:pt idx="25230">
                  <c:v>67.287890790721193</c:v>
                </c:pt>
                <c:pt idx="25231">
                  <c:v>70.355796555517102</c:v>
                </c:pt>
                <c:pt idx="25232">
                  <c:v>72.057819421512619</c:v>
                </c:pt>
                <c:pt idx="25233">
                  <c:v>70.858468548495182</c:v>
                </c:pt>
                <c:pt idx="25234">
                  <c:v>73.409366837514085</c:v>
                </c:pt>
                <c:pt idx="25235">
                  <c:v>68.250176018729988</c:v>
                </c:pt>
                <c:pt idx="25236">
                  <c:v>77.197866883787796</c:v>
                </c:pt>
                <c:pt idx="25237">
                  <c:v>70.085152580533148</c:v>
                </c:pt>
                <c:pt idx="25238">
                  <c:v>67.537148966437854</c:v>
                </c:pt>
                <c:pt idx="25239">
                  <c:v>67.327983299824851</c:v>
                </c:pt>
                <c:pt idx="25240">
                  <c:v>70.218485979270625</c:v>
                </c:pt>
                <c:pt idx="25241">
                  <c:v>70.627477241213583</c:v>
                </c:pt>
                <c:pt idx="25242">
                  <c:v>71.44605438760172</c:v>
                </c:pt>
                <c:pt idx="25243">
                  <c:v>72.417877711368945</c:v>
                </c:pt>
                <c:pt idx="25244">
                  <c:v>67.813416567249789</c:v>
                </c:pt>
                <c:pt idx="25245">
                  <c:v>72.449650084913998</c:v>
                </c:pt>
                <c:pt idx="25246">
                  <c:v>71.174197789101754</c:v>
                </c:pt>
                <c:pt idx="25247">
                  <c:v>70.492019389007822</c:v>
                </c:pt>
                <c:pt idx="25248">
                  <c:v>68.23608911202291</c:v>
                </c:pt>
                <c:pt idx="25249">
                  <c:v>72.468486901289509</c:v>
                </c:pt>
                <c:pt idx="25250">
                  <c:v>72.291057876143626</c:v>
                </c:pt>
                <c:pt idx="25251">
                  <c:v>69.411274425329736</c:v>
                </c:pt>
                <c:pt idx="25252">
                  <c:v>67.642537234635967</c:v>
                </c:pt>
                <c:pt idx="25253">
                  <c:v>71.242475641565335</c:v>
                </c:pt>
                <c:pt idx="25254">
                  <c:v>68.232232768613372</c:v>
                </c:pt>
                <c:pt idx="25255">
                  <c:v>70.782267075315275</c:v>
                </c:pt>
                <c:pt idx="25256">
                  <c:v>70.193625791100928</c:v>
                </c:pt>
                <c:pt idx="25257">
                  <c:v>70.12436761483913</c:v>
                </c:pt>
                <c:pt idx="25258">
                  <c:v>69.547084684354104</c:v>
                </c:pt>
                <c:pt idx="25259">
                  <c:v>70.753583999550131</c:v>
                </c:pt>
                <c:pt idx="25260">
                  <c:v>69.223855549542805</c:v>
                </c:pt>
                <c:pt idx="25261">
                  <c:v>69.938821529653708</c:v>
                </c:pt>
                <c:pt idx="25262">
                  <c:v>67.531035473513512</c:v>
                </c:pt>
                <c:pt idx="25263">
                  <c:v>71.358551680007466</c:v>
                </c:pt>
                <c:pt idx="25264">
                  <c:v>71.528960133239138</c:v>
                </c:pt>
                <c:pt idx="25265">
                  <c:v>71.835443521702729</c:v>
                </c:pt>
                <c:pt idx="25266">
                  <c:v>69.378649337702342</c:v>
                </c:pt>
                <c:pt idx="25267">
                  <c:v>68.809144306502844</c:v>
                </c:pt>
                <c:pt idx="25268">
                  <c:v>67.156149279420703</c:v>
                </c:pt>
                <c:pt idx="25269">
                  <c:v>72.109110081002655</c:v>
                </c:pt>
                <c:pt idx="25270">
                  <c:v>70.032878383578833</c:v>
                </c:pt>
                <c:pt idx="25271">
                  <c:v>69.189920811368182</c:v>
                </c:pt>
                <c:pt idx="25272">
                  <c:v>69.810578547560041</c:v>
                </c:pt>
                <c:pt idx="25273">
                  <c:v>70.632367738466016</c:v>
                </c:pt>
                <c:pt idx="25274">
                  <c:v>69.78186825770598</c:v>
                </c:pt>
                <c:pt idx="25275">
                  <c:v>72.004526054989469</c:v>
                </c:pt>
                <c:pt idx="25276">
                  <c:v>71.209842830047236</c:v>
                </c:pt>
                <c:pt idx="25277">
                  <c:v>71.041656782553957</c:v>
                </c:pt>
                <c:pt idx="25278">
                  <c:v>69.040793877485882</c:v>
                </c:pt>
                <c:pt idx="25279">
                  <c:v>69.574885753470369</c:v>
                </c:pt>
                <c:pt idx="25280">
                  <c:v>72.626357834473197</c:v>
                </c:pt>
                <c:pt idx="25281">
                  <c:v>65.751265593605567</c:v>
                </c:pt>
                <c:pt idx="25282">
                  <c:v>67.907117870455551</c:v>
                </c:pt>
                <c:pt idx="25283">
                  <c:v>73.138700707078385</c:v>
                </c:pt>
                <c:pt idx="25284">
                  <c:v>69.708955641410867</c:v>
                </c:pt>
                <c:pt idx="25285">
                  <c:v>71.518214258230032</c:v>
                </c:pt>
                <c:pt idx="25286">
                  <c:v>69.112294752868536</c:v>
                </c:pt>
                <c:pt idx="25287">
                  <c:v>71.955004567012566</c:v>
                </c:pt>
                <c:pt idx="25288">
                  <c:v>68.641437980144829</c:v>
                </c:pt>
                <c:pt idx="25289">
                  <c:v>70.43932054709434</c:v>
                </c:pt>
                <c:pt idx="25290">
                  <c:v>70.451218905752157</c:v>
                </c:pt>
                <c:pt idx="25291">
                  <c:v>72.615185560456126</c:v>
                </c:pt>
                <c:pt idx="25292">
                  <c:v>70.623795797714109</c:v>
                </c:pt>
                <c:pt idx="25293">
                  <c:v>71.294123609627476</c:v>
                </c:pt>
                <c:pt idx="25294">
                  <c:v>70.147040797813361</c:v>
                </c:pt>
                <c:pt idx="25295">
                  <c:v>66.202057774857636</c:v>
                </c:pt>
                <c:pt idx="25296">
                  <c:v>71.804412757859652</c:v>
                </c:pt>
                <c:pt idx="25297">
                  <c:v>70.662400260249925</c:v>
                </c:pt>
                <c:pt idx="25298">
                  <c:v>69.457074989162535</c:v>
                </c:pt>
                <c:pt idx="25299">
                  <c:v>70.913752629965927</c:v>
                </c:pt>
                <c:pt idx="25300">
                  <c:v>68.163965098289665</c:v>
                </c:pt>
                <c:pt idx="25301">
                  <c:v>71.84273718555481</c:v>
                </c:pt>
                <c:pt idx="25302">
                  <c:v>72.801743883807404</c:v>
                </c:pt>
                <c:pt idx="25303">
                  <c:v>70.165610174764723</c:v>
                </c:pt>
                <c:pt idx="25304">
                  <c:v>70.303893223069963</c:v>
                </c:pt>
                <c:pt idx="25305">
                  <c:v>69.441157284509799</c:v>
                </c:pt>
                <c:pt idx="25306">
                  <c:v>71.713690373161171</c:v>
                </c:pt>
                <c:pt idx="25307">
                  <c:v>72.322402949041788</c:v>
                </c:pt>
                <c:pt idx="25308">
                  <c:v>69.062641713244261</c:v>
                </c:pt>
                <c:pt idx="25309">
                  <c:v>69.097326799626799</c:v>
                </c:pt>
                <c:pt idx="25310">
                  <c:v>66.287807174354413</c:v>
                </c:pt>
                <c:pt idx="25311">
                  <c:v>65.586652003142845</c:v>
                </c:pt>
                <c:pt idx="25312">
                  <c:v>71.22997608284561</c:v>
                </c:pt>
                <c:pt idx="25313">
                  <c:v>70.474614116535193</c:v>
                </c:pt>
                <c:pt idx="25314">
                  <c:v>71.934574860313376</c:v>
                </c:pt>
                <c:pt idx="25315">
                  <c:v>70.18643577153739</c:v>
                </c:pt>
                <c:pt idx="25316">
                  <c:v>73.749834727137454</c:v>
                </c:pt>
                <c:pt idx="25317">
                  <c:v>70.729891506376703</c:v>
                </c:pt>
                <c:pt idx="25318">
                  <c:v>68.206794153004893</c:v>
                </c:pt>
                <c:pt idx="25319">
                  <c:v>71.457665280256819</c:v>
                </c:pt>
                <c:pt idx="25320">
                  <c:v>68.642379721851711</c:v>
                </c:pt>
                <c:pt idx="25321">
                  <c:v>70.229003567193573</c:v>
                </c:pt>
                <c:pt idx="25322">
                  <c:v>73.040487392843147</c:v>
                </c:pt>
                <c:pt idx="25323">
                  <c:v>69.157827439502213</c:v>
                </c:pt>
                <c:pt idx="25324">
                  <c:v>68.82492524506111</c:v>
                </c:pt>
                <c:pt idx="25325">
                  <c:v>69.438540221248019</c:v>
                </c:pt>
                <c:pt idx="25326">
                  <c:v>70.404004867509087</c:v>
                </c:pt>
                <c:pt idx="25327">
                  <c:v>70.485443711446237</c:v>
                </c:pt>
                <c:pt idx="25328">
                  <c:v>71.796400072643721</c:v>
                </c:pt>
                <c:pt idx="25329">
                  <c:v>71.644744767580619</c:v>
                </c:pt>
                <c:pt idx="25330">
                  <c:v>66.79061241520985</c:v>
                </c:pt>
                <c:pt idx="25331">
                  <c:v>68.831401669367381</c:v>
                </c:pt>
                <c:pt idx="25332">
                  <c:v>71.106474484453045</c:v>
                </c:pt>
                <c:pt idx="25333">
                  <c:v>69.002171484776198</c:v>
                </c:pt>
                <c:pt idx="25334">
                  <c:v>70.489674252768523</c:v>
                </c:pt>
                <c:pt idx="25335">
                  <c:v>68.498639013497808</c:v>
                </c:pt>
                <c:pt idx="25336">
                  <c:v>70.831023864647278</c:v>
                </c:pt>
                <c:pt idx="25337">
                  <c:v>74.174254806567191</c:v>
                </c:pt>
                <c:pt idx="25338">
                  <c:v>73.00850019564011</c:v>
                </c:pt>
                <c:pt idx="25339">
                  <c:v>70.623262854420972</c:v>
                </c:pt>
                <c:pt idx="25340">
                  <c:v>71.425601925421034</c:v>
                </c:pt>
                <c:pt idx="25341">
                  <c:v>70.662903103592555</c:v>
                </c:pt>
                <c:pt idx="25342">
                  <c:v>72.746163654050847</c:v>
                </c:pt>
                <c:pt idx="25343">
                  <c:v>69.393420969932919</c:v>
                </c:pt>
                <c:pt idx="25344">
                  <c:v>67.612162458110575</c:v>
                </c:pt>
                <c:pt idx="25345">
                  <c:v>70.976225379683186</c:v>
                </c:pt>
                <c:pt idx="25346">
                  <c:v>70.23406524148271</c:v>
                </c:pt>
                <c:pt idx="25347">
                  <c:v>69.97298471707758</c:v>
                </c:pt>
                <c:pt idx="25348">
                  <c:v>68.576551119904977</c:v>
                </c:pt>
                <c:pt idx="25349">
                  <c:v>66.528492315657729</c:v>
                </c:pt>
                <c:pt idx="25350">
                  <c:v>72.287170763451599</c:v>
                </c:pt>
                <c:pt idx="25351">
                  <c:v>70.705169354991042</c:v>
                </c:pt>
                <c:pt idx="25352">
                  <c:v>65.691036330523332</c:v>
                </c:pt>
                <c:pt idx="25353">
                  <c:v>67.84603864652297</c:v>
                </c:pt>
                <c:pt idx="25354">
                  <c:v>71.778100003898274</c:v>
                </c:pt>
                <c:pt idx="25355">
                  <c:v>72.179976890686319</c:v>
                </c:pt>
                <c:pt idx="25356">
                  <c:v>70.869135939108872</c:v>
                </c:pt>
                <c:pt idx="25357">
                  <c:v>69.807256157283973</c:v>
                </c:pt>
                <c:pt idx="25358">
                  <c:v>63.681917526718131</c:v>
                </c:pt>
                <c:pt idx="25359">
                  <c:v>72.608324603569457</c:v>
                </c:pt>
                <c:pt idx="25360">
                  <c:v>69.024652738945477</c:v>
                </c:pt>
                <c:pt idx="25361">
                  <c:v>72.549534738839171</c:v>
                </c:pt>
                <c:pt idx="25362">
                  <c:v>73.224232797351021</c:v>
                </c:pt>
                <c:pt idx="25363">
                  <c:v>64.336711357871081</c:v>
                </c:pt>
                <c:pt idx="25364">
                  <c:v>67.403704256606133</c:v>
                </c:pt>
                <c:pt idx="25365">
                  <c:v>67.002644539252742</c:v>
                </c:pt>
                <c:pt idx="25366">
                  <c:v>69.316147991526918</c:v>
                </c:pt>
                <c:pt idx="25367">
                  <c:v>66.373664703681285</c:v>
                </c:pt>
                <c:pt idx="25368">
                  <c:v>71.451708399191986</c:v>
                </c:pt>
                <c:pt idx="25369">
                  <c:v>71.944716055366058</c:v>
                </c:pt>
                <c:pt idx="25370">
                  <c:v>68.793177136900439</c:v>
                </c:pt>
                <c:pt idx="25371">
                  <c:v>67.245905130274465</c:v>
                </c:pt>
                <c:pt idx="25372">
                  <c:v>69.573913649034054</c:v>
                </c:pt>
                <c:pt idx="25373">
                  <c:v>67.111353808097832</c:v>
                </c:pt>
                <c:pt idx="25374">
                  <c:v>67.11023927315874</c:v>
                </c:pt>
                <c:pt idx="25375">
                  <c:v>67.409450350474742</c:v>
                </c:pt>
                <c:pt idx="25376">
                  <c:v>66.201613213507031</c:v>
                </c:pt>
                <c:pt idx="25377">
                  <c:v>70.753015250655224</c:v>
                </c:pt>
                <c:pt idx="25378">
                  <c:v>71.404492279237857</c:v>
                </c:pt>
                <c:pt idx="25379">
                  <c:v>71.990492621805288</c:v>
                </c:pt>
                <c:pt idx="25380">
                  <c:v>71.846369778922437</c:v>
                </c:pt>
                <c:pt idx="25381">
                  <c:v>67.742503631943521</c:v>
                </c:pt>
                <c:pt idx="25382">
                  <c:v>70.748333115017175</c:v>
                </c:pt>
                <c:pt idx="25383">
                  <c:v>67.986010784345368</c:v>
                </c:pt>
                <c:pt idx="25384">
                  <c:v>67.849395281640028</c:v>
                </c:pt>
                <c:pt idx="25385">
                  <c:v>69.871079783299834</c:v>
                </c:pt>
                <c:pt idx="25386">
                  <c:v>71.460869596204063</c:v>
                </c:pt>
                <c:pt idx="25387">
                  <c:v>70.976073421809559</c:v>
                </c:pt>
                <c:pt idx="25388">
                  <c:v>66.757589819384592</c:v>
                </c:pt>
                <c:pt idx="25389">
                  <c:v>70.99118854894256</c:v>
                </c:pt>
                <c:pt idx="25390">
                  <c:v>68.082646782759056</c:v>
                </c:pt>
                <c:pt idx="25391">
                  <c:v>73.167738391750731</c:v>
                </c:pt>
                <c:pt idx="25392">
                  <c:v>69.030155695328915</c:v>
                </c:pt>
                <c:pt idx="25393">
                  <c:v>70.804641001782187</c:v>
                </c:pt>
                <c:pt idx="25394">
                  <c:v>67.980550318607285</c:v>
                </c:pt>
                <c:pt idx="25395">
                  <c:v>68.679698349284934</c:v>
                </c:pt>
                <c:pt idx="25396">
                  <c:v>70.140637528724227</c:v>
                </c:pt>
                <c:pt idx="25397">
                  <c:v>70.227939798001145</c:v>
                </c:pt>
                <c:pt idx="25398">
                  <c:v>69.259834069537433</c:v>
                </c:pt>
                <c:pt idx="25399">
                  <c:v>68.84651136774184</c:v>
                </c:pt>
                <c:pt idx="25400">
                  <c:v>72.582642014591173</c:v>
                </c:pt>
                <c:pt idx="25401">
                  <c:v>71.33767938220123</c:v>
                </c:pt>
                <c:pt idx="25402">
                  <c:v>69.477457771460934</c:v>
                </c:pt>
                <c:pt idx="25403">
                  <c:v>69.383251427101158</c:v>
                </c:pt>
                <c:pt idx="25404">
                  <c:v>68.19759545763192</c:v>
                </c:pt>
                <c:pt idx="25405">
                  <c:v>67.684908139937036</c:v>
                </c:pt>
                <c:pt idx="25406">
                  <c:v>66.297165894958979</c:v>
                </c:pt>
                <c:pt idx="25407">
                  <c:v>68.78424159546617</c:v>
                </c:pt>
                <c:pt idx="25408">
                  <c:v>69.937791327340435</c:v>
                </c:pt>
                <c:pt idx="25409">
                  <c:v>69.499642992629973</c:v>
                </c:pt>
                <c:pt idx="25410">
                  <c:v>68.798896089492658</c:v>
                </c:pt>
                <c:pt idx="25411">
                  <c:v>65.937473893148209</c:v>
                </c:pt>
                <c:pt idx="25412">
                  <c:v>70.09435629979987</c:v>
                </c:pt>
                <c:pt idx="25413">
                  <c:v>71.635343525689507</c:v>
                </c:pt>
                <c:pt idx="25414">
                  <c:v>66.730881005956022</c:v>
                </c:pt>
                <c:pt idx="25415">
                  <c:v>72.732405394996036</c:v>
                </c:pt>
                <c:pt idx="25416">
                  <c:v>66.426423847054238</c:v>
                </c:pt>
                <c:pt idx="25417">
                  <c:v>70.310355895906895</c:v>
                </c:pt>
                <c:pt idx="25418">
                  <c:v>70.90339799423721</c:v>
                </c:pt>
                <c:pt idx="25419">
                  <c:v>68.058458135376029</c:v>
                </c:pt>
                <c:pt idx="25420">
                  <c:v>69.365937533574225</c:v>
                </c:pt>
                <c:pt idx="25421">
                  <c:v>71.253299301682105</c:v>
                </c:pt>
                <c:pt idx="25422">
                  <c:v>70.155638709711056</c:v>
                </c:pt>
                <c:pt idx="25423">
                  <c:v>70.397778081560617</c:v>
                </c:pt>
                <c:pt idx="25424">
                  <c:v>70.797404382128974</c:v>
                </c:pt>
                <c:pt idx="25425">
                  <c:v>71.307675434179274</c:v>
                </c:pt>
                <c:pt idx="25426">
                  <c:v>68.361945474354926</c:v>
                </c:pt>
                <c:pt idx="25427">
                  <c:v>69.303048776564751</c:v>
                </c:pt>
                <c:pt idx="25428">
                  <c:v>69.996254955817903</c:v>
                </c:pt>
                <c:pt idx="25429">
                  <c:v>68.5265868467568</c:v>
                </c:pt>
                <c:pt idx="25430">
                  <c:v>69.068186795205932</c:v>
                </c:pt>
                <c:pt idx="25431">
                  <c:v>70.578032169525883</c:v>
                </c:pt>
                <c:pt idx="25432">
                  <c:v>74.404946608294338</c:v>
                </c:pt>
                <c:pt idx="25433">
                  <c:v>72.368796553834329</c:v>
                </c:pt>
                <c:pt idx="25434">
                  <c:v>68.93859335858042</c:v>
                </c:pt>
                <c:pt idx="25435">
                  <c:v>68.4115438097067</c:v>
                </c:pt>
                <c:pt idx="25436">
                  <c:v>66.669124436128527</c:v>
                </c:pt>
                <c:pt idx="25437">
                  <c:v>67.81231372279926</c:v>
                </c:pt>
                <c:pt idx="25438">
                  <c:v>68.267697127992776</c:v>
                </c:pt>
                <c:pt idx="25439">
                  <c:v>69.438256744620205</c:v>
                </c:pt>
                <c:pt idx="25440">
                  <c:v>72.081976199851326</c:v>
                </c:pt>
                <c:pt idx="25441">
                  <c:v>68.160431992233853</c:v>
                </c:pt>
                <c:pt idx="25442">
                  <c:v>68.390131414476656</c:v>
                </c:pt>
                <c:pt idx="25443">
                  <c:v>72.07197408023508</c:v>
                </c:pt>
                <c:pt idx="25444">
                  <c:v>69.384560552956827</c:v>
                </c:pt>
                <c:pt idx="25445">
                  <c:v>70.33647175746232</c:v>
                </c:pt>
                <c:pt idx="25446">
                  <c:v>71.352126853200133</c:v>
                </c:pt>
                <c:pt idx="25447">
                  <c:v>70.45853310231783</c:v>
                </c:pt>
                <c:pt idx="25448">
                  <c:v>69.28052309358273</c:v>
                </c:pt>
                <c:pt idx="25449">
                  <c:v>68.735953457121369</c:v>
                </c:pt>
                <c:pt idx="25450">
                  <c:v>67.633026739548981</c:v>
                </c:pt>
                <c:pt idx="25451">
                  <c:v>68.062853313615562</c:v>
                </c:pt>
                <c:pt idx="25452">
                  <c:v>69.892167678635147</c:v>
                </c:pt>
                <c:pt idx="25453">
                  <c:v>70.313784610872219</c:v>
                </c:pt>
                <c:pt idx="25454">
                  <c:v>69.090797785997268</c:v>
                </c:pt>
                <c:pt idx="25455">
                  <c:v>71.47260264030534</c:v>
                </c:pt>
                <c:pt idx="25456">
                  <c:v>72.598145669566037</c:v>
                </c:pt>
                <c:pt idx="25457">
                  <c:v>71.815765480784862</c:v>
                </c:pt>
                <c:pt idx="25458">
                  <c:v>68.788270634047052</c:v>
                </c:pt>
                <c:pt idx="25459">
                  <c:v>68.079670777429698</c:v>
                </c:pt>
                <c:pt idx="25460">
                  <c:v>68.236788674940769</c:v>
                </c:pt>
                <c:pt idx="25461">
                  <c:v>69.736714821136303</c:v>
                </c:pt>
                <c:pt idx="25462">
                  <c:v>68.829161457047292</c:v>
                </c:pt>
                <c:pt idx="25463">
                  <c:v>65.9536288686771</c:v>
                </c:pt>
                <c:pt idx="25464">
                  <c:v>73.427768121168029</c:v>
                </c:pt>
                <c:pt idx="25465">
                  <c:v>67.584189927953716</c:v>
                </c:pt>
                <c:pt idx="25466">
                  <c:v>68.988156512583146</c:v>
                </c:pt>
                <c:pt idx="25467">
                  <c:v>69.627203945276094</c:v>
                </c:pt>
                <c:pt idx="25468">
                  <c:v>72.713760654354346</c:v>
                </c:pt>
                <c:pt idx="25469">
                  <c:v>70.049573962991943</c:v>
                </c:pt>
                <c:pt idx="25470">
                  <c:v>69.532794079105173</c:v>
                </c:pt>
                <c:pt idx="25471">
                  <c:v>64.656138200973018</c:v>
                </c:pt>
                <c:pt idx="25472">
                  <c:v>66.629457134978551</c:v>
                </c:pt>
                <c:pt idx="25473">
                  <c:v>67.404721439359164</c:v>
                </c:pt>
                <c:pt idx="25474">
                  <c:v>72.646094325199968</c:v>
                </c:pt>
                <c:pt idx="25475">
                  <c:v>69.838607928050152</c:v>
                </c:pt>
                <c:pt idx="25476">
                  <c:v>70.01253636310787</c:v>
                </c:pt>
                <c:pt idx="25477">
                  <c:v>70.2996305587899</c:v>
                </c:pt>
                <c:pt idx="25478">
                  <c:v>71.74520569290236</c:v>
                </c:pt>
                <c:pt idx="25479">
                  <c:v>70.088866310866379</c:v>
                </c:pt>
                <c:pt idx="25480">
                  <c:v>67.771251271218759</c:v>
                </c:pt>
                <c:pt idx="25481">
                  <c:v>71.445064047225571</c:v>
                </c:pt>
                <c:pt idx="25482">
                  <c:v>68.961677839174342</c:v>
                </c:pt>
                <c:pt idx="25483">
                  <c:v>69.383455827459073</c:v>
                </c:pt>
                <c:pt idx="25484">
                  <c:v>68.777540577395698</c:v>
                </c:pt>
                <c:pt idx="25485">
                  <c:v>66.243858866807571</c:v>
                </c:pt>
                <c:pt idx="25486">
                  <c:v>66.985348848601291</c:v>
                </c:pt>
                <c:pt idx="25487">
                  <c:v>71.324007385117383</c:v>
                </c:pt>
                <c:pt idx="25488">
                  <c:v>69.576608593239982</c:v>
                </c:pt>
                <c:pt idx="25489">
                  <c:v>71.368417761849898</c:v>
                </c:pt>
                <c:pt idx="25490">
                  <c:v>71.485188317221414</c:v>
                </c:pt>
                <c:pt idx="25491">
                  <c:v>67.740897757648753</c:v>
                </c:pt>
                <c:pt idx="25492">
                  <c:v>72.012519574098974</c:v>
                </c:pt>
                <c:pt idx="25493">
                  <c:v>71.03423351501165</c:v>
                </c:pt>
                <c:pt idx="25494">
                  <c:v>70.952157925573374</c:v>
                </c:pt>
                <c:pt idx="25495">
                  <c:v>69.918607932787026</c:v>
                </c:pt>
                <c:pt idx="25496">
                  <c:v>71.532936212236336</c:v>
                </c:pt>
                <c:pt idx="25497">
                  <c:v>70.165721412383576</c:v>
                </c:pt>
                <c:pt idx="25498">
                  <c:v>71.985603768720082</c:v>
                </c:pt>
                <c:pt idx="25499">
                  <c:v>69.105776901649023</c:v>
                </c:pt>
                <c:pt idx="25500">
                  <c:v>73.045362415554663</c:v>
                </c:pt>
                <c:pt idx="25501">
                  <c:v>68.018396251418721</c:v>
                </c:pt>
                <c:pt idx="25502">
                  <c:v>70.144175194769034</c:v>
                </c:pt>
                <c:pt idx="25503">
                  <c:v>70.443461535853487</c:v>
                </c:pt>
                <c:pt idx="25504">
                  <c:v>71.286922057518836</c:v>
                </c:pt>
                <c:pt idx="25505">
                  <c:v>68.133492353892692</c:v>
                </c:pt>
                <c:pt idx="25506">
                  <c:v>66.148213190297852</c:v>
                </c:pt>
                <c:pt idx="25507">
                  <c:v>69.190238234865603</c:v>
                </c:pt>
                <c:pt idx="25508">
                  <c:v>72.116239751630374</c:v>
                </c:pt>
                <c:pt idx="25509">
                  <c:v>70.088868816684865</c:v>
                </c:pt>
                <c:pt idx="25510">
                  <c:v>71.283329125970212</c:v>
                </c:pt>
                <c:pt idx="25511">
                  <c:v>67.633610971498328</c:v>
                </c:pt>
                <c:pt idx="25512">
                  <c:v>69.607789685657423</c:v>
                </c:pt>
                <c:pt idx="25513">
                  <c:v>68.67698082318536</c:v>
                </c:pt>
                <c:pt idx="25514">
                  <c:v>69.479419207781874</c:v>
                </c:pt>
                <c:pt idx="25515">
                  <c:v>69.409575241092568</c:v>
                </c:pt>
                <c:pt idx="25516">
                  <c:v>71.238055250421993</c:v>
                </c:pt>
                <c:pt idx="25517">
                  <c:v>67.634409889285678</c:v>
                </c:pt>
                <c:pt idx="25518">
                  <c:v>66.057732021949874</c:v>
                </c:pt>
                <c:pt idx="25519">
                  <c:v>69.546180533469951</c:v>
                </c:pt>
                <c:pt idx="25520">
                  <c:v>74.078985946746783</c:v>
                </c:pt>
                <c:pt idx="25521">
                  <c:v>71.090567724974406</c:v>
                </c:pt>
                <c:pt idx="25522">
                  <c:v>70.040264049472341</c:v>
                </c:pt>
                <c:pt idx="25523">
                  <c:v>69.389717229282752</c:v>
                </c:pt>
                <c:pt idx="25524">
                  <c:v>71.772591095577781</c:v>
                </c:pt>
                <c:pt idx="25525">
                  <c:v>66.541109477464659</c:v>
                </c:pt>
                <c:pt idx="25526">
                  <c:v>72.681941478623756</c:v>
                </c:pt>
                <c:pt idx="25527">
                  <c:v>70.212247990209676</c:v>
                </c:pt>
                <c:pt idx="25528">
                  <c:v>69.632947399729787</c:v>
                </c:pt>
                <c:pt idx="25529">
                  <c:v>71.488885667691491</c:v>
                </c:pt>
                <c:pt idx="25530">
                  <c:v>67.674195768801695</c:v>
                </c:pt>
                <c:pt idx="25531">
                  <c:v>72.916074632087359</c:v>
                </c:pt>
                <c:pt idx="25532">
                  <c:v>69.883486278449084</c:v>
                </c:pt>
                <c:pt idx="25533">
                  <c:v>69.01658647863951</c:v>
                </c:pt>
                <c:pt idx="25534">
                  <c:v>68.560265322861355</c:v>
                </c:pt>
                <c:pt idx="25535">
                  <c:v>69.101878138499018</c:v>
                </c:pt>
                <c:pt idx="25536">
                  <c:v>68.583173575512646</c:v>
                </c:pt>
                <c:pt idx="25537">
                  <c:v>70.490526967338539</c:v>
                </c:pt>
                <c:pt idx="25538">
                  <c:v>69.68265839046343</c:v>
                </c:pt>
                <c:pt idx="25539">
                  <c:v>70.434316223377152</c:v>
                </c:pt>
                <c:pt idx="25540">
                  <c:v>69.310509620532301</c:v>
                </c:pt>
                <c:pt idx="25541">
                  <c:v>70.193709125328738</c:v>
                </c:pt>
                <c:pt idx="25542">
                  <c:v>71.137327968545506</c:v>
                </c:pt>
                <c:pt idx="25543">
                  <c:v>68.326424125366927</c:v>
                </c:pt>
                <c:pt idx="25544">
                  <c:v>65.396247923138276</c:v>
                </c:pt>
                <c:pt idx="25545">
                  <c:v>68.967404602139297</c:v>
                </c:pt>
                <c:pt idx="25546">
                  <c:v>68.462833822165194</c:v>
                </c:pt>
                <c:pt idx="25547">
                  <c:v>68.323630021568363</c:v>
                </c:pt>
                <c:pt idx="25548">
                  <c:v>69.593958917953572</c:v>
                </c:pt>
                <c:pt idx="25549">
                  <c:v>68.962001847346286</c:v>
                </c:pt>
                <c:pt idx="25550">
                  <c:v>67.986152555184901</c:v>
                </c:pt>
                <c:pt idx="25551">
                  <c:v>70.043011012702223</c:v>
                </c:pt>
                <c:pt idx="25552">
                  <c:v>70.465691169066289</c:v>
                </c:pt>
                <c:pt idx="25553">
                  <c:v>70.858702342599656</c:v>
                </c:pt>
                <c:pt idx="25554">
                  <c:v>68.009873630695225</c:v>
                </c:pt>
                <c:pt idx="25555">
                  <c:v>70.669385010187781</c:v>
                </c:pt>
                <c:pt idx="25556">
                  <c:v>68.509785019839839</c:v>
                </c:pt>
                <c:pt idx="25557">
                  <c:v>69.975851755202456</c:v>
                </c:pt>
                <c:pt idx="25558">
                  <c:v>69.656961961733032</c:v>
                </c:pt>
                <c:pt idx="25559">
                  <c:v>70.895885613554469</c:v>
                </c:pt>
                <c:pt idx="25560">
                  <c:v>69.143708137094322</c:v>
                </c:pt>
                <c:pt idx="25561">
                  <c:v>67.313780622646348</c:v>
                </c:pt>
                <c:pt idx="25562">
                  <c:v>69.644918674398639</c:v>
                </c:pt>
                <c:pt idx="25563">
                  <c:v>68.957918535239443</c:v>
                </c:pt>
                <c:pt idx="25564">
                  <c:v>70.843277586737216</c:v>
                </c:pt>
                <c:pt idx="25565">
                  <c:v>67.695629467390049</c:v>
                </c:pt>
                <c:pt idx="25566">
                  <c:v>71.521931461597859</c:v>
                </c:pt>
                <c:pt idx="25567">
                  <c:v>69.906769754534153</c:v>
                </c:pt>
                <c:pt idx="25568">
                  <c:v>70.324115170461866</c:v>
                </c:pt>
                <c:pt idx="25569">
                  <c:v>68.024235131827027</c:v>
                </c:pt>
                <c:pt idx="25570">
                  <c:v>70.430394626332898</c:v>
                </c:pt>
                <c:pt idx="25571">
                  <c:v>69.566581967991297</c:v>
                </c:pt>
                <c:pt idx="25572">
                  <c:v>73.856912481355934</c:v>
                </c:pt>
                <c:pt idx="25573">
                  <c:v>68.732951102503577</c:v>
                </c:pt>
                <c:pt idx="25574">
                  <c:v>69.965386559153927</c:v>
                </c:pt>
                <c:pt idx="25575">
                  <c:v>71.982186381308239</c:v>
                </c:pt>
                <c:pt idx="25576">
                  <c:v>65.184422468410972</c:v>
                </c:pt>
                <c:pt idx="25577">
                  <c:v>69.834020798980703</c:v>
                </c:pt>
                <c:pt idx="25578">
                  <c:v>68.571415275935209</c:v>
                </c:pt>
                <c:pt idx="25579">
                  <c:v>68.634652167639487</c:v>
                </c:pt>
                <c:pt idx="25580">
                  <c:v>67.516055630504709</c:v>
                </c:pt>
                <c:pt idx="25581">
                  <c:v>68.941264256525827</c:v>
                </c:pt>
                <c:pt idx="25582">
                  <c:v>73.855869890005465</c:v>
                </c:pt>
                <c:pt idx="25583">
                  <c:v>72.877851445329682</c:v>
                </c:pt>
                <c:pt idx="25584">
                  <c:v>69.165738718510752</c:v>
                </c:pt>
                <c:pt idx="25585">
                  <c:v>67.836039974253893</c:v>
                </c:pt>
                <c:pt idx="25586">
                  <c:v>69.554265600686904</c:v>
                </c:pt>
                <c:pt idx="25587">
                  <c:v>72.313922878597268</c:v>
                </c:pt>
                <c:pt idx="25588">
                  <c:v>64.250886627758277</c:v>
                </c:pt>
                <c:pt idx="25589">
                  <c:v>67.798689084889233</c:v>
                </c:pt>
                <c:pt idx="25590">
                  <c:v>69.023983466246378</c:v>
                </c:pt>
                <c:pt idx="25591">
                  <c:v>67.025915616178295</c:v>
                </c:pt>
                <c:pt idx="25592">
                  <c:v>72.297251401637553</c:v>
                </c:pt>
                <c:pt idx="25593">
                  <c:v>71.812802523483668</c:v>
                </c:pt>
                <c:pt idx="25594">
                  <c:v>71.656560426692536</c:v>
                </c:pt>
                <c:pt idx="25595">
                  <c:v>68.043780867275487</c:v>
                </c:pt>
                <c:pt idx="25596">
                  <c:v>72.183859318106826</c:v>
                </c:pt>
                <c:pt idx="25597">
                  <c:v>69.428962358618207</c:v>
                </c:pt>
                <c:pt idx="25598">
                  <c:v>69.82092551069438</c:v>
                </c:pt>
                <c:pt idx="25599">
                  <c:v>70.032345606401009</c:v>
                </c:pt>
                <c:pt idx="25600">
                  <c:v>71.891819606390868</c:v>
                </c:pt>
                <c:pt idx="25601">
                  <c:v>68.460605922940161</c:v>
                </c:pt>
                <c:pt idx="25602">
                  <c:v>71.531765242833615</c:v>
                </c:pt>
                <c:pt idx="25603">
                  <c:v>71.39789034605478</c:v>
                </c:pt>
                <c:pt idx="25604">
                  <c:v>70.010171647907185</c:v>
                </c:pt>
                <c:pt idx="25605">
                  <c:v>71.120009829013512</c:v>
                </c:pt>
                <c:pt idx="25606">
                  <c:v>69.507599629420298</c:v>
                </c:pt>
                <c:pt idx="25607">
                  <c:v>68.030391806413178</c:v>
                </c:pt>
                <c:pt idx="25608">
                  <c:v>67.464180876566743</c:v>
                </c:pt>
                <c:pt idx="25609">
                  <c:v>72.250340801802551</c:v>
                </c:pt>
                <c:pt idx="25610">
                  <c:v>70.798868638657254</c:v>
                </c:pt>
                <c:pt idx="25611">
                  <c:v>69.017057933312373</c:v>
                </c:pt>
                <c:pt idx="25612">
                  <c:v>70.408811555336626</c:v>
                </c:pt>
                <c:pt idx="25613">
                  <c:v>67.671875145758293</c:v>
                </c:pt>
                <c:pt idx="25614">
                  <c:v>68.639520442308836</c:v>
                </c:pt>
                <c:pt idx="25615">
                  <c:v>69.439072010650051</c:v>
                </c:pt>
                <c:pt idx="25616">
                  <c:v>69.804499404422572</c:v>
                </c:pt>
                <c:pt idx="25617">
                  <c:v>69.119755659188854</c:v>
                </c:pt>
                <c:pt idx="25618">
                  <c:v>69.746285640381458</c:v>
                </c:pt>
                <c:pt idx="25619">
                  <c:v>71.061693126443146</c:v>
                </c:pt>
                <c:pt idx="25620">
                  <c:v>68.50937558409214</c:v>
                </c:pt>
                <c:pt idx="25621">
                  <c:v>71.706965066369648</c:v>
                </c:pt>
                <c:pt idx="25622">
                  <c:v>70.592488674919451</c:v>
                </c:pt>
                <c:pt idx="25623">
                  <c:v>71.175506427778558</c:v>
                </c:pt>
                <c:pt idx="25624">
                  <c:v>71.147942574259289</c:v>
                </c:pt>
                <c:pt idx="25625">
                  <c:v>66.70427975265595</c:v>
                </c:pt>
                <c:pt idx="25626">
                  <c:v>69.18273710123843</c:v>
                </c:pt>
                <c:pt idx="25627">
                  <c:v>68.728186880130096</c:v>
                </c:pt>
                <c:pt idx="25628">
                  <c:v>67.302894286164019</c:v>
                </c:pt>
                <c:pt idx="25629">
                  <c:v>71.098856207327401</c:v>
                </c:pt>
                <c:pt idx="25630">
                  <c:v>71.871363480403446</c:v>
                </c:pt>
                <c:pt idx="25631">
                  <c:v>72.41985116411638</c:v>
                </c:pt>
                <c:pt idx="25632">
                  <c:v>70.312400091500834</c:v>
                </c:pt>
                <c:pt idx="25633">
                  <c:v>68.271061808830865</c:v>
                </c:pt>
                <c:pt idx="25634">
                  <c:v>70.869398883880848</c:v>
                </c:pt>
                <c:pt idx="25635">
                  <c:v>67.137014336417053</c:v>
                </c:pt>
                <c:pt idx="25636">
                  <c:v>72.343814168910598</c:v>
                </c:pt>
                <c:pt idx="25637">
                  <c:v>71.060988790668517</c:v>
                </c:pt>
                <c:pt idx="25638">
                  <c:v>72.029134153953123</c:v>
                </c:pt>
                <c:pt idx="25639">
                  <c:v>69.021185566978176</c:v>
                </c:pt>
                <c:pt idx="25640">
                  <c:v>67.681743564460959</c:v>
                </c:pt>
                <c:pt idx="25641">
                  <c:v>69.270586720044165</c:v>
                </c:pt>
                <c:pt idx="25642">
                  <c:v>69.378125321509785</c:v>
                </c:pt>
                <c:pt idx="25643">
                  <c:v>70.908665567750077</c:v>
                </c:pt>
                <c:pt idx="25644">
                  <c:v>67.563587562767381</c:v>
                </c:pt>
                <c:pt idx="25645">
                  <c:v>73.578927429590237</c:v>
                </c:pt>
                <c:pt idx="25646">
                  <c:v>71.51218980491565</c:v>
                </c:pt>
                <c:pt idx="25647">
                  <c:v>70.328913675972714</c:v>
                </c:pt>
                <c:pt idx="25648">
                  <c:v>69.827333150619779</c:v>
                </c:pt>
                <c:pt idx="25649">
                  <c:v>68.6086899915245</c:v>
                </c:pt>
                <c:pt idx="25650">
                  <c:v>74.339747766424523</c:v>
                </c:pt>
                <c:pt idx="25651">
                  <c:v>68.306966303480024</c:v>
                </c:pt>
                <c:pt idx="25652">
                  <c:v>69.426240097993926</c:v>
                </c:pt>
                <c:pt idx="25653">
                  <c:v>72.45239728570283</c:v>
                </c:pt>
                <c:pt idx="25654">
                  <c:v>72.309978052278311</c:v>
                </c:pt>
                <c:pt idx="25655">
                  <c:v>72.956921660297567</c:v>
                </c:pt>
                <c:pt idx="25656">
                  <c:v>69.498488982600406</c:v>
                </c:pt>
                <c:pt idx="25657">
                  <c:v>72.491436418232396</c:v>
                </c:pt>
                <c:pt idx="25658">
                  <c:v>69.780682515063319</c:v>
                </c:pt>
                <c:pt idx="25659">
                  <c:v>70.070180289458776</c:v>
                </c:pt>
                <c:pt idx="25660">
                  <c:v>68.156715455698006</c:v>
                </c:pt>
                <c:pt idx="25661">
                  <c:v>73.12125351375812</c:v>
                </c:pt>
                <c:pt idx="25662">
                  <c:v>71.926567987671831</c:v>
                </c:pt>
                <c:pt idx="25663">
                  <c:v>68.13327815840357</c:v>
                </c:pt>
                <c:pt idx="25664">
                  <c:v>72.407173794175861</c:v>
                </c:pt>
                <c:pt idx="25665">
                  <c:v>69.953086980426306</c:v>
                </c:pt>
                <c:pt idx="25666">
                  <c:v>69.987656295870607</c:v>
                </c:pt>
                <c:pt idx="25667">
                  <c:v>70.488220132627148</c:v>
                </c:pt>
                <c:pt idx="25668">
                  <c:v>66.472980382824417</c:v>
                </c:pt>
                <c:pt idx="25669">
                  <c:v>68.19972020057665</c:v>
                </c:pt>
                <c:pt idx="25670">
                  <c:v>69.271134948840754</c:v>
                </c:pt>
                <c:pt idx="25671">
                  <c:v>70.780715062359619</c:v>
                </c:pt>
                <c:pt idx="25672">
                  <c:v>70.949926624844565</c:v>
                </c:pt>
                <c:pt idx="25673">
                  <c:v>67.950995955167159</c:v>
                </c:pt>
                <c:pt idx="25674">
                  <c:v>67.852628231688911</c:v>
                </c:pt>
                <c:pt idx="25675">
                  <c:v>73.226576718666564</c:v>
                </c:pt>
                <c:pt idx="25676">
                  <c:v>70.497386265022186</c:v>
                </c:pt>
                <c:pt idx="25677">
                  <c:v>68.181894113110602</c:v>
                </c:pt>
                <c:pt idx="25678">
                  <c:v>72.678831682207573</c:v>
                </c:pt>
                <c:pt idx="25679">
                  <c:v>70.30249214212779</c:v>
                </c:pt>
                <c:pt idx="25680">
                  <c:v>70.04243766486718</c:v>
                </c:pt>
                <c:pt idx="25681">
                  <c:v>73.535935127977964</c:v>
                </c:pt>
                <c:pt idx="25682">
                  <c:v>69.293988652064442</c:v>
                </c:pt>
                <c:pt idx="25683">
                  <c:v>70.624617974528164</c:v>
                </c:pt>
                <c:pt idx="25684">
                  <c:v>70.022182382500944</c:v>
                </c:pt>
                <c:pt idx="25685">
                  <c:v>66.162566897639806</c:v>
                </c:pt>
                <c:pt idx="25686">
                  <c:v>69.536156467515411</c:v>
                </c:pt>
                <c:pt idx="25687">
                  <c:v>73.460864746182352</c:v>
                </c:pt>
                <c:pt idx="25688">
                  <c:v>71.636998286293775</c:v>
                </c:pt>
                <c:pt idx="25689">
                  <c:v>69.131997316406625</c:v>
                </c:pt>
                <c:pt idx="25690">
                  <c:v>71.366918386269703</c:v>
                </c:pt>
                <c:pt idx="25691">
                  <c:v>68.583867412208221</c:v>
                </c:pt>
                <c:pt idx="25692">
                  <c:v>71.842267038963271</c:v>
                </c:pt>
                <c:pt idx="25693">
                  <c:v>71.964315814114272</c:v>
                </c:pt>
                <c:pt idx="25694">
                  <c:v>73.455706521214253</c:v>
                </c:pt>
                <c:pt idx="25695">
                  <c:v>71.881801872310731</c:v>
                </c:pt>
                <c:pt idx="25696">
                  <c:v>69.81534927463899</c:v>
                </c:pt>
                <c:pt idx="25697">
                  <c:v>72.753557788229386</c:v>
                </c:pt>
                <c:pt idx="25698">
                  <c:v>68.917168763807439</c:v>
                </c:pt>
                <c:pt idx="25699">
                  <c:v>68.981000858350171</c:v>
                </c:pt>
                <c:pt idx="25700">
                  <c:v>74.902160045141642</c:v>
                </c:pt>
                <c:pt idx="25701">
                  <c:v>71.027576850072833</c:v>
                </c:pt>
                <c:pt idx="25702">
                  <c:v>74.390646333296502</c:v>
                </c:pt>
                <c:pt idx="25703">
                  <c:v>72.104425648148435</c:v>
                </c:pt>
                <c:pt idx="25704">
                  <c:v>67.162502401572766</c:v>
                </c:pt>
                <c:pt idx="25705">
                  <c:v>70.353227965186875</c:v>
                </c:pt>
                <c:pt idx="25706">
                  <c:v>71.001989967598988</c:v>
                </c:pt>
                <c:pt idx="25707">
                  <c:v>71.645188502604881</c:v>
                </c:pt>
                <c:pt idx="25708">
                  <c:v>70.349201709499567</c:v>
                </c:pt>
                <c:pt idx="25709">
                  <c:v>70.656215434966953</c:v>
                </c:pt>
                <c:pt idx="25710">
                  <c:v>71.808313434347383</c:v>
                </c:pt>
                <c:pt idx="25711">
                  <c:v>68.517346695268145</c:v>
                </c:pt>
                <c:pt idx="25712">
                  <c:v>70.761704995063837</c:v>
                </c:pt>
                <c:pt idx="25713">
                  <c:v>67.47757747410401</c:v>
                </c:pt>
                <c:pt idx="25714">
                  <c:v>69.928771694908789</c:v>
                </c:pt>
                <c:pt idx="25715">
                  <c:v>72.473183590217687</c:v>
                </c:pt>
                <c:pt idx="25716">
                  <c:v>69.314290416767932</c:v>
                </c:pt>
                <c:pt idx="25717">
                  <c:v>68.04139370710007</c:v>
                </c:pt>
                <c:pt idx="25718">
                  <c:v>69.059294038809128</c:v>
                </c:pt>
                <c:pt idx="25719">
                  <c:v>68.834273439913304</c:v>
                </c:pt>
                <c:pt idx="25720">
                  <c:v>71.906291754390665</c:v>
                </c:pt>
                <c:pt idx="25721">
                  <c:v>71.812002073558489</c:v>
                </c:pt>
                <c:pt idx="25722">
                  <c:v>70.727572125883796</c:v>
                </c:pt>
                <c:pt idx="25723">
                  <c:v>71.642557773163716</c:v>
                </c:pt>
                <c:pt idx="25724">
                  <c:v>65.568540630747236</c:v>
                </c:pt>
                <c:pt idx="25725">
                  <c:v>71.398800795474372</c:v>
                </c:pt>
                <c:pt idx="25726">
                  <c:v>69.858407995724392</c:v>
                </c:pt>
                <c:pt idx="25727">
                  <c:v>71.443957873650405</c:v>
                </c:pt>
                <c:pt idx="25728">
                  <c:v>65.536006287316155</c:v>
                </c:pt>
                <c:pt idx="25729">
                  <c:v>70.573832687482863</c:v>
                </c:pt>
                <c:pt idx="25730">
                  <c:v>70.759223529378389</c:v>
                </c:pt>
                <c:pt idx="25731">
                  <c:v>69.419673524766395</c:v>
                </c:pt>
                <c:pt idx="25732">
                  <c:v>72.4924039833828</c:v>
                </c:pt>
                <c:pt idx="25733">
                  <c:v>67.89513965708953</c:v>
                </c:pt>
                <c:pt idx="25734">
                  <c:v>68.495427777322348</c:v>
                </c:pt>
                <c:pt idx="25735">
                  <c:v>70.241453185351403</c:v>
                </c:pt>
                <c:pt idx="25736">
                  <c:v>69.976683756742318</c:v>
                </c:pt>
                <c:pt idx="25737">
                  <c:v>70.964977622866698</c:v>
                </c:pt>
                <c:pt idx="25738">
                  <c:v>69.619182689435902</c:v>
                </c:pt>
                <c:pt idx="25739">
                  <c:v>66.362247377835857</c:v>
                </c:pt>
                <c:pt idx="25740">
                  <c:v>73.042472391658308</c:v>
                </c:pt>
                <c:pt idx="25741">
                  <c:v>70.647149562734256</c:v>
                </c:pt>
                <c:pt idx="25742">
                  <c:v>75.698412930310397</c:v>
                </c:pt>
                <c:pt idx="25743">
                  <c:v>69.189678959671937</c:v>
                </c:pt>
                <c:pt idx="25744">
                  <c:v>69.598762684084562</c:v>
                </c:pt>
                <c:pt idx="25745">
                  <c:v>67.15302118840215</c:v>
                </c:pt>
                <c:pt idx="25746">
                  <c:v>71.119470636989462</c:v>
                </c:pt>
                <c:pt idx="25747">
                  <c:v>69.201533546774158</c:v>
                </c:pt>
                <c:pt idx="25748">
                  <c:v>66.735482719630525</c:v>
                </c:pt>
                <c:pt idx="25749">
                  <c:v>71.25028015245465</c:v>
                </c:pt>
                <c:pt idx="25750">
                  <c:v>68.092882421103511</c:v>
                </c:pt>
                <c:pt idx="25751">
                  <c:v>68.680803293670124</c:v>
                </c:pt>
                <c:pt idx="25752">
                  <c:v>68.779080085899537</c:v>
                </c:pt>
                <c:pt idx="25753">
                  <c:v>68.735388842462498</c:v>
                </c:pt>
                <c:pt idx="25754">
                  <c:v>67.609286527586079</c:v>
                </c:pt>
                <c:pt idx="25755">
                  <c:v>74.565379883251651</c:v>
                </c:pt>
                <c:pt idx="25756">
                  <c:v>70.062120975488995</c:v>
                </c:pt>
                <c:pt idx="25757">
                  <c:v>73.268507661951844</c:v>
                </c:pt>
                <c:pt idx="25758">
                  <c:v>69.301792018531756</c:v>
                </c:pt>
                <c:pt idx="25759">
                  <c:v>69.394173526340509</c:v>
                </c:pt>
                <c:pt idx="25760">
                  <c:v>69.189447889706216</c:v>
                </c:pt>
                <c:pt idx="25761">
                  <c:v>71.029233704372217</c:v>
                </c:pt>
                <c:pt idx="25762">
                  <c:v>72.633532432983259</c:v>
                </c:pt>
                <c:pt idx="25763">
                  <c:v>68.911183183357451</c:v>
                </c:pt>
                <c:pt idx="25764">
                  <c:v>72.926833267652341</c:v>
                </c:pt>
                <c:pt idx="25765">
                  <c:v>70.930246668089538</c:v>
                </c:pt>
                <c:pt idx="25766">
                  <c:v>73.590414721856988</c:v>
                </c:pt>
                <c:pt idx="25767">
                  <c:v>70.418397637575566</c:v>
                </c:pt>
                <c:pt idx="25768">
                  <c:v>72.09850428791087</c:v>
                </c:pt>
                <c:pt idx="25769">
                  <c:v>67.741540806310596</c:v>
                </c:pt>
                <c:pt idx="25770">
                  <c:v>66.466612245195137</c:v>
                </c:pt>
                <c:pt idx="25771">
                  <c:v>69.16000476786806</c:v>
                </c:pt>
                <c:pt idx="25772">
                  <c:v>71.107144212327313</c:v>
                </c:pt>
                <c:pt idx="25773">
                  <c:v>69.430747144481828</c:v>
                </c:pt>
                <c:pt idx="25774">
                  <c:v>70.903052817733581</c:v>
                </c:pt>
                <c:pt idx="25775">
                  <c:v>70.056401814756512</c:v>
                </c:pt>
                <c:pt idx="25776">
                  <c:v>69.443819497250473</c:v>
                </c:pt>
                <c:pt idx="25777">
                  <c:v>73.323902706076396</c:v>
                </c:pt>
                <c:pt idx="25778">
                  <c:v>70.141717543735282</c:v>
                </c:pt>
                <c:pt idx="25779">
                  <c:v>68.674320781736355</c:v>
                </c:pt>
                <c:pt idx="25780">
                  <c:v>70.883298481180177</c:v>
                </c:pt>
                <c:pt idx="25781">
                  <c:v>71.207183667788016</c:v>
                </c:pt>
                <c:pt idx="25782">
                  <c:v>67.82305887109483</c:v>
                </c:pt>
                <c:pt idx="25783">
                  <c:v>68.474002580936727</c:v>
                </c:pt>
                <c:pt idx="25784">
                  <c:v>70.801646086734053</c:v>
                </c:pt>
                <c:pt idx="25785">
                  <c:v>69.700411055562853</c:v>
                </c:pt>
                <c:pt idx="25786">
                  <c:v>71.556629996539044</c:v>
                </c:pt>
                <c:pt idx="25787">
                  <c:v>69.476868359126172</c:v>
                </c:pt>
                <c:pt idx="25788">
                  <c:v>68.679349196767163</c:v>
                </c:pt>
                <c:pt idx="25789">
                  <c:v>70.572742859027187</c:v>
                </c:pt>
                <c:pt idx="25790">
                  <c:v>71.739799762846019</c:v>
                </c:pt>
                <c:pt idx="25791">
                  <c:v>71.353707836715884</c:v>
                </c:pt>
                <c:pt idx="25792">
                  <c:v>72.696195365325266</c:v>
                </c:pt>
                <c:pt idx="25793">
                  <c:v>70.448684496381134</c:v>
                </c:pt>
                <c:pt idx="25794">
                  <c:v>69.491484574028831</c:v>
                </c:pt>
                <c:pt idx="25795">
                  <c:v>72.575017343882848</c:v>
                </c:pt>
                <c:pt idx="25796">
                  <c:v>72.137492005447712</c:v>
                </c:pt>
                <c:pt idx="25797">
                  <c:v>69.975042348112211</c:v>
                </c:pt>
                <c:pt idx="25798">
                  <c:v>70.305536329432499</c:v>
                </c:pt>
                <c:pt idx="25799">
                  <c:v>70.819622149124697</c:v>
                </c:pt>
                <c:pt idx="25800">
                  <c:v>70.366585193557057</c:v>
                </c:pt>
                <c:pt idx="25801">
                  <c:v>70.236652317684815</c:v>
                </c:pt>
                <c:pt idx="25802">
                  <c:v>68.35700338224882</c:v>
                </c:pt>
                <c:pt idx="25803">
                  <c:v>67.70151898471002</c:v>
                </c:pt>
                <c:pt idx="25804">
                  <c:v>73.394054845781838</c:v>
                </c:pt>
                <c:pt idx="25805">
                  <c:v>69.988741276598233</c:v>
                </c:pt>
                <c:pt idx="25806">
                  <c:v>67.385499833077546</c:v>
                </c:pt>
                <c:pt idx="25807">
                  <c:v>66.213487343238739</c:v>
                </c:pt>
                <c:pt idx="25808">
                  <c:v>70.045560823459283</c:v>
                </c:pt>
                <c:pt idx="25809">
                  <c:v>73.48591428002112</c:v>
                </c:pt>
                <c:pt idx="25810">
                  <c:v>69.297544588627645</c:v>
                </c:pt>
                <c:pt idx="25811">
                  <c:v>68.284070795031823</c:v>
                </c:pt>
                <c:pt idx="25812">
                  <c:v>70.622475287453625</c:v>
                </c:pt>
                <c:pt idx="25813">
                  <c:v>69.719679405862465</c:v>
                </c:pt>
                <c:pt idx="25814">
                  <c:v>71.290849908653527</c:v>
                </c:pt>
                <c:pt idx="25815">
                  <c:v>70.062611531104594</c:v>
                </c:pt>
                <c:pt idx="25816">
                  <c:v>68.496308477141596</c:v>
                </c:pt>
                <c:pt idx="25817">
                  <c:v>73.015839230933665</c:v>
                </c:pt>
                <c:pt idx="25818">
                  <c:v>71.556847784857666</c:v>
                </c:pt>
                <c:pt idx="25819">
                  <c:v>72.489005624648655</c:v>
                </c:pt>
                <c:pt idx="25820">
                  <c:v>71.308337363130988</c:v>
                </c:pt>
                <c:pt idx="25821">
                  <c:v>71.147567797629804</c:v>
                </c:pt>
                <c:pt idx="25822">
                  <c:v>74.217111933838481</c:v>
                </c:pt>
                <c:pt idx="25823">
                  <c:v>76.329641415191702</c:v>
                </c:pt>
                <c:pt idx="25824">
                  <c:v>73.409745680711708</c:v>
                </c:pt>
                <c:pt idx="25825">
                  <c:v>67.713977396197365</c:v>
                </c:pt>
                <c:pt idx="25826">
                  <c:v>70.606355932719509</c:v>
                </c:pt>
                <c:pt idx="25827">
                  <c:v>69.379247818836532</c:v>
                </c:pt>
                <c:pt idx="25828">
                  <c:v>70.597140056211842</c:v>
                </c:pt>
                <c:pt idx="25829">
                  <c:v>70.881324948158053</c:v>
                </c:pt>
                <c:pt idx="25830">
                  <c:v>70.857323030137479</c:v>
                </c:pt>
                <c:pt idx="25831">
                  <c:v>65.210523033097829</c:v>
                </c:pt>
                <c:pt idx="25832">
                  <c:v>70.226862459683716</c:v>
                </c:pt>
                <c:pt idx="25833">
                  <c:v>69.983353465453177</c:v>
                </c:pt>
                <c:pt idx="25834">
                  <c:v>70.751998528672715</c:v>
                </c:pt>
                <c:pt idx="25835">
                  <c:v>68.757596701017263</c:v>
                </c:pt>
                <c:pt idx="25836">
                  <c:v>72.765810883010616</c:v>
                </c:pt>
                <c:pt idx="25837">
                  <c:v>72.670502711502934</c:v>
                </c:pt>
                <c:pt idx="25838">
                  <c:v>68.601512022686251</c:v>
                </c:pt>
                <c:pt idx="25839">
                  <c:v>72.010493816314153</c:v>
                </c:pt>
                <c:pt idx="25840">
                  <c:v>72.018111205368044</c:v>
                </c:pt>
                <c:pt idx="25841">
                  <c:v>71.118566206913869</c:v>
                </c:pt>
                <c:pt idx="25842">
                  <c:v>69.591022230337288</c:v>
                </c:pt>
                <c:pt idx="25843">
                  <c:v>66.707665474938537</c:v>
                </c:pt>
                <c:pt idx="25844">
                  <c:v>71.483281796016158</c:v>
                </c:pt>
                <c:pt idx="25845">
                  <c:v>66.834023388327211</c:v>
                </c:pt>
                <c:pt idx="25846">
                  <c:v>71.702865806491332</c:v>
                </c:pt>
                <c:pt idx="25847">
                  <c:v>70.063814287442867</c:v>
                </c:pt>
                <c:pt idx="25848">
                  <c:v>73.914948926813267</c:v>
                </c:pt>
                <c:pt idx="25849">
                  <c:v>68.253395671058954</c:v>
                </c:pt>
                <c:pt idx="25850">
                  <c:v>72.969949988712145</c:v>
                </c:pt>
                <c:pt idx="25851">
                  <c:v>71.308801960326207</c:v>
                </c:pt>
                <c:pt idx="25852">
                  <c:v>70.35101016198449</c:v>
                </c:pt>
                <c:pt idx="25853">
                  <c:v>63.923298771295208</c:v>
                </c:pt>
                <c:pt idx="25854">
                  <c:v>71.726771032057982</c:v>
                </c:pt>
                <c:pt idx="25855">
                  <c:v>70.549630537773126</c:v>
                </c:pt>
                <c:pt idx="25856">
                  <c:v>68.057437428711452</c:v>
                </c:pt>
                <c:pt idx="25857">
                  <c:v>71.14950973128235</c:v>
                </c:pt>
                <c:pt idx="25858">
                  <c:v>70.378729381963083</c:v>
                </c:pt>
                <c:pt idx="25859">
                  <c:v>67.894911107402137</c:v>
                </c:pt>
                <c:pt idx="25860">
                  <c:v>72.545216376530803</c:v>
                </c:pt>
                <c:pt idx="25861">
                  <c:v>68.50924828000548</c:v>
                </c:pt>
                <c:pt idx="25862">
                  <c:v>72.980020500290138</c:v>
                </c:pt>
                <c:pt idx="25863">
                  <c:v>70.405023948439037</c:v>
                </c:pt>
                <c:pt idx="25864">
                  <c:v>74.935495466057091</c:v>
                </c:pt>
                <c:pt idx="25865">
                  <c:v>70.80911847719571</c:v>
                </c:pt>
                <c:pt idx="25866">
                  <c:v>72.497262726631462</c:v>
                </c:pt>
                <c:pt idx="25867">
                  <c:v>69.251439907119419</c:v>
                </c:pt>
                <c:pt idx="25868">
                  <c:v>66.762317757317348</c:v>
                </c:pt>
                <c:pt idx="25869">
                  <c:v>69.39825510339773</c:v>
                </c:pt>
                <c:pt idx="25870">
                  <c:v>69.086046814199292</c:v>
                </c:pt>
                <c:pt idx="25871">
                  <c:v>72.213395157589787</c:v>
                </c:pt>
                <c:pt idx="25872">
                  <c:v>70.252882969976113</c:v>
                </c:pt>
                <c:pt idx="25873">
                  <c:v>70.784385278383994</c:v>
                </c:pt>
                <c:pt idx="25874">
                  <c:v>67.078484039037932</c:v>
                </c:pt>
                <c:pt idx="25875">
                  <c:v>71.354209288524487</c:v>
                </c:pt>
                <c:pt idx="25876">
                  <c:v>71.521864044166833</c:v>
                </c:pt>
                <c:pt idx="25877">
                  <c:v>69.772631648329394</c:v>
                </c:pt>
                <c:pt idx="25878">
                  <c:v>71.130080515836568</c:v>
                </c:pt>
                <c:pt idx="25879">
                  <c:v>69.900974055950812</c:v>
                </c:pt>
                <c:pt idx="25880">
                  <c:v>71.189638511525203</c:v>
                </c:pt>
                <c:pt idx="25881">
                  <c:v>69.203836426266136</c:v>
                </c:pt>
                <c:pt idx="25882">
                  <c:v>68.051133480302468</c:v>
                </c:pt>
                <c:pt idx="25883">
                  <c:v>65.502563289733573</c:v>
                </c:pt>
                <c:pt idx="25884">
                  <c:v>73.535642020615811</c:v>
                </c:pt>
                <c:pt idx="25885">
                  <c:v>71.070711604915758</c:v>
                </c:pt>
                <c:pt idx="25886">
                  <c:v>69.839092281532444</c:v>
                </c:pt>
                <c:pt idx="25887">
                  <c:v>69.766141149567829</c:v>
                </c:pt>
                <c:pt idx="25888">
                  <c:v>69.477850717894484</c:v>
                </c:pt>
                <c:pt idx="25889">
                  <c:v>68.901955311849292</c:v>
                </c:pt>
                <c:pt idx="25890">
                  <c:v>69.352996031347757</c:v>
                </c:pt>
                <c:pt idx="25891">
                  <c:v>68.414066253770002</c:v>
                </c:pt>
                <c:pt idx="25892">
                  <c:v>72.742370301913496</c:v>
                </c:pt>
                <c:pt idx="25893">
                  <c:v>71.697912236953115</c:v>
                </c:pt>
                <c:pt idx="25894">
                  <c:v>66.661125574857323</c:v>
                </c:pt>
                <c:pt idx="25895">
                  <c:v>67.601328925318768</c:v>
                </c:pt>
                <c:pt idx="25896">
                  <c:v>72.066570499234928</c:v>
                </c:pt>
                <c:pt idx="25897">
                  <c:v>71.582037433178783</c:v>
                </c:pt>
                <c:pt idx="25898">
                  <c:v>68.436509338438185</c:v>
                </c:pt>
                <c:pt idx="25899">
                  <c:v>72.023749166650774</c:v>
                </c:pt>
                <c:pt idx="25900">
                  <c:v>67.412780645633887</c:v>
                </c:pt>
                <c:pt idx="25901">
                  <c:v>69.891402458100146</c:v>
                </c:pt>
                <c:pt idx="25902">
                  <c:v>71.817722904476227</c:v>
                </c:pt>
                <c:pt idx="25903">
                  <c:v>71.681096512434877</c:v>
                </c:pt>
                <c:pt idx="25904">
                  <c:v>68.351794380077507</c:v>
                </c:pt>
                <c:pt idx="25905">
                  <c:v>70.6371772655651</c:v>
                </c:pt>
                <c:pt idx="25906">
                  <c:v>73.02251704648242</c:v>
                </c:pt>
                <c:pt idx="25907">
                  <c:v>67.398229265334223</c:v>
                </c:pt>
                <c:pt idx="25908">
                  <c:v>70.162120747997065</c:v>
                </c:pt>
                <c:pt idx="25909">
                  <c:v>68.923541196083633</c:v>
                </c:pt>
                <c:pt idx="25910">
                  <c:v>69.289969061913254</c:v>
                </c:pt>
                <c:pt idx="25911">
                  <c:v>65.873854445367314</c:v>
                </c:pt>
                <c:pt idx="25912">
                  <c:v>66.851796955896333</c:v>
                </c:pt>
                <c:pt idx="25913">
                  <c:v>69.60702317789233</c:v>
                </c:pt>
                <c:pt idx="25914">
                  <c:v>69.091488189390546</c:v>
                </c:pt>
                <c:pt idx="25915">
                  <c:v>74.676485480443631</c:v>
                </c:pt>
                <c:pt idx="25916">
                  <c:v>71.557189328803375</c:v>
                </c:pt>
                <c:pt idx="25917">
                  <c:v>67.461796006505082</c:v>
                </c:pt>
                <c:pt idx="25918">
                  <c:v>69.821012141703676</c:v>
                </c:pt>
                <c:pt idx="25919">
                  <c:v>68.795760350949976</c:v>
                </c:pt>
                <c:pt idx="25920">
                  <c:v>68.820052915367427</c:v>
                </c:pt>
                <c:pt idx="25921">
                  <c:v>68.482751182941627</c:v>
                </c:pt>
                <c:pt idx="25922">
                  <c:v>69.956678505587519</c:v>
                </c:pt>
                <c:pt idx="25923">
                  <c:v>69.976666466032341</c:v>
                </c:pt>
                <c:pt idx="25924">
                  <c:v>71.359124820737875</c:v>
                </c:pt>
                <c:pt idx="25925">
                  <c:v>66.478408921457998</c:v>
                </c:pt>
                <c:pt idx="25926">
                  <c:v>69.184895008229944</c:v>
                </c:pt>
                <c:pt idx="25927">
                  <c:v>73.469415489439257</c:v>
                </c:pt>
                <c:pt idx="25928">
                  <c:v>68.966026055081898</c:v>
                </c:pt>
                <c:pt idx="25929">
                  <c:v>68.317159817065757</c:v>
                </c:pt>
                <c:pt idx="25930">
                  <c:v>70.80021163210121</c:v>
                </c:pt>
                <c:pt idx="25931">
                  <c:v>70.514114200442322</c:v>
                </c:pt>
                <c:pt idx="25932">
                  <c:v>69.431886622083582</c:v>
                </c:pt>
                <c:pt idx="25933">
                  <c:v>67.521744306191891</c:v>
                </c:pt>
                <c:pt idx="25934">
                  <c:v>72.119077072577824</c:v>
                </c:pt>
                <c:pt idx="25935">
                  <c:v>68.465806597407237</c:v>
                </c:pt>
                <c:pt idx="25936">
                  <c:v>70.139805800359198</c:v>
                </c:pt>
                <c:pt idx="25937">
                  <c:v>71.40440396647341</c:v>
                </c:pt>
                <c:pt idx="25938">
                  <c:v>72.44328437954438</c:v>
                </c:pt>
                <c:pt idx="25939">
                  <c:v>68.645140566490795</c:v>
                </c:pt>
                <c:pt idx="25940">
                  <c:v>69.986691416361126</c:v>
                </c:pt>
                <c:pt idx="25941">
                  <c:v>71.406629228168839</c:v>
                </c:pt>
                <c:pt idx="25942">
                  <c:v>69.546775280743702</c:v>
                </c:pt>
                <c:pt idx="25943">
                  <c:v>70.205467181561929</c:v>
                </c:pt>
                <c:pt idx="25944">
                  <c:v>69.286476133014219</c:v>
                </c:pt>
                <c:pt idx="25945">
                  <c:v>70.009901446499555</c:v>
                </c:pt>
                <c:pt idx="25946">
                  <c:v>66.833565196242915</c:v>
                </c:pt>
                <c:pt idx="25947">
                  <c:v>67.331282958092515</c:v>
                </c:pt>
                <c:pt idx="25948">
                  <c:v>71.630206292760235</c:v>
                </c:pt>
                <c:pt idx="25949">
                  <c:v>68.415787207479696</c:v>
                </c:pt>
                <c:pt idx="25950">
                  <c:v>68.201654800561457</c:v>
                </c:pt>
                <c:pt idx="25951">
                  <c:v>68.106605319747942</c:v>
                </c:pt>
                <c:pt idx="25952">
                  <c:v>67.527063270475452</c:v>
                </c:pt>
                <c:pt idx="25953">
                  <c:v>71.528044901402097</c:v>
                </c:pt>
                <c:pt idx="25954">
                  <c:v>73.126851505002691</c:v>
                </c:pt>
                <c:pt idx="25955">
                  <c:v>71.117050627718044</c:v>
                </c:pt>
                <c:pt idx="25956">
                  <c:v>69.41279507136862</c:v>
                </c:pt>
                <c:pt idx="25957">
                  <c:v>69.954906225498164</c:v>
                </c:pt>
                <c:pt idx="25958">
                  <c:v>71.145813495149113</c:v>
                </c:pt>
                <c:pt idx="25959">
                  <c:v>69.708710629028133</c:v>
                </c:pt>
                <c:pt idx="25960">
                  <c:v>67.397549930893476</c:v>
                </c:pt>
                <c:pt idx="25961">
                  <c:v>69.744907043631628</c:v>
                </c:pt>
                <c:pt idx="25962">
                  <c:v>71.930055902335255</c:v>
                </c:pt>
                <c:pt idx="25963">
                  <c:v>70.846555047307561</c:v>
                </c:pt>
                <c:pt idx="25964">
                  <c:v>67.450700811880552</c:v>
                </c:pt>
                <c:pt idx="25965">
                  <c:v>70.287647018195926</c:v>
                </c:pt>
                <c:pt idx="25966">
                  <c:v>70.665012427114235</c:v>
                </c:pt>
                <c:pt idx="25967">
                  <c:v>70.931322862439131</c:v>
                </c:pt>
                <c:pt idx="25968">
                  <c:v>69.006886673261263</c:v>
                </c:pt>
                <c:pt idx="25969">
                  <c:v>68.032397465161793</c:v>
                </c:pt>
                <c:pt idx="25970">
                  <c:v>71.310821465198643</c:v>
                </c:pt>
                <c:pt idx="25971">
                  <c:v>69.24105472810021</c:v>
                </c:pt>
                <c:pt idx="25972">
                  <c:v>69.733734716588472</c:v>
                </c:pt>
                <c:pt idx="25973">
                  <c:v>70.056178006392088</c:v>
                </c:pt>
                <c:pt idx="25974">
                  <c:v>71.512792127414883</c:v>
                </c:pt>
                <c:pt idx="25975">
                  <c:v>62.174371570730301</c:v>
                </c:pt>
                <c:pt idx="25976">
                  <c:v>68.594740811239788</c:v>
                </c:pt>
                <c:pt idx="25977">
                  <c:v>73.860321251480471</c:v>
                </c:pt>
                <c:pt idx="25978">
                  <c:v>70.102813650428729</c:v>
                </c:pt>
                <c:pt idx="25979">
                  <c:v>68.758736294713032</c:v>
                </c:pt>
                <c:pt idx="25980">
                  <c:v>68.940930205764445</c:v>
                </c:pt>
                <c:pt idx="25981">
                  <c:v>65.485913228348338</c:v>
                </c:pt>
                <c:pt idx="25982">
                  <c:v>71.88854688447897</c:v>
                </c:pt>
                <c:pt idx="25983">
                  <c:v>70.441657043645804</c:v>
                </c:pt>
                <c:pt idx="25984">
                  <c:v>70.261918873250735</c:v>
                </c:pt>
                <c:pt idx="25985">
                  <c:v>71.980136531644305</c:v>
                </c:pt>
                <c:pt idx="25986">
                  <c:v>66.568569080570029</c:v>
                </c:pt>
                <c:pt idx="25987">
                  <c:v>71.479217383706981</c:v>
                </c:pt>
                <c:pt idx="25988">
                  <c:v>67.522574642332913</c:v>
                </c:pt>
                <c:pt idx="25989">
                  <c:v>71.564946960596458</c:v>
                </c:pt>
                <c:pt idx="25990">
                  <c:v>69.937769566289447</c:v>
                </c:pt>
                <c:pt idx="25991">
                  <c:v>72.331072533500247</c:v>
                </c:pt>
                <c:pt idx="25992">
                  <c:v>72.051194294328539</c:v>
                </c:pt>
                <c:pt idx="25993">
                  <c:v>68.851426459409765</c:v>
                </c:pt>
                <c:pt idx="25994">
                  <c:v>73.563630844996169</c:v>
                </c:pt>
                <c:pt idx="25995">
                  <c:v>68.12185550057616</c:v>
                </c:pt>
                <c:pt idx="25996">
                  <c:v>68.779021262031989</c:v>
                </c:pt>
                <c:pt idx="25997">
                  <c:v>70.828472789939681</c:v>
                </c:pt>
                <c:pt idx="25998">
                  <c:v>69.707840301479976</c:v>
                </c:pt>
                <c:pt idx="25999">
                  <c:v>69.591846362883686</c:v>
                </c:pt>
                <c:pt idx="26000">
                  <c:v>71.370901656864518</c:v>
                </c:pt>
                <c:pt idx="26001">
                  <c:v>71.471125449542114</c:v>
                </c:pt>
                <c:pt idx="26002">
                  <c:v>66.236931256846162</c:v>
                </c:pt>
                <c:pt idx="26003">
                  <c:v>68.908351174187985</c:v>
                </c:pt>
                <c:pt idx="26004">
                  <c:v>72.195153860014472</c:v>
                </c:pt>
                <c:pt idx="26005">
                  <c:v>69.401865429393098</c:v>
                </c:pt>
                <c:pt idx="26006">
                  <c:v>73.79992023080635</c:v>
                </c:pt>
                <c:pt idx="26007">
                  <c:v>69.31484363497205</c:v>
                </c:pt>
                <c:pt idx="26008">
                  <c:v>74.499983310233702</c:v>
                </c:pt>
                <c:pt idx="26009">
                  <c:v>70.090455327481848</c:v>
                </c:pt>
                <c:pt idx="26010">
                  <c:v>69.578811073105854</c:v>
                </c:pt>
                <c:pt idx="26011">
                  <c:v>72.050687682138744</c:v>
                </c:pt>
                <c:pt idx="26012">
                  <c:v>70.258851985629704</c:v>
                </c:pt>
                <c:pt idx="26013">
                  <c:v>73.207543007666814</c:v>
                </c:pt>
                <c:pt idx="26014">
                  <c:v>67.334354097953906</c:v>
                </c:pt>
                <c:pt idx="26015">
                  <c:v>69.065380533162411</c:v>
                </c:pt>
                <c:pt idx="26016">
                  <c:v>72.324127304168726</c:v>
                </c:pt>
                <c:pt idx="26017">
                  <c:v>70.628121759894839</c:v>
                </c:pt>
                <c:pt idx="26018">
                  <c:v>72.55071899516409</c:v>
                </c:pt>
                <c:pt idx="26019">
                  <c:v>70.640855032649512</c:v>
                </c:pt>
                <c:pt idx="26020">
                  <c:v>72.390822498408198</c:v>
                </c:pt>
                <c:pt idx="26021">
                  <c:v>68.799582735383112</c:v>
                </c:pt>
                <c:pt idx="26022">
                  <c:v>70.560404177186982</c:v>
                </c:pt>
                <c:pt idx="26023">
                  <c:v>68.527259622123609</c:v>
                </c:pt>
                <c:pt idx="26024">
                  <c:v>67.475661424600091</c:v>
                </c:pt>
                <c:pt idx="26025">
                  <c:v>71.508756032415207</c:v>
                </c:pt>
                <c:pt idx="26026">
                  <c:v>69.718202825964298</c:v>
                </c:pt>
                <c:pt idx="26027">
                  <c:v>71.014583395779539</c:v>
                </c:pt>
                <c:pt idx="26028">
                  <c:v>69.504978746412334</c:v>
                </c:pt>
                <c:pt idx="26029">
                  <c:v>69.403844845273454</c:v>
                </c:pt>
                <c:pt idx="26030">
                  <c:v>72.070942590038015</c:v>
                </c:pt>
                <c:pt idx="26031">
                  <c:v>68.959666611197136</c:v>
                </c:pt>
                <c:pt idx="26032">
                  <c:v>66.874073579838878</c:v>
                </c:pt>
                <c:pt idx="26033">
                  <c:v>71.040620395413995</c:v>
                </c:pt>
                <c:pt idx="26034">
                  <c:v>71.810528180179318</c:v>
                </c:pt>
                <c:pt idx="26035">
                  <c:v>71.872352393643183</c:v>
                </c:pt>
                <c:pt idx="26036">
                  <c:v>70.232537846931081</c:v>
                </c:pt>
                <c:pt idx="26037">
                  <c:v>69.598420459391818</c:v>
                </c:pt>
                <c:pt idx="26038">
                  <c:v>69.282209582761354</c:v>
                </c:pt>
                <c:pt idx="26039">
                  <c:v>72.057882479720263</c:v>
                </c:pt>
                <c:pt idx="26040">
                  <c:v>68.214970235952123</c:v>
                </c:pt>
                <c:pt idx="26041">
                  <c:v>69.201646361372369</c:v>
                </c:pt>
                <c:pt idx="26042">
                  <c:v>70.490377997003421</c:v>
                </c:pt>
                <c:pt idx="26043">
                  <c:v>68.458235506213853</c:v>
                </c:pt>
                <c:pt idx="26044">
                  <c:v>70.057066634610749</c:v>
                </c:pt>
                <c:pt idx="26045">
                  <c:v>69.254036943889801</c:v>
                </c:pt>
                <c:pt idx="26046">
                  <c:v>68.736679335316069</c:v>
                </c:pt>
                <c:pt idx="26047">
                  <c:v>69.846520768521401</c:v>
                </c:pt>
                <c:pt idx="26048">
                  <c:v>74.837135925027198</c:v>
                </c:pt>
                <c:pt idx="26049">
                  <c:v>72.73106476702236</c:v>
                </c:pt>
                <c:pt idx="26050">
                  <c:v>74.133787782960439</c:v>
                </c:pt>
                <c:pt idx="26051">
                  <c:v>66.279707543530193</c:v>
                </c:pt>
                <c:pt idx="26052">
                  <c:v>69.69283496213113</c:v>
                </c:pt>
                <c:pt idx="26053">
                  <c:v>70.005937536202779</c:v>
                </c:pt>
                <c:pt idx="26054">
                  <c:v>70.770170933007648</c:v>
                </c:pt>
                <c:pt idx="26055">
                  <c:v>69.613523774357276</c:v>
                </c:pt>
                <c:pt idx="26056">
                  <c:v>71.210289020547819</c:v>
                </c:pt>
                <c:pt idx="26057">
                  <c:v>69.892722630029127</c:v>
                </c:pt>
                <c:pt idx="26058">
                  <c:v>69.387487722092814</c:v>
                </c:pt>
                <c:pt idx="26059">
                  <c:v>73.387121015499474</c:v>
                </c:pt>
                <c:pt idx="26060">
                  <c:v>70.492200658125569</c:v>
                </c:pt>
                <c:pt idx="26061">
                  <c:v>70.013101122598101</c:v>
                </c:pt>
                <c:pt idx="26062">
                  <c:v>69.110996190853328</c:v>
                </c:pt>
                <c:pt idx="26063">
                  <c:v>68.418100982436528</c:v>
                </c:pt>
                <c:pt idx="26064">
                  <c:v>70.372939297568209</c:v>
                </c:pt>
                <c:pt idx="26065">
                  <c:v>72.62225535263741</c:v>
                </c:pt>
                <c:pt idx="26066">
                  <c:v>68.923638150514407</c:v>
                </c:pt>
                <c:pt idx="26067">
                  <c:v>68.124204609070276</c:v>
                </c:pt>
                <c:pt idx="26068">
                  <c:v>67.979706494839675</c:v>
                </c:pt>
                <c:pt idx="26069">
                  <c:v>68.079362739759105</c:v>
                </c:pt>
                <c:pt idx="26070">
                  <c:v>68.647421018228812</c:v>
                </c:pt>
                <c:pt idx="26071">
                  <c:v>68.304277717744171</c:v>
                </c:pt>
                <c:pt idx="26072">
                  <c:v>70.027250194004495</c:v>
                </c:pt>
                <c:pt idx="26073">
                  <c:v>66.303704569199027</c:v>
                </c:pt>
                <c:pt idx="26074">
                  <c:v>69.537604166382252</c:v>
                </c:pt>
                <c:pt idx="26075">
                  <c:v>73.249609775001332</c:v>
                </c:pt>
                <c:pt idx="26076">
                  <c:v>68.041836922410951</c:v>
                </c:pt>
                <c:pt idx="26077">
                  <c:v>66.044364335396693</c:v>
                </c:pt>
                <c:pt idx="26078">
                  <c:v>75.331138002007449</c:v>
                </c:pt>
                <c:pt idx="26079">
                  <c:v>70.158959145072885</c:v>
                </c:pt>
                <c:pt idx="26080">
                  <c:v>67.738499211404843</c:v>
                </c:pt>
                <c:pt idx="26081">
                  <c:v>68.045690740520143</c:v>
                </c:pt>
                <c:pt idx="26082">
                  <c:v>69.295422377746533</c:v>
                </c:pt>
                <c:pt idx="26083">
                  <c:v>66.438386989765789</c:v>
                </c:pt>
                <c:pt idx="26084">
                  <c:v>70.340321900354851</c:v>
                </c:pt>
                <c:pt idx="26085">
                  <c:v>76.93566930228711</c:v>
                </c:pt>
                <c:pt idx="26086">
                  <c:v>65.313739972270895</c:v>
                </c:pt>
                <c:pt idx="26087">
                  <c:v>69.9704872014144</c:v>
                </c:pt>
                <c:pt idx="26088">
                  <c:v>69.267472660366366</c:v>
                </c:pt>
                <c:pt idx="26089">
                  <c:v>70.646557256058188</c:v>
                </c:pt>
                <c:pt idx="26090">
                  <c:v>73.570947432780287</c:v>
                </c:pt>
                <c:pt idx="26091">
                  <c:v>72.949554516846192</c:v>
                </c:pt>
                <c:pt idx="26092">
                  <c:v>66.722659295819113</c:v>
                </c:pt>
                <c:pt idx="26093">
                  <c:v>74.379115504990665</c:v>
                </c:pt>
                <c:pt idx="26094">
                  <c:v>71.215799088831943</c:v>
                </c:pt>
                <c:pt idx="26095">
                  <c:v>70.3578516733387</c:v>
                </c:pt>
                <c:pt idx="26096">
                  <c:v>68.160413918693081</c:v>
                </c:pt>
                <c:pt idx="26097">
                  <c:v>68.993786427919616</c:v>
                </c:pt>
                <c:pt idx="26098">
                  <c:v>67.925048187732671</c:v>
                </c:pt>
                <c:pt idx="26099">
                  <c:v>68.4478545716821</c:v>
                </c:pt>
                <c:pt idx="26100">
                  <c:v>71.695558810482453</c:v>
                </c:pt>
                <c:pt idx="26101">
                  <c:v>73.985444987106661</c:v>
                </c:pt>
                <c:pt idx="26102">
                  <c:v>67.382402530360679</c:v>
                </c:pt>
                <c:pt idx="26103">
                  <c:v>67.849825985546047</c:v>
                </c:pt>
                <c:pt idx="26104">
                  <c:v>70.001210237819947</c:v>
                </c:pt>
                <c:pt idx="26105">
                  <c:v>72.336501645737073</c:v>
                </c:pt>
                <c:pt idx="26106">
                  <c:v>72.5883992869731</c:v>
                </c:pt>
                <c:pt idx="26107">
                  <c:v>68.854205045020805</c:v>
                </c:pt>
                <c:pt idx="26108">
                  <c:v>70.815021454532442</c:v>
                </c:pt>
                <c:pt idx="26109">
                  <c:v>65.850397760549683</c:v>
                </c:pt>
                <c:pt idx="26110">
                  <c:v>71.054861087681118</c:v>
                </c:pt>
                <c:pt idx="26111">
                  <c:v>69.989640017130398</c:v>
                </c:pt>
                <c:pt idx="26112">
                  <c:v>71.789933164578045</c:v>
                </c:pt>
                <c:pt idx="26113">
                  <c:v>69.168181844888437</c:v>
                </c:pt>
                <c:pt idx="26114">
                  <c:v>64.922197711413389</c:v>
                </c:pt>
                <c:pt idx="26115">
                  <c:v>67.502825917279523</c:v>
                </c:pt>
                <c:pt idx="26116">
                  <c:v>71.523014339757708</c:v>
                </c:pt>
                <c:pt idx="26117">
                  <c:v>69.830587016629835</c:v>
                </c:pt>
                <c:pt idx="26118">
                  <c:v>69.966914904025487</c:v>
                </c:pt>
                <c:pt idx="26119">
                  <c:v>67.379417258103899</c:v>
                </c:pt>
                <c:pt idx="26120">
                  <c:v>70.728260945738612</c:v>
                </c:pt>
                <c:pt idx="26121">
                  <c:v>67.331878135620357</c:v>
                </c:pt>
                <c:pt idx="26122">
                  <c:v>72.668187447610833</c:v>
                </c:pt>
                <c:pt idx="26123">
                  <c:v>68.421889823095114</c:v>
                </c:pt>
                <c:pt idx="26124">
                  <c:v>71.124651830734138</c:v>
                </c:pt>
                <c:pt idx="26125">
                  <c:v>72.925054176282856</c:v>
                </c:pt>
                <c:pt idx="26126">
                  <c:v>68.177462113972538</c:v>
                </c:pt>
                <c:pt idx="26127">
                  <c:v>71.384433775622767</c:v>
                </c:pt>
                <c:pt idx="26128">
                  <c:v>68.884361496915659</c:v>
                </c:pt>
                <c:pt idx="26129">
                  <c:v>72.585780763317402</c:v>
                </c:pt>
                <c:pt idx="26130">
                  <c:v>69.689421125114066</c:v>
                </c:pt>
                <c:pt idx="26131">
                  <c:v>69.337943181660762</c:v>
                </c:pt>
                <c:pt idx="26132">
                  <c:v>71.257496545433867</c:v>
                </c:pt>
                <c:pt idx="26133">
                  <c:v>69.706743942253581</c:v>
                </c:pt>
                <c:pt idx="26134">
                  <c:v>69.707112161567466</c:v>
                </c:pt>
                <c:pt idx="26135">
                  <c:v>73.317053434160741</c:v>
                </c:pt>
                <c:pt idx="26136">
                  <c:v>71.415832916770185</c:v>
                </c:pt>
                <c:pt idx="26137">
                  <c:v>69.440575899003818</c:v>
                </c:pt>
                <c:pt idx="26138">
                  <c:v>73.54746586565301</c:v>
                </c:pt>
                <c:pt idx="26139">
                  <c:v>68.02278149349867</c:v>
                </c:pt>
                <c:pt idx="26140">
                  <c:v>72.074922918675284</c:v>
                </c:pt>
                <c:pt idx="26141">
                  <c:v>70.572013945449839</c:v>
                </c:pt>
                <c:pt idx="26142">
                  <c:v>69.427871533324549</c:v>
                </c:pt>
                <c:pt idx="26143">
                  <c:v>69.496843567166977</c:v>
                </c:pt>
                <c:pt idx="26144">
                  <c:v>73.33967301599003</c:v>
                </c:pt>
                <c:pt idx="26145">
                  <c:v>68.138211172885491</c:v>
                </c:pt>
                <c:pt idx="26146">
                  <c:v>66.63972028903963</c:v>
                </c:pt>
                <c:pt idx="26147">
                  <c:v>67.569274413668097</c:v>
                </c:pt>
                <c:pt idx="26148">
                  <c:v>67.425543203973376</c:v>
                </c:pt>
                <c:pt idx="26149">
                  <c:v>67.321654418752928</c:v>
                </c:pt>
                <c:pt idx="26150">
                  <c:v>70.468836183579512</c:v>
                </c:pt>
                <c:pt idx="26151">
                  <c:v>71.111544164632448</c:v>
                </c:pt>
                <c:pt idx="26152">
                  <c:v>67.209378299826611</c:v>
                </c:pt>
                <c:pt idx="26153">
                  <c:v>68.181530097545632</c:v>
                </c:pt>
                <c:pt idx="26154">
                  <c:v>68.517300815272762</c:v>
                </c:pt>
                <c:pt idx="26155">
                  <c:v>66.900654121634389</c:v>
                </c:pt>
                <c:pt idx="26156">
                  <c:v>68.292770384604836</c:v>
                </c:pt>
                <c:pt idx="26157">
                  <c:v>71.63074900003474</c:v>
                </c:pt>
                <c:pt idx="26158">
                  <c:v>73.786502308918756</c:v>
                </c:pt>
                <c:pt idx="26159">
                  <c:v>70.146263189220306</c:v>
                </c:pt>
                <c:pt idx="26160">
                  <c:v>67.9758305306746</c:v>
                </c:pt>
                <c:pt idx="26161">
                  <c:v>68.26394389889569</c:v>
                </c:pt>
                <c:pt idx="26162">
                  <c:v>66.131080154623618</c:v>
                </c:pt>
                <c:pt idx="26163">
                  <c:v>70.429523683852537</c:v>
                </c:pt>
                <c:pt idx="26164">
                  <c:v>69.489303292862317</c:v>
                </c:pt>
                <c:pt idx="26165">
                  <c:v>70.014997240560362</c:v>
                </c:pt>
                <c:pt idx="26166">
                  <c:v>65.530494438190743</c:v>
                </c:pt>
                <c:pt idx="26167">
                  <c:v>66.712651910490948</c:v>
                </c:pt>
                <c:pt idx="26168">
                  <c:v>69.676504958860733</c:v>
                </c:pt>
                <c:pt idx="26169">
                  <c:v>69.08595308132</c:v>
                </c:pt>
                <c:pt idx="26170">
                  <c:v>69.925215170802971</c:v>
                </c:pt>
                <c:pt idx="26171">
                  <c:v>69.779870654352948</c:v>
                </c:pt>
                <c:pt idx="26172">
                  <c:v>67.506228846411005</c:v>
                </c:pt>
                <c:pt idx="26173">
                  <c:v>74.925626439216217</c:v>
                </c:pt>
                <c:pt idx="26174">
                  <c:v>72.820183564310128</c:v>
                </c:pt>
                <c:pt idx="26175">
                  <c:v>71.338465475068134</c:v>
                </c:pt>
                <c:pt idx="26176">
                  <c:v>71.42596371251291</c:v>
                </c:pt>
                <c:pt idx="26177">
                  <c:v>72.99919304023841</c:v>
                </c:pt>
                <c:pt idx="26178">
                  <c:v>69.878904723637689</c:v>
                </c:pt>
                <c:pt idx="26179">
                  <c:v>68.880386744583561</c:v>
                </c:pt>
                <c:pt idx="26180">
                  <c:v>71.11974425860808</c:v>
                </c:pt>
                <c:pt idx="26181">
                  <c:v>68.772999818185639</c:v>
                </c:pt>
                <c:pt idx="26182">
                  <c:v>70.429784141975048</c:v>
                </c:pt>
                <c:pt idx="26183">
                  <c:v>71.085197002652762</c:v>
                </c:pt>
                <c:pt idx="26184">
                  <c:v>69.6098838107049</c:v>
                </c:pt>
                <c:pt idx="26185">
                  <c:v>67.010487911715259</c:v>
                </c:pt>
                <c:pt idx="26186">
                  <c:v>69.211147755265742</c:v>
                </c:pt>
                <c:pt idx="26187">
                  <c:v>68.006760056606566</c:v>
                </c:pt>
                <c:pt idx="26188">
                  <c:v>68.140037432865626</c:v>
                </c:pt>
                <c:pt idx="26189">
                  <c:v>69.295218017663601</c:v>
                </c:pt>
                <c:pt idx="26190">
                  <c:v>66.15161817726424</c:v>
                </c:pt>
                <c:pt idx="26191">
                  <c:v>71.149065914179289</c:v>
                </c:pt>
                <c:pt idx="26192">
                  <c:v>71.295542857437965</c:v>
                </c:pt>
                <c:pt idx="26193">
                  <c:v>72.173012278957486</c:v>
                </c:pt>
                <c:pt idx="26194">
                  <c:v>70.528611770191432</c:v>
                </c:pt>
                <c:pt idx="26195">
                  <c:v>69.023377732028806</c:v>
                </c:pt>
                <c:pt idx="26196">
                  <c:v>70.097071741034043</c:v>
                </c:pt>
                <c:pt idx="26197">
                  <c:v>73.305288784552488</c:v>
                </c:pt>
                <c:pt idx="26198">
                  <c:v>73.243440641739753</c:v>
                </c:pt>
                <c:pt idx="26199">
                  <c:v>69.717595937925168</c:v>
                </c:pt>
                <c:pt idx="26200">
                  <c:v>70.96595716229244</c:v>
                </c:pt>
                <c:pt idx="26201">
                  <c:v>71.481904647765063</c:v>
                </c:pt>
                <c:pt idx="26202">
                  <c:v>70.179862399246957</c:v>
                </c:pt>
                <c:pt idx="26203">
                  <c:v>69.646598128824792</c:v>
                </c:pt>
                <c:pt idx="26204">
                  <c:v>74.480600741929351</c:v>
                </c:pt>
                <c:pt idx="26205">
                  <c:v>70.465436556207507</c:v>
                </c:pt>
                <c:pt idx="26206">
                  <c:v>70.653987263855512</c:v>
                </c:pt>
                <c:pt idx="26207">
                  <c:v>70.412806616072402</c:v>
                </c:pt>
                <c:pt idx="26208">
                  <c:v>69.655388313587437</c:v>
                </c:pt>
                <c:pt idx="26209">
                  <c:v>69.916994546820447</c:v>
                </c:pt>
                <c:pt idx="26210">
                  <c:v>67.908288467643345</c:v>
                </c:pt>
                <c:pt idx="26211">
                  <c:v>70.337400814956396</c:v>
                </c:pt>
                <c:pt idx="26212">
                  <c:v>71.350555015169533</c:v>
                </c:pt>
                <c:pt idx="26213">
                  <c:v>68.705299503300566</c:v>
                </c:pt>
                <c:pt idx="26214">
                  <c:v>70.014403669082284</c:v>
                </c:pt>
                <c:pt idx="26215">
                  <c:v>66.559893543191293</c:v>
                </c:pt>
                <c:pt idx="26216">
                  <c:v>69.551843726452603</c:v>
                </c:pt>
                <c:pt idx="26217">
                  <c:v>67.785277970729737</c:v>
                </c:pt>
                <c:pt idx="26218">
                  <c:v>73.664746084007177</c:v>
                </c:pt>
                <c:pt idx="26219">
                  <c:v>72.403384818693226</c:v>
                </c:pt>
                <c:pt idx="26220">
                  <c:v>71.874052590126738</c:v>
                </c:pt>
                <c:pt idx="26221">
                  <c:v>67.612802370379427</c:v>
                </c:pt>
                <c:pt idx="26222">
                  <c:v>67.72330956939193</c:v>
                </c:pt>
                <c:pt idx="26223">
                  <c:v>67.234296777120107</c:v>
                </c:pt>
                <c:pt idx="26224">
                  <c:v>70.70924876400602</c:v>
                </c:pt>
                <c:pt idx="26225">
                  <c:v>67.861156924604671</c:v>
                </c:pt>
                <c:pt idx="26226">
                  <c:v>68.151331872740812</c:v>
                </c:pt>
                <c:pt idx="26227">
                  <c:v>71.018160614788101</c:v>
                </c:pt>
                <c:pt idx="26228">
                  <c:v>69.995010809033644</c:v>
                </c:pt>
                <c:pt idx="26229">
                  <c:v>67.67113608108852</c:v>
                </c:pt>
                <c:pt idx="26230">
                  <c:v>71.819343963562119</c:v>
                </c:pt>
                <c:pt idx="26231">
                  <c:v>71.032169029117924</c:v>
                </c:pt>
                <c:pt idx="26232">
                  <c:v>72.068065435310899</c:v>
                </c:pt>
                <c:pt idx="26233">
                  <c:v>66.036153068951208</c:v>
                </c:pt>
                <c:pt idx="26234">
                  <c:v>66.067711235894819</c:v>
                </c:pt>
                <c:pt idx="26235">
                  <c:v>70.041041786984039</c:v>
                </c:pt>
                <c:pt idx="26236">
                  <c:v>66.958149559794762</c:v>
                </c:pt>
                <c:pt idx="26237">
                  <c:v>71.411330861706134</c:v>
                </c:pt>
                <c:pt idx="26238">
                  <c:v>70.494508268711343</c:v>
                </c:pt>
                <c:pt idx="26239">
                  <c:v>69.868484766762947</c:v>
                </c:pt>
                <c:pt idx="26240">
                  <c:v>71.794890549518882</c:v>
                </c:pt>
                <c:pt idx="26241">
                  <c:v>69.812514446550566</c:v>
                </c:pt>
                <c:pt idx="26242">
                  <c:v>70.165045124151931</c:v>
                </c:pt>
                <c:pt idx="26243">
                  <c:v>72.684375617165031</c:v>
                </c:pt>
                <c:pt idx="26244">
                  <c:v>68.505594575631136</c:v>
                </c:pt>
                <c:pt idx="26245">
                  <c:v>68.214244821835521</c:v>
                </c:pt>
                <c:pt idx="26246">
                  <c:v>71.185614006025546</c:v>
                </c:pt>
                <c:pt idx="26247">
                  <c:v>66.692461077988298</c:v>
                </c:pt>
                <c:pt idx="26248">
                  <c:v>69.963385397917534</c:v>
                </c:pt>
                <c:pt idx="26249">
                  <c:v>66.166756927522002</c:v>
                </c:pt>
                <c:pt idx="26250">
                  <c:v>72.800872601084905</c:v>
                </c:pt>
                <c:pt idx="26251">
                  <c:v>72.675907881770655</c:v>
                </c:pt>
                <c:pt idx="26252">
                  <c:v>67.880423755715626</c:v>
                </c:pt>
                <c:pt idx="26253">
                  <c:v>71.853454834584639</c:v>
                </c:pt>
                <c:pt idx="26254">
                  <c:v>69.777073985624256</c:v>
                </c:pt>
                <c:pt idx="26255">
                  <c:v>68.455586003627502</c:v>
                </c:pt>
                <c:pt idx="26256">
                  <c:v>67.004143554318375</c:v>
                </c:pt>
                <c:pt idx="26257">
                  <c:v>71.311539531314779</c:v>
                </c:pt>
                <c:pt idx="26258">
                  <c:v>69.542140793113305</c:v>
                </c:pt>
                <c:pt idx="26259">
                  <c:v>72.008920541942018</c:v>
                </c:pt>
                <c:pt idx="26260">
                  <c:v>68.90965193249238</c:v>
                </c:pt>
                <c:pt idx="26261">
                  <c:v>71.233622783115635</c:v>
                </c:pt>
                <c:pt idx="26262">
                  <c:v>66.548973211627413</c:v>
                </c:pt>
                <c:pt idx="26263">
                  <c:v>66.530366402830595</c:v>
                </c:pt>
                <c:pt idx="26264">
                  <c:v>69.951881301484391</c:v>
                </c:pt>
                <c:pt idx="26265">
                  <c:v>66.991806232980821</c:v>
                </c:pt>
                <c:pt idx="26266">
                  <c:v>69.6917582800574</c:v>
                </c:pt>
                <c:pt idx="26267">
                  <c:v>69.961910386188933</c:v>
                </c:pt>
                <c:pt idx="26268">
                  <c:v>65.688643604587256</c:v>
                </c:pt>
                <c:pt idx="26269">
                  <c:v>68.269809386409705</c:v>
                </c:pt>
                <c:pt idx="26270">
                  <c:v>70.648783567558908</c:v>
                </c:pt>
                <c:pt idx="26271">
                  <c:v>72.298188911750117</c:v>
                </c:pt>
                <c:pt idx="26272">
                  <c:v>64.229318555733911</c:v>
                </c:pt>
                <c:pt idx="26273">
                  <c:v>67.859248986303569</c:v>
                </c:pt>
                <c:pt idx="26274">
                  <c:v>67.642779170041379</c:v>
                </c:pt>
                <c:pt idx="26275">
                  <c:v>69.218666174166074</c:v>
                </c:pt>
                <c:pt idx="26276">
                  <c:v>70.465582613060761</c:v>
                </c:pt>
                <c:pt idx="26277">
                  <c:v>70.782557020246671</c:v>
                </c:pt>
                <c:pt idx="26278">
                  <c:v>72.992136844055622</c:v>
                </c:pt>
                <c:pt idx="26279">
                  <c:v>70.418433920802514</c:v>
                </c:pt>
                <c:pt idx="26280">
                  <c:v>70.996322796968045</c:v>
                </c:pt>
                <c:pt idx="26281">
                  <c:v>72.88286679765875</c:v>
                </c:pt>
                <c:pt idx="26282">
                  <c:v>70.406701774094444</c:v>
                </c:pt>
                <c:pt idx="26283">
                  <c:v>73.602190765776641</c:v>
                </c:pt>
                <c:pt idx="26284">
                  <c:v>70.345325542138653</c:v>
                </c:pt>
                <c:pt idx="26285">
                  <c:v>68.035066774471019</c:v>
                </c:pt>
                <c:pt idx="26286">
                  <c:v>70.36150647194016</c:v>
                </c:pt>
                <c:pt idx="26287">
                  <c:v>66.868910012004534</c:v>
                </c:pt>
                <c:pt idx="26288">
                  <c:v>71.79453998199331</c:v>
                </c:pt>
                <c:pt idx="26289">
                  <c:v>72.319647242447857</c:v>
                </c:pt>
                <c:pt idx="26290">
                  <c:v>69.363171123845902</c:v>
                </c:pt>
                <c:pt idx="26291">
                  <c:v>72.632379282247243</c:v>
                </c:pt>
                <c:pt idx="26292">
                  <c:v>73.009480390233719</c:v>
                </c:pt>
                <c:pt idx="26293">
                  <c:v>68.509568859930795</c:v>
                </c:pt>
                <c:pt idx="26294">
                  <c:v>68.285392348502015</c:v>
                </c:pt>
                <c:pt idx="26295">
                  <c:v>68.231504299051863</c:v>
                </c:pt>
                <c:pt idx="26296">
                  <c:v>70.682266182467714</c:v>
                </c:pt>
                <c:pt idx="26297">
                  <c:v>68.380558812073915</c:v>
                </c:pt>
                <c:pt idx="26298">
                  <c:v>70.853765758647327</c:v>
                </c:pt>
                <c:pt idx="26299">
                  <c:v>72.875143462756114</c:v>
                </c:pt>
                <c:pt idx="26300">
                  <c:v>69.242495606615435</c:v>
                </c:pt>
                <c:pt idx="26301">
                  <c:v>70.638528355965533</c:v>
                </c:pt>
                <c:pt idx="26302">
                  <c:v>70.863918319299316</c:v>
                </c:pt>
                <c:pt idx="26303">
                  <c:v>69.175650400132824</c:v>
                </c:pt>
                <c:pt idx="26304">
                  <c:v>70.290617694741485</c:v>
                </c:pt>
                <c:pt idx="26305">
                  <c:v>67.796834398848915</c:v>
                </c:pt>
                <c:pt idx="26306">
                  <c:v>69.210935092437055</c:v>
                </c:pt>
                <c:pt idx="26307">
                  <c:v>70.726510762228486</c:v>
                </c:pt>
                <c:pt idx="26308">
                  <c:v>70.903813463288259</c:v>
                </c:pt>
                <c:pt idx="26309">
                  <c:v>73.509434508409029</c:v>
                </c:pt>
                <c:pt idx="26310">
                  <c:v>67.805823605907946</c:v>
                </c:pt>
                <c:pt idx="26311">
                  <c:v>72.406886086030326</c:v>
                </c:pt>
                <c:pt idx="26312">
                  <c:v>68.218392792740119</c:v>
                </c:pt>
                <c:pt idx="26313">
                  <c:v>70.180063610078207</c:v>
                </c:pt>
                <c:pt idx="26314">
                  <c:v>74.560109275735599</c:v>
                </c:pt>
                <c:pt idx="26315">
                  <c:v>67.049314902918766</c:v>
                </c:pt>
                <c:pt idx="26316">
                  <c:v>69.566550825755968</c:v>
                </c:pt>
                <c:pt idx="26317">
                  <c:v>66.912266767314833</c:v>
                </c:pt>
                <c:pt idx="26318">
                  <c:v>70.473411703273072</c:v>
                </c:pt>
                <c:pt idx="26319">
                  <c:v>72.427714403412352</c:v>
                </c:pt>
                <c:pt idx="26320">
                  <c:v>70.232693011614344</c:v>
                </c:pt>
                <c:pt idx="26321">
                  <c:v>71.950052508599981</c:v>
                </c:pt>
                <c:pt idx="26322">
                  <c:v>70.161893365689735</c:v>
                </c:pt>
                <c:pt idx="26323">
                  <c:v>67.914940121867701</c:v>
                </c:pt>
                <c:pt idx="26324">
                  <c:v>73.587885065428651</c:v>
                </c:pt>
                <c:pt idx="26325">
                  <c:v>70.989829834148537</c:v>
                </c:pt>
                <c:pt idx="26326">
                  <c:v>70.963439077116888</c:v>
                </c:pt>
                <c:pt idx="26327">
                  <c:v>70.835823693603999</c:v>
                </c:pt>
                <c:pt idx="26328">
                  <c:v>65.433746263939014</c:v>
                </c:pt>
                <c:pt idx="26329">
                  <c:v>70.238894473031621</c:v>
                </c:pt>
                <c:pt idx="26330">
                  <c:v>68.750514095775685</c:v>
                </c:pt>
                <c:pt idx="26331">
                  <c:v>71.780461460464366</c:v>
                </c:pt>
                <c:pt idx="26332">
                  <c:v>69.917845298067022</c:v>
                </c:pt>
                <c:pt idx="26333">
                  <c:v>68.835364924447148</c:v>
                </c:pt>
                <c:pt idx="26334">
                  <c:v>69.943508674138144</c:v>
                </c:pt>
                <c:pt idx="26335">
                  <c:v>67.424474633635938</c:v>
                </c:pt>
                <c:pt idx="26336">
                  <c:v>74.329531416931772</c:v>
                </c:pt>
                <c:pt idx="26337">
                  <c:v>71.033661558293971</c:v>
                </c:pt>
                <c:pt idx="26338">
                  <c:v>69.511254496827718</c:v>
                </c:pt>
                <c:pt idx="26339">
                  <c:v>66.406361663020746</c:v>
                </c:pt>
                <c:pt idx="26340">
                  <c:v>69.468858491922816</c:v>
                </c:pt>
                <c:pt idx="26341">
                  <c:v>72.001511942255462</c:v>
                </c:pt>
                <c:pt idx="26342">
                  <c:v>68.776678214439514</c:v>
                </c:pt>
                <c:pt idx="26343">
                  <c:v>69.837258394049314</c:v>
                </c:pt>
                <c:pt idx="26344">
                  <c:v>69.283519523719335</c:v>
                </c:pt>
                <c:pt idx="26345">
                  <c:v>69.362751043831437</c:v>
                </c:pt>
                <c:pt idx="26346">
                  <c:v>67.515441909947938</c:v>
                </c:pt>
                <c:pt idx="26347">
                  <c:v>69.649261915297984</c:v>
                </c:pt>
                <c:pt idx="26348">
                  <c:v>70.050319521643843</c:v>
                </c:pt>
                <c:pt idx="26349">
                  <c:v>69.382611874182402</c:v>
                </c:pt>
                <c:pt idx="26350">
                  <c:v>71.675200061181059</c:v>
                </c:pt>
                <c:pt idx="26351">
                  <c:v>68.794195862702423</c:v>
                </c:pt>
                <c:pt idx="26352">
                  <c:v>74.087692406253851</c:v>
                </c:pt>
                <c:pt idx="26353">
                  <c:v>71.962107395597315</c:v>
                </c:pt>
                <c:pt idx="26354">
                  <c:v>73.241604355990447</c:v>
                </c:pt>
                <c:pt idx="26355">
                  <c:v>69.106485430539905</c:v>
                </c:pt>
                <c:pt idx="26356">
                  <c:v>68.594085779680157</c:v>
                </c:pt>
                <c:pt idx="26357">
                  <c:v>70.399235847701902</c:v>
                </c:pt>
                <c:pt idx="26358">
                  <c:v>66.274438743590224</c:v>
                </c:pt>
                <c:pt idx="26359">
                  <c:v>72.606545893906656</c:v>
                </c:pt>
                <c:pt idx="26360">
                  <c:v>70.594396475712827</c:v>
                </c:pt>
                <c:pt idx="26361">
                  <c:v>73.182718686773711</c:v>
                </c:pt>
                <c:pt idx="26362">
                  <c:v>68.761380364364044</c:v>
                </c:pt>
                <c:pt idx="26363">
                  <c:v>70.571821571205831</c:v>
                </c:pt>
                <c:pt idx="26364">
                  <c:v>67.150122211698488</c:v>
                </c:pt>
                <c:pt idx="26365">
                  <c:v>71.859056577187914</c:v>
                </c:pt>
                <c:pt idx="26366">
                  <c:v>70.750871280097883</c:v>
                </c:pt>
                <c:pt idx="26367">
                  <c:v>72.241100490787701</c:v>
                </c:pt>
                <c:pt idx="26368">
                  <c:v>70.304187864777433</c:v>
                </c:pt>
                <c:pt idx="26369">
                  <c:v>70.445249534006081</c:v>
                </c:pt>
                <c:pt idx="26370">
                  <c:v>68.563277182250729</c:v>
                </c:pt>
                <c:pt idx="26371">
                  <c:v>71.231342872800255</c:v>
                </c:pt>
                <c:pt idx="26372">
                  <c:v>71.063254389852048</c:v>
                </c:pt>
                <c:pt idx="26373">
                  <c:v>70.593243409484529</c:v>
                </c:pt>
                <c:pt idx="26374">
                  <c:v>71.85404158509543</c:v>
                </c:pt>
                <c:pt idx="26375">
                  <c:v>69.344686769003616</c:v>
                </c:pt>
                <c:pt idx="26376">
                  <c:v>72.454583233536084</c:v>
                </c:pt>
                <c:pt idx="26377">
                  <c:v>69.129358026700288</c:v>
                </c:pt>
                <c:pt idx="26378">
                  <c:v>72.206821005681604</c:v>
                </c:pt>
                <c:pt idx="26379">
                  <c:v>73.899733776879557</c:v>
                </c:pt>
                <c:pt idx="26380">
                  <c:v>67.928247332422245</c:v>
                </c:pt>
                <c:pt idx="26381">
                  <c:v>71.824961479626168</c:v>
                </c:pt>
                <c:pt idx="26382">
                  <c:v>69.680087215995869</c:v>
                </c:pt>
                <c:pt idx="26383">
                  <c:v>72.253223190234877</c:v>
                </c:pt>
                <c:pt idx="26384">
                  <c:v>69.53512034908384</c:v>
                </c:pt>
                <c:pt idx="26385">
                  <c:v>73.769185306800736</c:v>
                </c:pt>
                <c:pt idx="26386">
                  <c:v>71.925767588475694</c:v>
                </c:pt>
                <c:pt idx="26387">
                  <c:v>68.243821061659986</c:v>
                </c:pt>
                <c:pt idx="26388">
                  <c:v>70.654468457777512</c:v>
                </c:pt>
                <c:pt idx="26389">
                  <c:v>74.751280443333044</c:v>
                </c:pt>
                <c:pt idx="26390">
                  <c:v>71.23172476680864</c:v>
                </c:pt>
                <c:pt idx="26391">
                  <c:v>68.390646797101667</c:v>
                </c:pt>
                <c:pt idx="26392">
                  <c:v>69.841951643677405</c:v>
                </c:pt>
                <c:pt idx="26393">
                  <c:v>69.985560974147532</c:v>
                </c:pt>
                <c:pt idx="26394">
                  <c:v>68.665141911292778</c:v>
                </c:pt>
                <c:pt idx="26395">
                  <c:v>68.894166528261621</c:v>
                </c:pt>
                <c:pt idx="26396">
                  <c:v>70.17975553556002</c:v>
                </c:pt>
                <c:pt idx="26397">
                  <c:v>71.313998484244578</c:v>
                </c:pt>
                <c:pt idx="26398">
                  <c:v>72.673570063542968</c:v>
                </c:pt>
                <c:pt idx="26399">
                  <c:v>71.767928591024656</c:v>
                </c:pt>
                <c:pt idx="26400">
                  <c:v>71.209325629045381</c:v>
                </c:pt>
                <c:pt idx="26401">
                  <c:v>74.074917194343456</c:v>
                </c:pt>
                <c:pt idx="26402">
                  <c:v>68.648426871225411</c:v>
                </c:pt>
                <c:pt idx="26403">
                  <c:v>71.141736763846325</c:v>
                </c:pt>
                <c:pt idx="26404">
                  <c:v>69.57204808969567</c:v>
                </c:pt>
                <c:pt idx="26405">
                  <c:v>69.563996078261667</c:v>
                </c:pt>
                <c:pt idx="26406">
                  <c:v>72.070489227257795</c:v>
                </c:pt>
                <c:pt idx="26407">
                  <c:v>69.474944031427711</c:v>
                </c:pt>
                <c:pt idx="26408">
                  <c:v>70.794384463416037</c:v>
                </c:pt>
                <c:pt idx="26409">
                  <c:v>67.981390211322832</c:v>
                </c:pt>
                <c:pt idx="26410">
                  <c:v>69.393501996758303</c:v>
                </c:pt>
                <c:pt idx="26411">
                  <c:v>69.053802410096083</c:v>
                </c:pt>
                <c:pt idx="26412">
                  <c:v>69.57669546500378</c:v>
                </c:pt>
                <c:pt idx="26413">
                  <c:v>70.456256700676136</c:v>
                </c:pt>
                <c:pt idx="26414">
                  <c:v>72.109188409099019</c:v>
                </c:pt>
                <c:pt idx="26415">
                  <c:v>66.698558965992177</c:v>
                </c:pt>
                <c:pt idx="26416">
                  <c:v>71.528546130369079</c:v>
                </c:pt>
                <c:pt idx="26417">
                  <c:v>73.89924736793084</c:v>
                </c:pt>
                <c:pt idx="26418">
                  <c:v>67.597945030674765</c:v>
                </c:pt>
                <c:pt idx="26419">
                  <c:v>69.869341297508186</c:v>
                </c:pt>
                <c:pt idx="26420">
                  <c:v>69.968924715679776</c:v>
                </c:pt>
                <c:pt idx="26421">
                  <c:v>70.059588789577361</c:v>
                </c:pt>
                <c:pt idx="26422">
                  <c:v>74.119068921891795</c:v>
                </c:pt>
                <c:pt idx="26423">
                  <c:v>70.563074560290517</c:v>
                </c:pt>
                <c:pt idx="26424">
                  <c:v>73.351722543991229</c:v>
                </c:pt>
                <c:pt idx="26425">
                  <c:v>71.394544081398251</c:v>
                </c:pt>
                <c:pt idx="26426">
                  <c:v>70.840480031222029</c:v>
                </c:pt>
                <c:pt idx="26427">
                  <c:v>70.834383427696736</c:v>
                </c:pt>
                <c:pt idx="26428">
                  <c:v>72.303190060253826</c:v>
                </c:pt>
                <c:pt idx="26429">
                  <c:v>69.381113076621645</c:v>
                </c:pt>
                <c:pt idx="26430">
                  <c:v>68.791909188349095</c:v>
                </c:pt>
                <c:pt idx="26431">
                  <c:v>69.968645231959044</c:v>
                </c:pt>
                <c:pt idx="26432">
                  <c:v>70.955568500983617</c:v>
                </c:pt>
                <c:pt idx="26433">
                  <c:v>70.022816701544542</c:v>
                </c:pt>
                <c:pt idx="26434">
                  <c:v>69.629809165900454</c:v>
                </c:pt>
                <c:pt idx="26435">
                  <c:v>65.963911551299901</c:v>
                </c:pt>
                <c:pt idx="26436">
                  <c:v>67.433809472748536</c:v>
                </c:pt>
                <c:pt idx="26437">
                  <c:v>72.06732730794657</c:v>
                </c:pt>
                <c:pt idx="26438">
                  <c:v>73.859252149099618</c:v>
                </c:pt>
                <c:pt idx="26439">
                  <c:v>67.503651424988334</c:v>
                </c:pt>
                <c:pt idx="26440">
                  <c:v>66.98838865049953</c:v>
                </c:pt>
                <c:pt idx="26441">
                  <c:v>69.104853314258847</c:v>
                </c:pt>
                <c:pt idx="26442">
                  <c:v>71.345980564577104</c:v>
                </c:pt>
                <c:pt idx="26443">
                  <c:v>70.071572397264532</c:v>
                </c:pt>
                <c:pt idx="26444">
                  <c:v>65.952153653160778</c:v>
                </c:pt>
                <c:pt idx="26445">
                  <c:v>68.443143884532617</c:v>
                </c:pt>
                <c:pt idx="26446">
                  <c:v>67.029129643867293</c:v>
                </c:pt>
                <c:pt idx="26447">
                  <c:v>70.438234982400132</c:v>
                </c:pt>
                <c:pt idx="26448">
                  <c:v>72.243664572016201</c:v>
                </c:pt>
                <c:pt idx="26449">
                  <c:v>68.976649536971692</c:v>
                </c:pt>
                <c:pt idx="26450">
                  <c:v>70.619717407156898</c:v>
                </c:pt>
                <c:pt idx="26451">
                  <c:v>68.930121417878595</c:v>
                </c:pt>
                <c:pt idx="26452">
                  <c:v>69.053291384203419</c:v>
                </c:pt>
                <c:pt idx="26453">
                  <c:v>68.613634827028577</c:v>
                </c:pt>
                <c:pt idx="26454">
                  <c:v>68.08132193788822</c:v>
                </c:pt>
                <c:pt idx="26455">
                  <c:v>71.363113275191282</c:v>
                </c:pt>
                <c:pt idx="26456">
                  <c:v>71.054392792475241</c:v>
                </c:pt>
                <c:pt idx="26457">
                  <c:v>70.134810642462512</c:v>
                </c:pt>
                <c:pt idx="26458">
                  <c:v>72.524800068692414</c:v>
                </c:pt>
                <c:pt idx="26459">
                  <c:v>68.467021335928067</c:v>
                </c:pt>
                <c:pt idx="26460">
                  <c:v>74.584077403297627</c:v>
                </c:pt>
                <c:pt idx="26461">
                  <c:v>70.543630220029641</c:v>
                </c:pt>
                <c:pt idx="26462">
                  <c:v>69.430454389368848</c:v>
                </c:pt>
                <c:pt idx="26463">
                  <c:v>70.241965488296785</c:v>
                </c:pt>
                <c:pt idx="26464">
                  <c:v>69.441465783602894</c:v>
                </c:pt>
                <c:pt idx="26465">
                  <c:v>73.685176686602063</c:v>
                </c:pt>
                <c:pt idx="26466">
                  <c:v>71.129730716531171</c:v>
                </c:pt>
                <c:pt idx="26467">
                  <c:v>70.706200643307085</c:v>
                </c:pt>
                <c:pt idx="26468">
                  <c:v>71.620906820132817</c:v>
                </c:pt>
                <c:pt idx="26469">
                  <c:v>72.42491212120396</c:v>
                </c:pt>
                <c:pt idx="26470">
                  <c:v>70.86018167259536</c:v>
                </c:pt>
                <c:pt idx="26471">
                  <c:v>68.779540135815665</c:v>
                </c:pt>
                <c:pt idx="26472">
                  <c:v>66.773070913717177</c:v>
                </c:pt>
                <c:pt idx="26473">
                  <c:v>69.71482355609875</c:v>
                </c:pt>
                <c:pt idx="26474">
                  <c:v>70.499829074293899</c:v>
                </c:pt>
                <c:pt idx="26475">
                  <c:v>68.714849919831849</c:v>
                </c:pt>
                <c:pt idx="26476">
                  <c:v>69.008343822997446</c:v>
                </c:pt>
                <c:pt idx="26477">
                  <c:v>70.001108881267612</c:v>
                </c:pt>
                <c:pt idx="26478">
                  <c:v>70.421076173612406</c:v>
                </c:pt>
                <c:pt idx="26479">
                  <c:v>70.079370496546517</c:v>
                </c:pt>
                <c:pt idx="26480">
                  <c:v>70.056767373781227</c:v>
                </c:pt>
                <c:pt idx="26481">
                  <c:v>70.363204468790414</c:v>
                </c:pt>
                <c:pt idx="26482">
                  <c:v>69.260997444189584</c:v>
                </c:pt>
                <c:pt idx="26483">
                  <c:v>69.791224831264998</c:v>
                </c:pt>
                <c:pt idx="26484">
                  <c:v>64.495727168320471</c:v>
                </c:pt>
                <c:pt idx="26485">
                  <c:v>71.545780485094227</c:v>
                </c:pt>
                <c:pt idx="26486">
                  <c:v>67.18190288265221</c:v>
                </c:pt>
                <c:pt idx="26487">
                  <c:v>69.109704048152025</c:v>
                </c:pt>
                <c:pt idx="26488">
                  <c:v>71.705252502694947</c:v>
                </c:pt>
                <c:pt idx="26489">
                  <c:v>68.569998921061355</c:v>
                </c:pt>
                <c:pt idx="26490">
                  <c:v>71.828905254861738</c:v>
                </c:pt>
                <c:pt idx="26491">
                  <c:v>71.666389664063644</c:v>
                </c:pt>
                <c:pt idx="26492">
                  <c:v>70.011869383101811</c:v>
                </c:pt>
                <c:pt idx="26493">
                  <c:v>69.005549235242313</c:v>
                </c:pt>
                <c:pt idx="26494">
                  <c:v>70.556959662109847</c:v>
                </c:pt>
                <c:pt idx="26495">
                  <c:v>69.160713192704492</c:v>
                </c:pt>
                <c:pt idx="26496">
                  <c:v>70.279797173512293</c:v>
                </c:pt>
                <c:pt idx="26497">
                  <c:v>67.058960040655052</c:v>
                </c:pt>
                <c:pt idx="26498">
                  <c:v>71.411662438929866</c:v>
                </c:pt>
                <c:pt idx="26499">
                  <c:v>70.044428000173838</c:v>
                </c:pt>
                <c:pt idx="26500">
                  <c:v>68.906973444922713</c:v>
                </c:pt>
                <c:pt idx="26501">
                  <c:v>71.434274309365179</c:v>
                </c:pt>
                <c:pt idx="26502">
                  <c:v>72.189043654002148</c:v>
                </c:pt>
                <c:pt idx="26503">
                  <c:v>70.515762725800712</c:v>
                </c:pt>
                <c:pt idx="26504">
                  <c:v>72.868626208837497</c:v>
                </c:pt>
                <c:pt idx="26505">
                  <c:v>71.324334764230514</c:v>
                </c:pt>
                <c:pt idx="26506">
                  <c:v>65.523618310522167</c:v>
                </c:pt>
                <c:pt idx="26507">
                  <c:v>70.936261200608982</c:v>
                </c:pt>
                <c:pt idx="26508">
                  <c:v>69.447609291354922</c:v>
                </c:pt>
                <c:pt idx="26509">
                  <c:v>66.597318318631039</c:v>
                </c:pt>
                <c:pt idx="26510">
                  <c:v>69.193027913780355</c:v>
                </c:pt>
                <c:pt idx="26511">
                  <c:v>68.261389449372942</c:v>
                </c:pt>
                <c:pt idx="26512">
                  <c:v>69.59606763716377</c:v>
                </c:pt>
                <c:pt idx="26513">
                  <c:v>69.217540765161644</c:v>
                </c:pt>
                <c:pt idx="26514">
                  <c:v>70.523397548591475</c:v>
                </c:pt>
                <c:pt idx="26515">
                  <c:v>65.73546675259503</c:v>
                </c:pt>
                <c:pt idx="26516">
                  <c:v>67.535162063481351</c:v>
                </c:pt>
                <c:pt idx="26517">
                  <c:v>72.385144628587085</c:v>
                </c:pt>
                <c:pt idx="26518">
                  <c:v>69.64903954096124</c:v>
                </c:pt>
                <c:pt idx="26519">
                  <c:v>65.716861310626911</c:v>
                </c:pt>
                <c:pt idx="26520">
                  <c:v>72.818346901448322</c:v>
                </c:pt>
                <c:pt idx="26521">
                  <c:v>70.904595390929913</c:v>
                </c:pt>
                <c:pt idx="26522">
                  <c:v>66.387191557148824</c:v>
                </c:pt>
                <c:pt idx="26523">
                  <c:v>68.338957391277347</c:v>
                </c:pt>
                <c:pt idx="26524">
                  <c:v>69.674110512685559</c:v>
                </c:pt>
                <c:pt idx="26525">
                  <c:v>73.437057207632748</c:v>
                </c:pt>
                <c:pt idx="26526">
                  <c:v>67.760417955405245</c:v>
                </c:pt>
                <c:pt idx="26527">
                  <c:v>72.754281874276487</c:v>
                </c:pt>
                <c:pt idx="26528">
                  <c:v>69.470828482995671</c:v>
                </c:pt>
                <c:pt idx="26529">
                  <c:v>69.591320499173619</c:v>
                </c:pt>
                <c:pt idx="26530">
                  <c:v>69.592995136730835</c:v>
                </c:pt>
                <c:pt idx="26531">
                  <c:v>66.975543214592918</c:v>
                </c:pt>
                <c:pt idx="26532">
                  <c:v>69.133091053416081</c:v>
                </c:pt>
                <c:pt idx="26533">
                  <c:v>73.98785553411696</c:v>
                </c:pt>
                <c:pt idx="26534">
                  <c:v>69.845212921055293</c:v>
                </c:pt>
                <c:pt idx="26535">
                  <c:v>70.613026346431809</c:v>
                </c:pt>
                <c:pt idx="26536">
                  <c:v>70.860678481061569</c:v>
                </c:pt>
                <c:pt idx="26537">
                  <c:v>67.989518188893399</c:v>
                </c:pt>
                <c:pt idx="26538">
                  <c:v>67.646229088984512</c:v>
                </c:pt>
                <c:pt idx="26539">
                  <c:v>68.2786649192863</c:v>
                </c:pt>
                <c:pt idx="26540">
                  <c:v>72.916532687430646</c:v>
                </c:pt>
                <c:pt idx="26541">
                  <c:v>70.926814976032517</c:v>
                </c:pt>
                <c:pt idx="26542">
                  <c:v>70.454935628890979</c:v>
                </c:pt>
                <c:pt idx="26543">
                  <c:v>69.372316305526056</c:v>
                </c:pt>
                <c:pt idx="26544">
                  <c:v>70.405519288241109</c:v>
                </c:pt>
                <c:pt idx="26545">
                  <c:v>68.298177099240803</c:v>
                </c:pt>
                <c:pt idx="26546">
                  <c:v>66.161372741010979</c:v>
                </c:pt>
                <c:pt idx="26547">
                  <c:v>66.965461729399834</c:v>
                </c:pt>
                <c:pt idx="26548">
                  <c:v>74.867304199305863</c:v>
                </c:pt>
                <c:pt idx="26549">
                  <c:v>69.583364101306017</c:v>
                </c:pt>
                <c:pt idx="26550">
                  <c:v>74.185603159651279</c:v>
                </c:pt>
                <c:pt idx="26551">
                  <c:v>69.108138399641419</c:v>
                </c:pt>
                <c:pt idx="26552">
                  <c:v>69.654324689344037</c:v>
                </c:pt>
                <c:pt idx="26553">
                  <c:v>71.860136730637009</c:v>
                </c:pt>
                <c:pt idx="26554">
                  <c:v>68.420063779691517</c:v>
                </c:pt>
                <c:pt idx="26555">
                  <c:v>69.877301732951523</c:v>
                </c:pt>
                <c:pt idx="26556">
                  <c:v>75.252478941812598</c:v>
                </c:pt>
                <c:pt idx="26557">
                  <c:v>69.831687511395657</c:v>
                </c:pt>
                <c:pt idx="26558">
                  <c:v>70.649320071895943</c:v>
                </c:pt>
                <c:pt idx="26559">
                  <c:v>71.5970664566794</c:v>
                </c:pt>
                <c:pt idx="26560">
                  <c:v>67.339877656264576</c:v>
                </c:pt>
                <c:pt idx="26561">
                  <c:v>70.005450048707544</c:v>
                </c:pt>
                <c:pt idx="26562">
                  <c:v>68.362657571788716</c:v>
                </c:pt>
                <c:pt idx="26563">
                  <c:v>70.221633851649145</c:v>
                </c:pt>
                <c:pt idx="26564">
                  <c:v>70.213061795163327</c:v>
                </c:pt>
                <c:pt idx="26565">
                  <c:v>73.510481725738558</c:v>
                </c:pt>
                <c:pt idx="26566">
                  <c:v>68.063600278633899</c:v>
                </c:pt>
                <c:pt idx="26567">
                  <c:v>74.301436273861427</c:v>
                </c:pt>
                <c:pt idx="26568">
                  <c:v>72.505079158306671</c:v>
                </c:pt>
                <c:pt idx="26569">
                  <c:v>72.607802785801397</c:v>
                </c:pt>
                <c:pt idx="26570">
                  <c:v>72.847650478377062</c:v>
                </c:pt>
                <c:pt idx="26571">
                  <c:v>71.455604240332676</c:v>
                </c:pt>
                <c:pt idx="26572">
                  <c:v>67.55165128037774</c:v>
                </c:pt>
                <c:pt idx="26573">
                  <c:v>69.531370681644134</c:v>
                </c:pt>
                <c:pt idx="26574">
                  <c:v>68.139301959429147</c:v>
                </c:pt>
                <c:pt idx="26575">
                  <c:v>69.919896757880949</c:v>
                </c:pt>
                <c:pt idx="26576">
                  <c:v>69.427973957390748</c:v>
                </c:pt>
                <c:pt idx="26577">
                  <c:v>70.625576849790761</c:v>
                </c:pt>
                <c:pt idx="26578">
                  <c:v>69.993187060890236</c:v>
                </c:pt>
                <c:pt idx="26579">
                  <c:v>70.718276335676933</c:v>
                </c:pt>
                <c:pt idx="26580">
                  <c:v>70.327700843667927</c:v>
                </c:pt>
                <c:pt idx="26581">
                  <c:v>70.012627772595778</c:v>
                </c:pt>
                <c:pt idx="26582">
                  <c:v>70.735774088739575</c:v>
                </c:pt>
                <c:pt idx="26583">
                  <c:v>66.692667458693251</c:v>
                </c:pt>
                <c:pt idx="26584">
                  <c:v>70.046471368068168</c:v>
                </c:pt>
                <c:pt idx="26585">
                  <c:v>68.930744836319178</c:v>
                </c:pt>
                <c:pt idx="26586">
                  <c:v>68.104973361615663</c:v>
                </c:pt>
                <c:pt idx="26587">
                  <c:v>69.232651471189129</c:v>
                </c:pt>
                <c:pt idx="26588">
                  <c:v>72.011807897277066</c:v>
                </c:pt>
                <c:pt idx="26589">
                  <c:v>72.23988728322017</c:v>
                </c:pt>
                <c:pt idx="26590">
                  <c:v>69.231298621445859</c:v>
                </c:pt>
                <c:pt idx="26591">
                  <c:v>70.496183459512423</c:v>
                </c:pt>
                <c:pt idx="26592">
                  <c:v>69.684807361967856</c:v>
                </c:pt>
                <c:pt idx="26593">
                  <c:v>69.792847476281835</c:v>
                </c:pt>
                <c:pt idx="26594">
                  <c:v>67.027348342520625</c:v>
                </c:pt>
                <c:pt idx="26595">
                  <c:v>66.33170430927413</c:v>
                </c:pt>
                <c:pt idx="26596">
                  <c:v>70.302138304128249</c:v>
                </c:pt>
                <c:pt idx="26597">
                  <c:v>68.103958798376468</c:v>
                </c:pt>
                <c:pt idx="26598">
                  <c:v>69.786590287654747</c:v>
                </c:pt>
                <c:pt idx="26599">
                  <c:v>72.130766029023221</c:v>
                </c:pt>
                <c:pt idx="26600">
                  <c:v>69.319048056954642</c:v>
                </c:pt>
                <c:pt idx="26601">
                  <c:v>69.433184872312196</c:v>
                </c:pt>
                <c:pt idx="26602">
                  <c:v>72.319304761042346</c:v>
                </c:pt>
                <c:pt idx="26603">
                  <c:v>70.048076802563969</c:v>
                </c:pt>
                <c:pt idx="26604">
                  <c:v>68.139478101718893</c:v>
                </c:pt>
                <c:pt idx="26605">
                  <c:v>71.42919072035788</c:v>
                </c:pt>
                <c:pt idx="26606">
                  <c:v>70.314565654071842</c:v>
                </c:pt>
                <c:pt idx="26607">
                  <c:v>70.867065879657403</c:v>
                </c:pt>
                <c:pt idx="26608">
                  <c:v>70.418705817220186</c:v>
                </c:pt>
                <c:pt idx="26609">
                  <c:v>72.561319251326026</c:v>
                </c:pt>
                <c:pt idx="26610">
                  <c:v>74.20932582332992</c:v>
                </c:pt>
                <c:pt idx="26611">
                  <c:v>68.374710322665962</c:v>
                </c:pt>
                <c:pt idx="26612">
                  <c:v>66.637403461530113</c:v>
                </c:pt>
                <c:pt idx="26613">
                  <c:v>69.529864908034895</c:v>
                </c:pt>
                <c:pt idx="26614">
                  <c:v>71.032019577315054</c:v>
                </c:pt>
                <c:pt idx="26615">
                  <c:v>68.834870365940759</c:v>
                </c:pt>
                <c:pt idx="26616">
                  <c:v>71.278650676161689</c:v>
                </c:pt>
                <c:pt idx="26617">
                  <c:v>67.512229040190775</c:v>
                </c:pt>
                <c:pt idx="26618">
                  <c:v>73.845767063466567</c:v>
                </c:pt>
                <c:pt idx="26619">
                  <c:v>69.756427079772095</c:v>
                </c:pt>
                <c:pt idx="26620">
                  <c:v>68.57276249294037</c:v>
                </c:pt>
                <c:pt idx="26621">
                  <c:v>71.027684000989694</c:v>
                </c:pt>
                <c:pt idx="26622">
                  <c:v>70.054276885252932</c:v>
                </c:pt>
                <c:pt idx="26623">
                  <c:v>70.100576916219197</c:v>
                </c:pt>
                <c:pt idx="26624">
                  <c:v>72.235740097299256</c:v>
                </c:pt>
                <c:pt idx="26625">
                  <c:v>68.125429822163156</c:v>
                </c:pt>
                <c:pt idx="26626">
                  <c:v>71.509893313694775</c:v>
                </c:pt>
                <c:pt idx="26627">
                  <c:v>70.86635781293603</c:v>
                </c:pt>
                <c:pt idx="26628">
                  <c:v>70.90264194359375</c:v>
                </c:pt>
                <c:pt idx="26629">
                  <c:v>71.377220430448631</c:v>
                </c:pt>
                <c:pt idx="26630">
                  <c:v>66.187101674662742</c:v>
                </c:pt>
                <c:pt idx="26631">
                  <c:v>73.413463502274396</c:v>
                </c:pt>
                <c:pt idx="26632">
                  <c:v>70.227372947241093</c:v>
                </c:pt>
                <c:pt idx="26633">
                  <c:v>71.63358226675814</c:v>
                </c:pt>
                <c:pt idx="26634">
                  <c:v>68.163653460457141</c:v>
                </c:pt>
                <c:pt idx="26635">
                  <c:v>71.881644955031234</c:v>
                </c:pt>
                <c:pt idx="26636">
                  <c:v>73.102669487460545</c:v>
                </c:pt>
                <c:pt idx="26637">
                  <c:v>69.696154774351839</c:v>
                </c:pt>
                <c:pt idx="26638">
                  <c:v>69.708409430236756</c:v>
                </c:pt>
                <c:pt idx="26639">
                  <c:v>71.333253531870412</c:v>
                </c:pt>
                <c:pt idx="26640">
                  <c:v>70.192936964361365</c:v>
                </c:pt>
                <c:pt idx="26641">
                  <c:v>72.994736171393953</c:v>
                </c:pt>
                <c:pt idx="26642">
                  <c:v>66.513678917973806</c:v>
                </c:pt>
                <c:pt idx="26643">
                  <c:v>68.520139171334236</c:v>
                </c:pt>
                <c:pt idx="26644">
                  <c:v>68.201084644194239</c:v>
                </c:pt>
                <c:pt idx="26645">
                  <c:v>71.030826589587775</c:v>
                </c:pt>
                <c:pt idx="26646">
                  <c:v>68.89698838730078</c:v>
                </c:pt>
                <c:pt idx="26647">
                  <c:v>70.793425468031842</c:v>
                </c:pt>
                <c:pt idx="26648">
                  <c:v>70.132322588602065</c:v>
                </c:pt>
                <c:pt idx="26649">
                  <c:v>69.614208480539091</c:v>
                </c:pt>
                <c:pt idx="26650">
                  <c:v>68.254654372458631</c:v>
                </c:pt>
                <c:pt idx="26651">
                  <c:v>70.294332218891427</c:v>
                </c:pt>
                <c:pt idx="26652">
                  <c:v>69.993562760700129</c:v>
                </c:pt>
                <c:pt idx="26653">
                  <c:v>72.52801128522249</c:v>
                </c:pt>
                <c:pt idx="26654">
                  <c:v>69.396141325609051</c:v>
                </c:pt>
                <c:pt idx="26655">
                  <c:v>72.443741809520802</c:v>
                </c:pt>
                <c:pt idx="26656">
                  <c:v>70.721760629354918</c:v>
                </c:pt>
                <c:pt idx="26657">
                  <c:v>69.139789725377909</c:v>
                </c:pt>
                <c:pt idx="26658">
                  <c:v>66.34814335141246</c:v>
                </c:pt>
                <c:pt idx="26659">
                  <c:v>68.782113787048615</c:v>
                </c:pt>
                <c:pt idx="26660">
                  <c:v>71.645153300500624</c:v>
                </c:pt>
                <c:pt idx="26661">
                  <c:v>70.111454475586683</c:v>
                </c:pt>
                <c:pt idx="26662">
                  <c:v>71.607740503692966</c:v>
                </c:pt>
                <c:pt idx="26663">
                  <c:v>70.604732498566662</c:v>
                </c:pt>
                <c:pt idx="26664">
                  <c:v>67.929332223139895</c:v>
                </c:pt>
                <c:pt idx="26665">
                  <c:v>67.181835837497516</c:v>
                </c:pt>
                <c:pt idx="26666">
                  <c:v>68.78894440743808</c:v>
                </c:pt>
                <c:pt idx="26667">
                  <c:v>67.746059965011753</c:v>
                </c:pt>
                <c:pt idx="26668">
                  <c:v>66.268840643105051</c:v>
                </c:pt>
                <c:pt idx="26669">
                  <c:v>67.393452511064424</c:v>
                </c:pt>
                <c:pt idx="26670">
                  <c:v>69.493428387733687</c:v>
                </c:pt>
                <c:pt idx="26671">
                  <c:v>71.778024652492803</c:v>
                </c:pt>
                <c:pt idx="26672">
                  <c:v>73.643740787097386</c:v>
                </c:pt>
                <c:pt idx="26673">
                  <c:v>70.663874490189173</c:v>
                </c:pt>
                <c:pt idx="26674">
                  <c:v>68.71061346549881</c:v>
                </c:pt>
                <c:pt idx="26675">
                  <c:v>72.253716960786292</c:v>
                </c:pt>
                <c:pt idx="26676">
                  <c:v>68.120783220622116</c:v>
                </c:pt>
                <c:pt idx="26677">
                  <c:v>68.262061698517883</c:v>
                </c:pt>
                <c:pt idx="26678">
                  <c:v>72.662191317809331</c:v>
                </c:pt>
                <c:pt idx="26679">
                  <c:v>69.754756322872964</c:v>
                </c:pt>
                <c:pt idx="26680">
                  <c:v>73.936229077372232</c:v>
                </c:pt>
                <c:pt idx="26681">
                  <c:v>66.356616328498944</c:v>
                </c:pt>
                <c:pt idx="26682">
                  <c:v>66.580147272591788</c:v>
                </c:pt>
                <c:pt idx="26683">
                  <c:v>69.706923227912512</c:v>
                </c:pt>
                <c:pt idx="26684">
                  <c:v>70.670093044631955</c:v>
                </c:pt>
                <c:pt idx="26685">
                  <c:v>73.315526848322207</c:v>
                </c:pt>
                <c:pt idx="26686">
                  <c:v>70.704590137725646</c:v>
                </c:pt>
                <c:pt idx="26687">
                  <c:v>73.035124969353348</c:v>
                </c:pt>
                <c:pt idx="26688">
                  <c:v>70.142656579320146</c:v>
                </c:pt>
                <c:pt idx="26689">
                  <c:v>68.730394305774439</c:v>
                </c:pt>
                <c:pt idx="26690">
                  <c:v>67.520011087107122</c:v>
                </c:pt>
                <c:pt idx="26691">
                  <c:v>71.677995333411914</c:v>
                </c:pt>
                <c:pt idx="26692">
                  <c:v>68.232641385197041</c:v>
                </c:pt>
                <c:pt idx="26693">
                  <c:v>68.937270016670965</c:v>
                </c:pt>
                <c:pt idx="26694">
                  <c:v>68.695936648636632</c:v>
                </c:pt>
                <c:pt idx="26695">
                  <c:v>67.724814285426646</c:v>
                </c:pt>
                <c:pt idx="26696">
                  <c:v>73.91154118894967</c:v>
                </c:pt>
                <c:pt idx="26697">
                  <c:v>70.586641010561166</c:v>
                </c:pt>
                <c:pt idx="26698">
                  <c:v>69.441061603934287</c:v>
                </c:pt>
                <c:pt idx="26699">
                  <c:v>68.895815090270787</c:v>
                </c:pt>
                <c:pt idx="26700">
                  <c:v>69.948224499462398</c:v>
                </c:pt>
                <c:pt idx="26701">
                  <c:v>67.652242986190728</c:v>
                </c:pt>
                <c:pt idx="26702">
                  <c:v>69.45807165027675</c:v>
                </c:pt>
                <c:pt idx="26703">
                  <c:v>70.218556865342165</c:v>
                </c:pt>
                <c:pt idx="26704">
                  <c:v>70.707638863094232</c:v>
                </c:pt>
                <c:pt idx="26705">
                  <c:v>69.147846583152713</c:v>
                </c:pt>
                <c:pt idx="26706">
                  <c:v>70.931247098795879</c:v>
                </c:pt>
                <c:pt idx="26707">
                  <c:v>71.89694663698468</c:v>
                </c:pt>
                <c:pt idx="26708">
                  <c:v>72.08391079740872</c:v>
                </c:pt>
                <c:pt idx="26709">
                  <c:v>67.518409206730638</c:v>
                </c:pt>
                <c:pt idx="26710">
                  <c:v>71.26004319241656</c:v>
                </c:pt>
                <c:pt idx="26711">
                  <c:v>71.66017536284852</c:v>
                </c:pt>
                <c:pt idx="26712">
                  <c:v>68.870438988529884</c:v>
                </c:pt>
                <c:pt idx="26713">
                  <c:v>66.519680414564078</c:v>
                </c:pt>
                <c:pt idx="26714">
                  <c:v>70.417492355759876</c:v>
                </c:pt>
                <c:pt idx="26715">
                  <c:v>67.316381338881584</c:v>
                </c:pt>
                <c:pt idx="26716">
                  <c:v>68.842447369528315</c:v>
                </c:pt>
                <c:pt idx="26717">
                  <c:v>67.479530050381342</c:v>
                </c:pt>
                <c:pt idx="26718">
                  <c:v>66.911220115669281</c:v>
                </c:pt>
                <c:pt idx="26719">
                  <c:v>71.229378679411553</c:v>
                </c:pt>
                <c:pt idx="26720">
                  <c:v>71.884160831693265</c:v>
                </c:pt>
                <c:pt idx="26721">
                  <c:v>71.229262267187806</c:v>
                </c:pt>
                <c:pt idx="26722">
                  <c:v>69.344190058842514</c:v>
                </c:pt>
                <c:pt idx="26723">
                  <c:v>71.35058001313115</c:v>
                </c:pt>
                <c:pt idx="26724">
                  <c:v>70.908143050508059</c:v>
                </c:pt>
                <c:pt idx="26725">
                  <c:v>68.871956084313084</c:v>
                </c:pt>
                <c:pt idx="26726">
                  <c:v>68.574568242127768</c:v>
                </c:pt>
                <c:pt idx="26727">
                  <c:v>73.694299294641581</c:v>
                </c:pt>
                <c:pt idx="26728">
                  <c:v>71.908016710837174</c:v>
                </c:pt>
                <c:pt idx="26729">
                  <c:v>73.079154190179608</c:v>
                </c:pt>
                <c:pt idx="26730">
                  <c:v>67.372079597745511</c:v>
                </c:pt>
                <c:pt idx="26731">
                  <c:v>70.451587202000013</c:v>
                </c:pt>
                <c:pt idx="26732">
                  <c:v>68.599769810260639</c:v>
                </c:pt>
                <c:pt idx="26733">
                  <c:v>69.249662334190077</c:v>
                </c:pt>
                <c:pt idx="26734">
                  <c:v>72.06898440174011</c:v>
                </c:pt>
                <c:pt idx="26735">
                  <c:v>68.853712504964406</c:v>
                </c:pt>
                <c:pt idx="26736">
                  <c:v>70.220615059585953</c:v>
                </c:pt>
                <c:pt idx="26737">
                  <c:v>66.955764800433656</c:v>
                </c:pt>
                <c:pt idx="26738">
                  <c:v>69.77794315572396</c:v>
                </c:pt>
                <c:pt idx="26739">
                  <c:v>72.763069306370298</c:v>
                </c:pt>
                <c:pt idx="26740">
                  <c:v>69.351595828951744</c:v>
                </c:pt>
                <c:pt idx="26741">
                  <c:v>69.626362368118436</c:v>
                </c:pt>
                <c:pt idx="26742">
                  <c:v>69.608774594562661</c:v>
                </c:pt>
                <c:pt idx="26743">
                  <c:v>68.446712715293614</c:v>
                </c:pt>
                <c:pt idx="26744">
                  <c:v>68.703228225033087</c:v>
                </c:pt>
                <c:pt idx="26745">
                  <c:v>67.842545212833613</c:v>
                </c:pt>
                <c:pt idx="26746">
                  <c:v>70.431673510949921</c:v>
                </c:pt>
                <c:pt idx="26747">
                  <c:v>68.988508189317869</c:v>
                </c:pt>
                <c:pt idx="26748">
                  <c:v>69.507199062676278</c:v>
                </c:pt>
                <c:pt idx="26749">
                  <c:v>70.483977558581159</c:v>
                </c:pt>
                <c:pt idx="26750">
                  <c:v>72.382034709691794</c:v>
                </c:pt>
                <c:pt idx="26751">
                  <c:v>71.123971186952076</c:v>
                </c:pt>
                <c:pt idx="26752">
                  <c:v>67.118799510288255</c:v>
                </c:pt>
                <c:pt idx="26753">
                  <c:v>69.435813643298928</c:v>
                </c:pt>
                <c:pt idx="26754">
                  <c:v>65.839667072396608</c:v>
                </c:pt>
                <c:pt idx="26755">
                  <c:v>70.982312868405458</c:v>
                </c:pt>
                <c:pt idx="26756">
                  <c:v>71.777002426408728</c:v>
                </c:pt>
                <c:pt idx="26757">
                  <c:v>69.696427040922032</c:v>
                </c:pt>
                <c:pt idx="26758">
                  <c:v>69.553332919995185</c:v>
                </c:pt>
                <c:pt idx="26759">
                  <c:v>74.009246606296429</c:v>
                </c:pt>
                <c:pt idx="26760">
                  <c:v>70.5920079180827</c:v>
                </c:pt>
                <c:pt idx="26761">
                  <c:v>67.001049520700377</c:v>
                </c:pt>
                <c:pt idx="26762">
                  <c:v>71.117554906853201</c:v>
                </c:pt>
                <c:pt idx="26763">
                  <c:v>70.068808861469222</c:v>
                </c:pt>
                <c:pt idx="26764">
                  <c:v>69.725147619778653</c:v>
                </c:pt>
                <c:pt idx="26765">
                  <c:v>69.40461468619219</c:v>
                </c:pt>
                <c:pt idx="26766">
                  <c:v>70.707994886221272</c:v>
                </c:pt>
                <c:pt idx="26767">
                  <c:v>64.349906402670996</c:v>
                </c:pt>
                <c:pt idx="26768">
                  <c:v>70.108063330997851</c:v>
                </c:pt>
                <c:pt idx="26769">
                  <c:v>70.62196206557519</c:v>
                </c:pt>
                <c:pt idx="26770">
                  <c:v>71.394772240344452</c:v>
                </c:pt>
                <c:pt idx="26771">
                  <c:v>72.166465799213711</c:v>
                </c:pt>
                <c:pt idx="26772">
                  <c:v>70.587835398171023</c:v>
                </c:pt>
                <c:pt idx="26773">
                  <c:v>72.978455564143601</c:v>
                </c:pt>
                <c:pt idx="26774">
                  <c:v>70.958357523967877</c:v>
                </c:pt>
                <c:pt idx="26775">
                  <c:v>72.159309858271826</c:v>
                </c:pt>
                <c:pt idx="26776">
                  <c:v>71.032760738729223</c:v>
                </c:pt>
                <c:pt idx="26777">
                  <c:v>70.301776205369649</c:v>
                </c:pt>
                <c:pt idx="26778">
                  <c:v>70.0454456102091</c:v>
                </c:pt>
                <c:pt idx="26779">
                  <c:v>70.120504460523506</c:v>
                </c:pt>
                <c:pt idx="26780">
                  <c:v>67.666453771102937</c:v>
                </c:pt>
                <c:pt idx="26781">
                  <c:v>73.372727146846458</c:v>
                </c:pt>
                <c:pt idx="26782">
                  <c:v>67.30954524659748</c:v>
                </c:pt>
                <c:pt idx="26783">
                  <c:v>69.985112337522665</c:v>
                </c:pt>
                <c:pt idx="26784">
                  <c:v>68.119196777781326</c:v>
                </c:pt>
                <c:pt idx="26785">
                  <c:v>67.736827754984219</c:v>
                </c:pt>
                <c:pt idx="26786">
                  <c:v>73.184543402296853</c:v>
                </c:pt>
                <c:pt idx="26787">
                  <c:v>69.83856712361208</c:v>
                </c:pt>
                <c:pt idx="26788">
                  <c:v>72.516159778545102</c:v>
                </c:pt>
                <c:pt idx="26789">
                  <c:v>69.289816104268454</c:v>
                </c:pt>
                <c:pt idx="26790">
                  <c:v>68.46143820352718</c:v>
                </c:pt>
                <c:pt idx="26791">
                  <c:v>69.405129532113037</c:v>
                </c:pt>
                <c:pt idx="26792">
                  <c:v>69.237044655716971</c:v>
                </c:pt>
                <c:pt idx="26793">
                  <c:v>73.783239481106165</c:v>
                </c:pt>
                <c:pt idx="26794">
                  <c:v>70.184045678917727</c:v>
                </c:pt>
                <c:pt idx="26795">
                  <c:v>71.859983573138791</c:v>
                </c:pt>
                <c:pt idx="26796">
                  <c:v>74.061277829185698</c:v>
                </c:pt>
                <c:pt idx="26797">
                  <c:v>67.765920538630439</c:v>
                </c:pt>
                <c:pt idx="26798">
                  <c:v>66.862871599193198</c:v>
                </c:pt>
                <c:pt idx="26799">
                  <c:v>67.820802916999</c:v>
                </c:pt>
                <c:pt idx="26800">
                  <c:v>68.194040164700851</c:v>
                </c:pt>
                <c:pt idx="26801">
                  <c:v>70.015279614242885</c:v>
                </c:pt>
                <c:pt idx="26802">
                  <c:v>70.057904157073523</c:v>
                </c:pt>
                <c:pt idx="26803">
                  <c:v>63.993584932023381</c:v>
                </c:pt>
                <c:pt idx="26804">
                  <c:v>69.329718780181238</c:v>
                </c:pt>
                <c:pt idx="26805">
                  <c:v>71.998587062591554</c:v>
                </c:pt>
                <c:pt idx="26806">
                  <c:v>73.000244595315777</c:v>
                </c:pt>
                <c:pt idx="26807">
                  <c:v>72.329078094325453</c:v>
                </c:pt>
                <c:pt idx="26808">
                  <c:v>72.573385713247475</c:v>
                </c:pt>
                <c:pt idx="26809">
                  <c:v>71.171130888814901</c:v>
                </c:pt>
                <c:pt idx="26810">
                  <c:v>67.925711577824472</c:v>
                </c:pt>
                <c:pt idx="26811">
                  <c:v>70.275093156243003</c:v>
                </c:pt>
                <c:pt idx="26812">
                  <c:v>67.796041082232804</c:v>
                </c:pt>
                <c:pt idx="26813">
                  <c:v>68.224263281528337</c:v>
                </c:pt>
                <c:pt idx="26814">
                  <c:v>69.556917321280395</c:v>
                </c:pt>
                <c:pt idx="26815">
                  <c:v>66.761407588126389</c:v>
                </c:pt>
                <c:pt idx="26816">
                  <c:v>73.847529478137062</c:v>
                </c:pt>
                <c:pt idx="26817">
                  <c:v>72.295658771045566</c:v>
                </c:pt>
                <c:pt idx="26818">
                  <c:v>71.30635170568695</c:v>
                </c:pt>
                <c:pt idx="26819">
                  <c:v>69.770790896535274</c:v>
                </c:pt>
                <c:pt idx="26820">
                  <c:v>73.79024888774309</c:v>
                </c:pt>
                <c:pt idx="26821">
                  <c:v>71.322659429618895</c:v>
                </c:pt>
                <c:pt idx="26822">
                  <c:v>70.865785818701511</c:v>
                </c:pt>
                <c:pt idx="26823">
                  <c:v>69.725298782795093</c:v>
                </c:pt>
                <c:pt idx="26824">
                  <c:v>72.581301815340794</c:v>
                </c:pt>
                <c:pt idx="26825">
                  <c:v>70.605492898298536</c:v>
                </c:pt>
                <c:pt idx="26826">
                  <c:v>70.516097127575534</c:v>
                </c:pt>
                <c:pt idx="26827">
                  <c:v>69.387399246035343</c:v>
                </c:pt>
                <c:pt idx="26828">
                  <c:v>67.704316483832613</c:v>
                </c:pt>
                <c:pt idx="26829">
                  <c:v>70.857277697538876</c:v>
                </c:pt>
                <c:pt idx="26830">
                  <c:v>67.772962011972027</c:v>
                </c:pt>
                <c:pt idx="26831">
                  <c:v>69.591870128587203</c:v>
                </c:pt>
                <c:pt idx="26832">
                  <c:v>69.3280699838066</c:v>
                </c:pt>
                <c:pt idx="26833">
                  <c:v>69.902969973927767</c:v>
                </c:pt>
                <c:pt idx="26834">
                  <c:v>70.027345848719108</c:v>
                </c:pt>
                <c:pt idx="26835">
                  <c:v>73.79030107934868</c:v>
                </c:pt>
                <c:pt idx="26836">
                  <c:v>64.80395105472131</c:v>
                </c:pt>
                <c:pt idx="26837">
                  <c:v>72.214118292487413</c:v>
                </c:pt>
                <c:pt idx="26838">
                  <c:v>75.095870585263782</c:v>
                </c:pt>
                <c:pt idx="26839">
                  <c:v>69.337287116500946</c:v>
                </c:pt>
                <c:pt idx="26840">
                  <c:v>71.898046446440247</c:v>
                </c:pt>
                <c:pt idx="26841">
                  <c:v>69.083674148416506</c:v>
                </c:pt>
                <c:pt idx="26842">
                  <c:v>70.633950868570267</c:v>
                </c:pt>
                <c:pt idx="26843">
                  <c:v>70.08504361054932</c:v>
                </c:pt>
                <c:pt idx="26844">
                  <c:v>68.853474340510388</c:v>
                </c:pt>
                <c:pt idx="26845">
                  <c:v>70.691362756811515</c:v>
                </c:pt>
                <c:pt idx="26846">
                  <c:v>71.328260236309276</c:v>
                </c:pt>
                <c:pt idx="26847">
                  <c:v>71.503742606817497</c:v>
                </c:pt>
                <c:pt idx="26848">
                  <c:v>66.937274750714536</c:v>
                </c:pt>
                <c:pt idx="26849">
                  <c:v>71.373903911388012</c:v>
                </c:pt>
                <c:pt idx="26850">
                  <c:v>71.969278843272846</c:v>
                </c:pt>
                <c:pt idx="26851">
                  <c:v>69.899250425144572</c:v>
                </c:pt>
                <c:pt idx="26852">
                  <c:v>68.910017865824514</c:v>
                </c:pt>
                <c:pt idx="26853">
                  <c:v>68.535787027629894</c:v>
                </c:pt>
                <c:pt idx="26854">
                  <c:v>72.305458928956256</c:v>
                </c:pt>
                <c:pt idx="26855">
                  <c:v>72.348027515210163</c:v>
                </c:pt>
                <c:pt idx="26856">
                  <c:v>72.891825968416654</c:v>
                </c:pt>
                <c:pt idx="26857">
                  <c:v>69.59700473356466</c:v>
                </c:pt>
                <c:pt idx="26858">
                  <c:v>71.161320830041205</c:v>
                </c:pt>
                <c:pt idx="26859">
                  <c:v>70.131962830982118</c:v>
                </c:pt>
                <c:pt idx="26860">
                  <c:v>69.59734457371863</c:v>
                </c:pt>
                <c:pt idx="26861">
                  <c:v>70.376954636588863</c:v>
                </c:pt>
                <c:pt idx="26862">
                  <c:v>70.089493100356719</c:v>
                </c:pt>
                <c:pt idx="26863">
                  <c:v>66.723279660284632</c:v>
                </c:pt>
                <c:pt idx="26864">
                  <c:v>69.093400617274327</c:v>
                </c:pt>
                <c:pt idx="26865">
                  <c:v>71.628404995422841</c:v>
                </c:pt>
                <c:pt idx="26866">
                  <c:v>68.748197429904408</c:v>
                </c:pt>
                <c:pt idx="26867">
                  <c:v>66.794383400853704</c:v>
                </c:pt>
                <c:pt idx="26868">
                  <c:v>73.314440864193017</c:v>
                </c:pt>
                <c:pt idx="26869">
                  <c:v>71.573834947711418</c:v>
                </c:pt>
                <c:pt idx="26870">
                  <c:v>72.058071396729133</c:v>
                </c:pt>
                <c:pt idx="26871">
                  <c:v>72.319049824081077</c:v>
                </c:pt>
                <c:pt idx="26872">
                  <c:v>67.222665018783204</c:v>
                </c:pt>
                <c:pt idx="26873">
                  <c:v>70.646444747690708</c:v>
                </c:pt>
                <c:pt idx="26874">
                  <c:v>71.307637472466382</c:v>
                </c:pt>
                <c:pt idx="26875">
                  <c:v>72.811393633355053</c:v>
                </c:pt>
                <c:pt idx="26876">
                  <c:v>74.532008152154106</c:v>
                </c:pt>
                <c:pt idx="26877">
                  <c:v>72.281141775283828</c:v>
                </c:pt>
                <c:pt idx="26878">
                  <c:v>68.519679317874392</c:v>
                </c:pt>
                <c:pt idx="26879">
                  <c:v>67.681609299268615</c:v>
                </c:pt>
                <c:pt idx="26880">
                  <c:v>66.997033019241385</c:v>
                </c:pt>
                <c:pt idx="26881">
                  <c:v>72.138621666190843</c:v>
                </c:pt>
                <c:pt idx="26882">
                  <c:v>67.373058671248259</c:v>
                </c:pt>
                <c:pt idx="26883">
                  <c:v>68.823930198871253</c:v>
                </c:pt>
                <c:pt idx="26884">
                  <c:v>69.975012466951156</c:v>
                </c:pt>
                <c:pt idx="26885">
                  <c:v>71.280008365514504</c:v>
                </c:pt>
                <c:pt idx="26886">
                  <c:v>71.575610733012994</c:v>
                </c:pt>
                <c:pt idx="26887">
                  <c:v>68.080667904612483</c:v>
                </c:pt>
                <c:pt idx="26888">
                  <c:v>69.856274861359864</c:v>
                </c:pt>
                <c:pt idx="26889">
                  <c:v>68.131330478631412</c:v>
                </c:pt>
                <c:pt idx="26890">
                  <c:v>71.181031971051311</c:v>
                </c:pt>
                <c:pt idx="26891">
                  <c:v>69.249439537826191</c:v>
                </c:pt>
                <c:pt idx="26892">
                  <c:v>68.168367948778055</c:v>
                </c:pt>
                <c:pt idx="26893">
                  <c:v>72.34536149757021</c:v>
                </c:pt>
                <c:pt idx="26894">
                  <c:v>69.665943295235223</c:v>
                </c:pt>
                <c:pt idx="26895">
                  <c:v>71.173886329420483</c:v>
                </c:pt>
                <c:pt idx="26896">
                  <c:v>66.725935374136711</c:v>
                </c:pt>
                <c:pt idx="26897">
                  <c:v>72.852587854819348</c:v>
                </c:pt>
                <c:pt idx="26898">
                  <c:v>69.661024498746031</c:v>
                </c:pt>
                <c:pt idx="26899">
                  <c:v>72.200448977468156</c:v>
                </c:pt>
                <c:pt idx="26900">
                  <c:v>68.142181843027572</c:v>
                </c:pt>
                <c:pt idx="26901">
                  <c:v>71.191347224477866</c:v>
                </c:pt>
                <c:pt idx="26902">
                  <c:v>65.942065645025124</c:v>
                </c:pt>
                <c:pt idx="26903">
                  <c:v>71.573151521050519</c:v>
                </c:pt>
                <c:pt idx="26904">
                  <c:v>69.591639910495388</c:v>
                </c:pt>
                <c:pt idx="26905">
                  <c:v>67.540485429422148</c:v>
                </c:pt>
                <c:pt idx="26906">
                  <c:v>67.601409892348798</c:v>
                </c:pt>
                <c:pt idx="26907">
                  <c:v>70.773121323438133</c:v>
                </c:pt>
                <c:pt idx="26908">
                  <c:v>69.603543937765096</c:v>
                </c:pt>
                <c:pt idx="26909">
                  <c:v>67.682645506648569</c:v>
                </c:pt>
                <c:pt idx="26910">
                  <c:v>67.726365830587852</c:v>
                </c:pt>
                <c:pt idx="26911">
                  <c:v>74.884282445941068</c:v>
                </c:pt>
                <c:pt idx="26912">
                  <c:v>70.50823228349725</c:v>
                </c:pt>
                <c:pt idx="26913">
                  <c:v>69.587099238020997</c:v>
                </c:pt>
                <c:pt idx="26914">
                  <c:v>70.008398323365</c:v>
                </c:pt>
                <c:pt idx="26915">
                  <c:v>69.731470973035059</c:v>
                </c:pt>
                <c:pt idx="26916">
                  <c:v>71.098196268642496</c:v>
                </c:pt>
                <c:pt idx="26917">
                  <c:v>68.912166319346284</c:v>
                </c:pt>
                <c:pt idx="26918">
                  <c:v>72.400342186563023</c:v>
                </c:pt>
                <c:pt idx="26919">
                  <c:v>65.189075235526019</c:v>
                </c:pt>
                <c:pt idx="26920">
                  <c:v>69.679068257779718</c:v>
                </c:pt>
                <c:pt idx="26921">
                  <c:v>72.409331180522031</c:v>
                </c:pt>
                <c:pt idx="26922">
                  <c:v>69.449959856093869</c:v>
                </c:pt>
                <c:pt idx="26923">
                  <c:v>69.025778459644286</c:v>
                </c:pt>
                <c:pt idx="26924">
                  <c:v>68.751952553736047</c:v>
                </c:pt>
                <c:pt idx="26925">
                  <c:v>70.950524677572659</c:v>
                </c:pt>
                <c:pt idx="26926">
                  <c:v>72.639545983057772</c:v>
                </c:pt>
                <c:pt idx="26927">
                  <c:v>69.122450887317768</c:v>
                </c:pt>
                <c:pt idx="26928">
                  <c:v>71.350858499722818</c:v>
                </c:pt>
                <c:pt idx="26929">
                  <c:v>68.992186297210807</c:v>
                </c:pt>
                <c:pt idx="26930">
                  <c:v>68.504641510310577</c:v>
                </c:pt>
                <c:pt idx="26931">
                  <c:v>69.999983761566583</c:v>
                </c:pt>
                <c:pt idx="26932">
                  <c:v>67.457946245019428</c:v>
                </c:pt>
                <c:pt idx="26933">
                  <c:v>69.236920820021183</c:v>
                </c:pt>
                <c:pt idx="26934">
                  <c:v>74.659961512954297</c:v>
                </c:pt>
                <c:pt idx="26935">
                  <c:v>73.264945014735304</c:v>
                </c:pt>
                <c:pt idx="26936">
                  <c:v>69.742106737820265</c:v>
                </c:pt>
                <c:pt idx="26937">
                  <c:v>72.896668601550758</c:v>
                </c:pt>
                <c:pt idx="26938">
                  <c:v>69.171441285717833</c:v>
                </c:pt>
                <c:pt idx="26939">
                  <c:v>70.821354349224094</c:v>
                </c:pt>
                <c:pt idx="26940">
                  <c:v>72.774862874913978</c:v>
                </c:pt>
                <c:pt idx="26941">
                  <c:v>71.613403307649094</c:v>
                </c:pt>
                <c:pt idx="26942">
                  <c:v>73.204744788387544</c:v>
                </c:pt>
                <c:pt idx="26943">
                  <c:v>67.700216863177459</c:v>
                </c:pt>
                <c:pt idx="26944">
                  <c:v>73.306299489165411</c:v>
                </c:pt>
                <c:pt idx="26945">
                  <c:v>68.49221788832493</c:v>
                </c:pt>
                <c:pt idx="26946">
                  <c:v>69.415277901127851</c:v>
                </c:pt>
                <c:pt idx="26947">
                  <c:v>69.700578537119839</c:v>
                </c:pt>
                <c:pt idx="26948">
                  <c:v>72.556868462328026</c:v>
                </c:pt>
                <c:pt idx="26949">
                  <c:v>67.794265080505994</c:v>
                </c:pt>
                <c:pt idx="26950">
                  <c:v>70.1875545007032</c:v>
                </c:pt>
                <c:pt idx="26951">
                  <c:v>69.066741058815353</c:v>
                </c:pt>
                <c:pt idx="26952">
                  <c:v>70.412430053548491</c:v>
                </c:pt>
                <c:pt idx="26953">
                  <c:v>67.519085188279504</c:v>
                </c:pt>
                <c:pt idx="26954">
                  <c:v>67.495187456157495</c:v>
                </c:pt>
                <c:pt idx="26955">
                  <c:v>72.131627069557155</c:v>
                </c:pt>
                <c:pt idx="26956">
                  <c:v>70.75695613002614</c:v>
                </c:pt>
                <c:pt idx="26957">
                  <c:v>67.50931508076394</c:v>
                </c:pt>
                <c:pt idx="26958">
                  <c:v>73.612683977735458</c:v>
                </c:pt>
                <c:pt idx="26959">
                  <c:v>70.302602228171693</c:v>
                </c:pt>
                <c:pt idx="26960">
                  <c:v>66.529265869452303</c:v>
                </c:pt>
                <c:pt idx="26961">
                  <c:v>70.32657480037291</c:v>
                </c:pt>
                <c:pt idx="26962">
                  <c:v>71.315651195198029</c:v>
                </c:pt>
                <c:pt idx="26963">
                  <c:v>66.134535573074942</c:v>
                </c:pt>
                <c:pt idx="26964">
                  <c:v>72.461806143648815</c:v>
                </c:pt>
                <c:pt idx="26965">
                  <c:v>70.891403879702125</c:v>
                </c:pt>
                <c:pt idx="26966">
                  <c:v>71.520456945660001</c:v>
                </c:pt>
                <c:pt idx="26967">
                  <c:v>71.443550924102638</c:v>
                </c:pt>
                <c:pt idx="26968">
                  <c:v>70.822160719467561</c:v>
                </c:pt>
                <c:pt idx="26969">
                  <c:v>70.307013623600497</c:v>
                </c:pt>
                <c:pt idx="26970">
                  <c:v>71.956203980794527</c:v>
                </c:pt>
                <c:pt idx="26971">
                  <c:v>69.69128710299762</c:v>
                </c:pt>
                <c:pt idx="26972">
                  <c:v>73.583609797359074</c:v>
                </c:pt>
                <c:pt idx="26973">
                  <c:v>71.57950745380451</c:v>
                </c:pt>
                <c:pt idx="26974">
                  <c:v>75.205343317788845</c:v>
                </c:pt>
                <c:pt idx="26975">
                  <c:v>69.686241066373896</c:v>
                </c:pt>
                <c:pt idx="26976">
                  <c:v>68.908347206171555</c:v>
                </c:pt>
                <c:pt idx="26977">
                  <c:v>73.66735066302418</c:v>
                </c:pt>
                <c:pt idx="26978">
                  <c:v>68.778431341946927</c:v>
                </c:pt>
                <c:pt idx="26979">
                  <c:v>70.472514540027035</c:v>
                </c:pt>
                <c:pt idx="26980">
                  <c:v>66.029348507367203</c:v>
                </c:pt>
                <c:pt idx="26981">
                  <c:v>70.64838620188803</c:v>
                </c:pt>
                <c:pt idx="26982">
                  <c:v>68.661383867190338</c:v>
                </c:pt>
                <c:pt idx="26983">
                  <c:v>70.578993335268422</c:v>
                </c:pt>
                <c:pt idx="26984">
                  <c:v>69.416864477624017</c:v>
                </c:pt>
                <c:pt idx="26985">
                  <c:v>69.785277103617716</c:v>
                </c:pt>
                <c:pt idx="26986">
                  <c:v>68.361512793180196</c:v>
                </c:pt>
                <c:pt idx="26987">
                  <c:v>66.024161216029356</c:v>
                </c:pt>
                <c:pt idx="26988">
                  <c:v>73.182452645391848</c:v>
                </c:pt>
                <c:pt idx="26989">
                  <c:v>70.412442732286223</c:v>
                </c:pt>
                <c:pt idx="26990">
                  <c:v>71.76952656948032</c:v>
                </c:pt>
                <c:pt idx="26991">
                  <c:v>70.081754693329827</c:v>
                </c:pt>
                <c:pt idx="26992">
                  <c:v>72.412711091035817</c:v>
                </c:pt>
                <c:pt idx="26993">
                  <c:v>69.015213004474461</c:v>
                </c:pt>
                <c:pt idx="26994">
                  <c:v>70.356010651750296</c:v>
                </c:pt>
                <c:pt idx="26995">
                  <c:v>70.69017157922643</c:v>
                </c:pt>
                <c:pt idx="26996">
                  <c:v>70.755490154735384</c:v>
                </c:pt>
                <c:pt idx="26997">
                  <c:v>69.215554895230042</c:v>
                </c:pt>
                <c:pt idx="26998">
                  <c:v>68.598526048472905</c:v>
                </c:pt>
                <c:pt idx="26999">
                  <c:v>65.895359776309817</c:v>
                </c:pt>
                <c:pt idx="27000">
                  <c:v>70.507134187650706</c:v>
                </c:pt>
                <c:pt idx="27001">
                  <c:v>69.186823216010438</c:v>
                </c:pt>
                <c:pt idx="27002">
                  <c:v>72.441405275800491</c:v>
                </c:pt>
                <c:pt idx="27003">
                  <c:v>73.075769650491893</c:v>
                </c:pt>
                <c:pt idx="27004">
                  <c:v>70.597796908974189</c:v>
                </c:pt>
                <c:pt idx="27005">
                  <c:v>69.45889581616369</c:v>
                </c:pt>
                <c:pt idx="27006">
                  <c:v>69.651434140169414</c:v>
                </c:pt>
                <c:pt idx="27007">
                  <c:v>72.488091730594689</c:v>
                </c:pt>
                <c:pt idx="27008">
                  <c:v>71.87910269199952</c:v>
                </c:pt>
                <c:pt idx="27009">
                  <c:v>68.969700889165992</c:v>
                </c:pt>
                <c:pt idx="27010">
                  <c:v>71.294310111610542</c:v>
                </c:pt>
                <c:pt idx="27011">
                  <c:v>73.442471724404044</c:v>
                </c:pt>
                <c:pt idx="27012">
                  <c:v>71.37444199478756</c:v>
                </c:pt>
                <c:pt idx="27013">
                  <c:v>70.160730374384912</c:v>
                </c:pt>
                <c:pt idx="27014">
                  <c:v>69.503889294748092</c:v>
                </c:pt>
                <c:pt idx="27015">
                  <c:v>70.724389573011948</c:v>
                </c:pt>
                <c:pt idx="27016">
                  <c:v>67.936110972849335</c:v>
                </c:pt>
                <c:pt idx="27017">
                  <c:v>68.66843760135724</c:v>
                </c:pt>
                <c:pt idx="27018">
                  <c:v>69.222886388695557</c:v>
                </c:pt>
                <c:pt idx="27019">
                  <c:v>69.439422996499474</c:v>
                </c:pt>
                <c:pt idx="27020">
                  <c:v>69.276471702996204</c:v>
                </c:pt>
                <c:pt idx="27021">
                  <c:v>74.899805529651971</c:v>
                </c:pt>
                <c:pt idx="27022">
                  <c:v>69.67855480663205</c:v>
                </c:pt>
                <c:pt idx="27023">
                  <c:v>72.181977823282836</c:v>
                </c:pt>
                <c:pt idx="27024">
                  <c:v>70.01085620309685</c:v>
                </c:pt>
                <c:pt idx="27025">
                  <c:v>72.999818113163869</c:v>
                </c:pt>
                <c:pt idx="27026">
                  <c:v>69.303555887615644</c:v>
                </c:pt>
                <c:pt idx="27027">
                  <c:v>73.500046414990408</c:v>
                </c:pt>
                <c:pt idx="27028">
                  <c:v>72.553343321331823</c:v>
                </c:pt>
                <c:pt idx="27029">
                  <c:v>72.894925039610513</c:v>
                </c:pt>
                <c:pt idx="27030">
                  <c:v>68.941462222746907</c:v>
                </c:pt>
                <c:pt idx="27031">
                  <c:v>71.279796065920294</c:v>
                </c:pt>
                <c:pt idx="27032">
                  <c:v>72.187776511131545</c:v>
                </c:pt>
                <c:pt idx="27033">
                  <c:v>71.226551778144454</c:v>
                </c:pt>
                <c:pt idx="27034">
                  <c:v>66.295449705854082</c:v>
                </c:pt>
                <c:pt idx="27035">
                  <c:v>71.676245271418779</c:v>
                </c:pt>
                <c:pt idx="27036">
                  <c:v>67.148516920517565</c:v>
                </c:pt>
                <c:pt idx="27037">
                  <c:v>68.321935438551762</c:v>
                </c:pt>
                <c:pt idx="27038">
                  <c:v>69.902196270781801</c:v>
                </c:pt>
                <c:pt idx="27039">
                  <c:v>73.743484478623913</c:v>
                </c:pt>
                <c:pt idx="27040">
                  <c:v>66.378724048749575</c:v>
                </c:pt>
                <c:pt idx="27041">
                  <c:v>72.50486768943216</c:v>
                </c:pt>
                <c:pt idx="27042">
                  <c:v>67.616935848748469</c:v>
                </c:pt>
                <c:pt idx="27043">
                  <c:v>71.616185258963441</c:v>
                </c:pt>
                <c:pt idx="27044">
                  <c:v>68.963891629275579</c:v>
                </c:pt>
                <c:pt idx="27045">
                  <c:v>69.508618213582523</c:v>
                </c:pt>
                <c:pt idx="27046">
                  <c:v>68.49310588673022</c:v>
                </c:pt>
                <c:pt idx="27047">
                  <c:v>69.224110945256569</c:v>
                </c:pt>
                <c:pt idx="27048">
                  <c:v>69.037659895602658</c:v>
                </c:pt>
                <c:pt idx="27049">
                  <c:v>72.331081961721324</c:v>
                </c:pt>
                <c:pt idx="27050">
                  <c:v>70.489214243345671</c:v>
                </c:pt>
                <c:pt idx="27051">
                  <c:v>68.340831037385044</c:v>
                </c:pt>
                <c:pt idx="27052">
                  <c:v>68.739148529569064</c:v>
                </c:pt>
                <c:pt idx="27053">
                  <c:v>71.670273533341827</c:v>
                </c:pt>
                <c:pt idx="27054">
                  <c:v>70.577341171461242</c:v>
                </c:pt>
                <c:pt idx="27055">
                  <c:v>70.561944914548548</c:v>
                </c:pt>
                <c:pt idx="27056">
                  <c:v>67.606153697265484</c:v>
                </c:pt>
                <c:pt idx="27057">
                  <c:v>66.740487032749556</c:v>
                </c:pt>
                <c:pt idx="27058">
                  <c:v>71.661485894220647</c:v>
                </c:pt>
                <c:pt idx="27059">
                  <c:v>73.240148485384637</c:v>
                </c:pt>
                <c:pt idx="27060">
                  <c:v>69.829705537184509</c:v>
                </c:pt>
                <c:pt idx="27061">
                  <c:v>72.828871989985515</c:v>
                </c:pt>
                <c:pt idx="27062">
                  <c:v>70.884421474979987</c:v>
                </c:pt>
                <c:pt idx="27063">
                  <c:v>70.597743236567808</c:v>
                </c:pt>
                <c:pt idx="27064">
                  <c:v>67.726255760076242</c:v>
                </c:pt>
                <c:pt idx="27065">
                  <c:v>67.718616094361252</c:v>
                </c:pt>
                <c:pt idx="27066">
                  <c:v>69.590134264846455</c:v>
                </c:pt>
                <c:pt idx="27067">
                  <c:v>70.137448606802764</c:v>
                </c:pt>
                <c:pt idx="27068">
                  <c:v>69.89713463400372</c:v>
                </c:pt>
                <c:pt idx="27069">
                  <c:v>71.339078505783149</c:v>
                </c:pt>
                <c:pt idx="27070">
                  <c:v>70.212446262314288</c:v>
                </c:pt>
                <c:pt idx="27071">
                  <c:v>68.105796200304539</c:v>
                </c:pt>
                <c:pt idx="27072">
                  <c:v>68.011209066140452</c:v>
                </c:pt>
                <c:pt idx="27073">
                  <c:v>70.834659954494299</c:v>
                </c:pt>
                <c:pt idx="27074">
                  <c:v>70.734532399982967</c:v>
                </c:pt>
                <c:pt idx="27075">
                  <c:v>70.540056725298186</c:v>
                </c:pt>
                <c:pt idx="27076">
                  <c:v>69.970720943326356</c:v>
                </c:pt>
                <c:pt idx="27077">
                  <c:v>70.336154246547238</c:v>
                </c:pt>
                <c:pt idx="27078">
                  <c:v>69.867372715804038</c:v>
                </c:pt>
                <c:pt idx="27079">
                  <c:v>67.355907769209949</c:v>
                </c:pt>
                <c:pt idx="27080">
                  <c:v>70.034688953056147</c:v>
                </c:pt>
                <c:pt idx="27081">
                  <c:v>67.689038533048858</c:v>
                </c:pt>
                <c:pt idx="27082">
                  <c:v>71.442335917243653</c:v>
                </c:pt>
                <c:pt idx="27083">
                  <c:v>71.215463133881428</c:v>
                </c:pt>
                <c:pt idx="27084">
                  <c:v>67.383919437625508</c:v>
                </c:pt>
                <c:pt idx="27085">
                  <c:v>72.156724229409846</c:v>
                </c:pt>
                <c:pt idx="27086">
                  <c:v>70.974891243364198</c:v>
                </c:pt>
                <c:pt idx="27087">
                  <c:v>69.898922766126674</c:v>
                </c:pt>
                <c:pt idx="27088">
                  <c:v>71.767142842077547</c:v>
                </c:pt>
                <c:pt idx="27089">
                  <c:v>70.430059139768375</c:v>
                </c:pt>
                <c:pt idx="27090">
                  <c:v>73.179049070381154</c:v>
                </c:pt>
                <c:pt idx="27091">
                  <c:v>70.414021685414227</c:v>
                </c:pt>
                <c:pt idx="27092">
                  <c:v>69.436965367954613</c:v>
                </c:pt>
                <c:pt idx="27093">
                  <c:v>70.863211220250761</c:v>
                </c:pt>
                <c:pt idx="27094">
                  <c:v>72.19254583930352</c:v>
                </c:pt>
                <c:pt idx="27095">
                  <c:v>68.178476149072964</c:v>
                </c:pt>
                <c:pt idx="27096">
                  <c:v>68.560899894235448</c:v>
                </c:pt>
                <c:pt idx="27097">
                  <c:v>73.2005700249981</c:v>
                </c:pt>
                <c:pt idx="27098">
                  <c:v>69.805327135556666</c:v>
                </c:pt>
                <c:pt idx="27099">
                  <c:v>68.752033817369423</c:v>
                </c:pt>
                <c:pt idx="27100">
                  <c:v>69.869024016294929</c:v>
                </c:pt>
                <c:pt idx="27101">
                  <c:v>71.223073831623367</c:v>
                </c:pt>
                <c:pt idx="27102">
                  <c:v>71.372538724277348</c:v>
                </c:pt>
                <c:pt idx="27103">
                  <c:v>70.068589865389185</c:v>
                </c:pt>
                <c:pt idx="27104">
                  <c:v>70.576751513085156</c:v>
                </c:pt>
                <c:pt idx="27105">
                  <c:v>69.632348828696038</c:v>
                </c:pt>
                <c:pt idx="27106">
                  <c:v>71.363210702570967</c:v>
                </c:pt>
                <c:pt idx="27107">
                  <c:v>71.591853428097394</c:v>
                </c:pt>
                <c:pt idx="27108">
                  <c:v>68.24274042359346</c:v>
                </c:pt>
                <c:pt idx="27109">
                  <c:v>71.088644696374189</c:v>
                </c:pt>
                <c:pt idx="27110">
                  <c:v>71.759638126435519</c:v>
                </c:pt>
                <c:pt idx="27111">
                  <c:v>69.800435932763392</c:v>
                </c:pt>
                <c:pt idx="27112">
                  <c:v>66.878532754963516</c:v>
                </c:pt>
                <c:pt idx="27113">
                  <c:v>75.41132330242101</c:v>
                </c:pt>
                <c:pt idx="27114">
                  <c:v>68.60267753452996</c:v>
                </c:pt>
                <c:pt idx="27115">
                  <c:v>69.186005991571164</c:v>
                </c:pt>
                <c:pt idx="27116">
                  <c:v>69.251615219935474</c:v>
                </c:pt>
                <c:pt idx="27117">
                  <c:v>74.387116779223248</c:v>
                </c:pt>
                <c:pt idx="27118">
                  <c:v>71.815701385435759</c:v>
                </c:pt>
                <c:pt idx="27119">
                  <c:v>70.095583456866308</c:v>
                </c:pt>
                <c:pt idx="27120">
                  <c:v>68.94609324710683</c:v>
                </c:pt>
                <c:pt idx="27121">
                  <c:v>70.975933387134631</c:v>
                </c:pt>
                <c:pt idx="27122">
                  <c:v>68.778769084082583</c:v>
                </c:pt>
                <c:pt idx="27123">
                  <c:v>68.027141477224575</c:v>
                </c:pt>
                <c:pt idx="27124">
                  <c:v>70.993249540451032</c:v>
                </c:pt>
                <c:pt idx="27125">
                  <c:v>73.174867355980425</c:v>
                </c:pt>
                <c:pt idx="27126">
                  <c:v>74.896528068336821</c:v>
                </c:pt>
                <c:pt idx="27127">
                  <c:v>67.644522288050013</c:v>
                </c:pt>
                <c:pt idx="27128">
                  <c:v>72.054612145309491</c:v>
                </c:pt>
                <c:pt idx="27129">
                  <c:v>70.554357587466129</c:v>
                </c:pt>
                <c:pt idx="27130">
                  <c:v>71.048745516757492</c:v>
                </c:pt>
                <c:pt idx="27131">
                  <c:v>69.722875727191919</c:v>
                </c:pt>
                <c:pt idx="27132">
                  <c:v>68.883208280551585</c:v>
                </c:pt>
                <c:pt idx="27133">
                  <c:v>68.491937169981583</c:v>
                </c:pt>
                <c:pt idx="27134">
                  <c:v>72.432773703685328</c:v>
                </c:pt>
                <c:pt idx="27135">
                  <c:v>73.115190546703047</c:v>
                </c:pt>
                <c:pt idx="27136">
                  <c:v>69.284075922156674</c:v>
                </c:pt>
                <c:pt idx="27137">
                  <c:v>68.688647499639302</c:v>
                </c:pt>
                <c:pt idx="27138">
                  <c:v>70.804297105591985</c:v>
                </c:pt>
                <c:pt idx="27139">
                  <c:v>70.273638278160121</c:v>
                </c:pt>
                <c:pt idx="27140">
                  <c:v>69.209561780030498</c:v>
                </c:pt>
                <c:pt idx="27141">
                  <c:v>67.282373066907581</c:v>
                </c:pt>
                <c:pt idx="27142">
                  <c:v>68.142855850577718</c:v>
                </c:pt>
                <c:pt idx="27143">
                  <c:v>71.057281074216448</c:v>
                </c:pt>
                <c:pt idx="27144">
                  <c:v>67.89607617951765</c:v>
                </c:pt>
                <c:pt idx="27145">
                  <c:v>68.957846060917532</c:v>
                </c:pt>
                <c:pt idx="27146">
                  <c:v>74.597721273725043</c:v>
                </c:pt>
                <c:pt idx="27147">
                  <c:v>66.422008907201274</c:v>
                </c:pt>
                <c:pt idx="27148">
                  <c:v>64.866722520149168</c:v>
                </c:pt>
                <c:pt idx="27149">
                  <c:v>70.264943976697069</c:v>
                </c:pt>
                <c:pt idx="27150">
                  <c:v>68.232039272501055</c:v>
                </c:pt>
                <c:pt idx="27151">
                  <c:v>70.118385694307989</c:v>
                </c:pt>
                <c:pt idx="27152">
                  <c:v>69.972175823100969</c:v>
                </c:pt>
                <c:pt idx="27153">
                  <c:v>68.390112876365009</c:v>
                </c:pt>
                <c:pt idx="27154">
                  <c:v>69.134575818120837</c:v>
                </c:pt>
                <c:pt idx="27155">
                  <c:v>69.19381817524436</c:v>
                </c:pt>
                <c:pt idx="27156">
                  <c:v>67.255243278302459</c:v>
                </c:pt>
                <c:pt idx="27157">
                  <c:v>69.665647750632814</c:v>
                </c:pt>
                <c:pt idx="27158">
                  <c:v>67.413292995124436</c:v>
                </c:pt>
                <c:pt idx="27159">
                  <c:v>73.000505552501338</c:v>
                </c:pt>
                <c:pt idx="27160">
                  <c:v>72.033437062591005</c:v>
                </c:pt>
                <c:pt idx="27161">
                  <c:v>68.108070939651597</c:v>
                </c:pt>
                <c:pt idx="27162">
                  <c:v>71.136578437548849</c:v>
                </c:pt>
                <c:pt idx="27163">
                  <c:v>67.639048000084216</c:v>
                </c:pt>
                <c:pt idx="27164">
                  <c:v>70.834014468250871</c:v>
                </c:pt>
                <c:pt idx="27165">
                  <c:v>68.242708492255176</c:v>
                </c:pt>
                <c:pt idx="27166">
                  <c:v>73.692194582943344</c:v>
                </c:pt>
                <c:pt idx="27167">
                  <c:v>65.557135479909931</c:v>
                </c:pt>
                <c:pt idx="27168">
                  <c:v>71.567339661002563</c:v>
                </c:pt>
                <c:pt idx="27169">
                  <c:v>69.068783774184425</c:v>
                </c:pt>
                <c:pt idx="27170">
                  <c:v>65.751772971477038</c:v>
                </c:pt>
                <c:pt idx="27171">
                  <c:v>71.038937960131591</c:v>
                </c:pt>
                <c:pt idx="27172">
                  <c:v>69.823528710455349</c:v>
                </c:pt>
                <c:pt idx="27173">
                  <c:v>68.442330350632389</c:v>
                </c:pt>
                <c:pt idx="27174">
                  <c:v>69.422853082591487</c:v>
                </c:pt>
                <c:pt idx="27175">
                  <c:v>73.102347804743786</c:v>
                </c:pt>
                <c:pt idx="27176">
                  <c:v>71.291768226342626</c:v>
                </c:pt>
                <c:pt idx="27177">
                  <c:v>72.257796281125081</c:v>
                </c:pt>
                <c:pt idx="27178">
                  <c:v>68.387878023005428</c:v>
                </c:pt>
                <c:pt idx="27179">
                  <c:v>71.98676805200347</c:v>
                </c:pt>
                <c:pt idx="27180">
                  <c:v>67.18341060919856</c:v>
                </c:pt>
                <c:pt idx="27181">
                  <c:v>71.441037497531156</c:v>
                </c:pt>
                <c:pt idx="27182">
                  <c:v>70.734419239325518</c:v>
                </c:pt>
                <c:pt idx="27183">
                  <c:v>69.459365963055546</c:v>
                </c:pt>
                <c:pt idx="27184">
                  <c:v>73.739097288522146</c:v>
                </c:pt>
                <c:pt idx="27185">
                  <c:v>67.493544328425003</c:v>
                </c:pt>
                <c:pt idx="27186">
                  <c:v>67.197358614150957</c:v>
                </c:pt>
                <c:pt idx="27187">
                  <c:v>72.076375798790238</c:v>
                </c:pt>
                <c:pt idx="27188">
                  <c:v>68.528213222188327</c:v>
                </c:pt>
                <c:pt idx="27189">
                  <c:v>68.188175665867092</c:v>
                </c:pt>
                <c:pt idx="27190">
                  <c:v>72.449549762647962</c:v>
                </c:pt>
                <c:pt idx="27191">
                  <c:v>70.172537520516357</c:v>
                </c:pt>
                <c:pt idx="27192">
                  <c:v>70.067332974813297</c:v>
                </c:pt>
                <c:pt idx="27193">
                  <c:v>69.794289479223934</c:v>
                </c:pt>
                <c:pt idx="27194">
                  <c:v>71.801408174021546</c:v>
                </c:pt>
                <c:pt idx="27195">
                  <c:v>66.294171620642558</c:v>
                </c:pt>
                <c:pt idx="27196">
                  <c:v>69.657457383056723</c:v>
                </c:pt>
                <c:pt idx="27197">
                  <c:v>71.274487463694072</c:v>
                </c:pt>
                <c:pt idx="27198">
                  <c:v>70.944994927631697</c:v>
                </c:pt>
                <c:pt idx="27199">
                  <c:v>70.212506831413563</c:v>
                </c:pt>
                <c:pt idx="27200">
                  <c:v>70.365251431576624</c:v>
                </c:pt>
                <c:pt idx="27201">
                  <c:v>67.736943171600487</c:v>
                </c:pt>
                <c:pt idx="27202">
                  <c:v>70.530888645348071</c:v>
                </c:pt>
                <c:pt idx="27203">
                  <c:v>72.345235330373043</c:v>
                </c:pt>
                <c:pt idx="27204">
                  <c:v>71.33867302530146</c:v>
                </c:pt>
                <c:pt idx="27205">
                  <c:v>68.936209367413966</c:v>
                </c:pt>
                <c:pt idx="27206">
                  <c:v>67.476037869527374</c:v>
                </c:pt>
                <c:pt idx="27207">
                  <c:v>68.836953457385235</c:v>
                </c:pt>
                <c:pt idx="27208">
                  <c:v>71.401102629529618</c:v>
                </c:pt>
                <c:pt idx="27209">
                  <c:v>71.559669861433889</c:v>
                </c:pt>
                <c:pt idx="27210">
                  <c:v>70.345574968324655</c:v>
                </c:pt>
                <c:pt idx="27211">
                  <c:v>70.543243635357925</c:v>
                </c:pt>
                <c:pt idx="27212">
                  <c:v>72.936220565441502</c:v>
                </c:pt>
                <c:pt idx="27213">
                  <c:v>69.906097251016604</c:v>
                </c:pt>
                <c:pt idx="27214">
                  <c:v>68.962257764177579</c:v>
                </c:pt>
                <c:pt idx="27215">
                  <c:v>69.060204623994679</c:v>
                </c:pt>
                <c:pt idx="27216">
                  <c:v>65.64791852922238</c:v>
                </c:pt>
                <c:pt idx="27217">
                  <c:v>68.72014265444713</c:v>
                </c:pt>
                <c:pt idx="27218">
                  <c:v>69.536764989514168</c:v>
                </c:pt>
                <c:pt idx="27219">
                  <c:v>73.054366040902408</c:v>
                </c:pt>
                <c:pt idx="27220">
                  <c:v>70.295842062171047</c:v>
                </c:pt>
                <c:pt idx="27221">
                  <c:v>74.041293882168944</c:v>
                </c:pt>
                <c:pt idx="27222">
                  <c:v>68.396073314482607</c:v>
                </c:pt>
                <c:pt idx="27223">
                  <c:v>72.514687739683012</c:v>
                </c:pt>
                <c:pt idx="27224">
                  <c:v>74.087779949131445</c:v>
                </c:pt>
                <c:pt idx="27225">
                  <c:v>67.78553426073546</c:v>
                </c:pt>
                <c:pt idx="27226">
                  <c:v>67.710697012699839</c:v>
                </c:pt>
                <c:pt idx="27227">
                  <c:v>70.345478671343798</c:v>
                </c:pt>
                <c:pt idx="27228">
                  <c:v>67.76119214273038</c:v>
                </c:pt>
                <c:pt idx="27229">
                  <c:v>71.302668727444882</c:v>
                </c:pt>
                <c:pt idx="27230">
                  <c:v>72.619696452449716</c:v>
                </c:pt>
                <c:pt idx="27231">
                  <c:v>72.035373114884266</c:v>
                </c:pt>
                <c:pt idx="27232">
                  <c:v>68.940479178412104</c:v>
                </c:pt>
                <c:pt idx="27233">
                  <c:v>70.466242161797766</c:v>
                </c:pt>
                <c:pt idx="27234">
                  <c:v>73.319726001891496</c:v>
                </c:pt>
                <c:pt idx="27235">
                  <c:v>66.955590886492757</c:v>
                </c:pt>
                <c:pt idx="27236">
                  <c:v>69.84489292635422</c:v>
                </c:pt>
                <c:pt idx="27237">
                  <c:v>69.691274239422484</c:v>
                </c:pt>
                <c:pt idx="27238">
                  <c:v>69.785297095228159</c:v>
                </c:pt>
                <c:pt idx="27239">
                  <c:v>69.131848006574359</c:v>
                </c:pt>
                <c:pt idx="27240">
                  <c:v>66.514988615186397</c:v>
                </c:pt>
                <c:pt idx="27241">
                  <c:v>65.259503560891304</c:v>
                </c:pt>
                <c:pt idx="27242">
                  <c:v>69.788898150037426</c:v>
                </c:pt>
                <c:pt idx="27243">
                  <c:v>67.792636822552865</c:v>
                </c:pt>
                <c:pt idx="27244">
                  <c:v>66.501569668377499</c:v>
                </c:pt>
                <c:pt idx="27245">
                  <c:v>67.901912161238386</c:v>
                </c:pt>
                <c:pt idx="27246">
                  <c:v>70.651856011963133</c:v>
                </c:pt>
                <c:pt idx="27247">
                  <c:v>69.218724987166922</c:v>
                </c:pt>
                <c:pt idx="27248">
                  <c:v>69.792514451082951</c:v>
                </c:pt>
                <c:pt idx="27249">
                  <c:v>71.803639547334043</c:v>
                </c:pt>
                <c:pt idx="27250">
                  <c:v>68.802516786767711</c:v>
                </c:pt>
                <c:pt idx="27251">
                  <c:v>67.479397323076142</c:v>
                </c:pt>
                <c:pt idx="27252">
                  <c:v>71.619115733507655</c:v>
                </c:pt>
                <c:pt idx="27253">
                  <c:v>69.06940759570611</c:v>
                </c:pt>
                <c:pt idx="27254">
                  <c:v>70.375869849872188</c:v>
                </c:pt>
                <c:pt idx="27255">
                  <c:v>68.386698025312413</c:v>
                </c:pt>
                <c:pt idx="27256">
                  <c:v>70.472272114017954</c:v>
                </c:pt>
                <c:pt idx="27257">
                  <c:v>72.052847999434661</c:v>
                </c:pt>
                <c:pt idx="27258">
                  <c:v>71.905366792002411</c:v>
                </c:pt>
                <c:pt idx="27259">
                  <c:v>72.454521031689737</c:v>
                </c:pt>
                <c:pt idx="27260">
                  <c:v>67.961777743377837</c:v>
                </c:pt>
                <c:pt idx="27261">
                  <c:v>71.929659142944416</c:v>
                </c:pt>
                <c:pt idx="27262">
                  <c:v>69.617740138192843</c:v>
                </c:pt>
                <c:pt idx="27263">
                  <c:v>71.184139604971094</c:v>
                </c:pt>
                <c:pt idx="27264">
                  <c:v>67.184703755104806</c:v>
                </c:pt>
                <c:pt idx="27265">
                  <c:v>70.559571077650105</c:v>
                </c:pt>
                <c:pt idx="27266">
                  <c:v>68.204970964607355</c:v>
                </c:pt>
                <c:pt idx="27267">
                  <c:v>71.504278590446177</c:v>
                </c:pt>
                <c:pt idx="27268">
                  <c:v>73.141740127676087</c:v>
                </c:pt>
                <c:pt idx="27269">
                  <c:v>67.447108529541822</c:v>
                </c:pt>
                <c:pt idx="27270">
                  <c:v>71.503828198927437</c:v>
                </c:pt>
                <c:pt idx="27271">
                  <c:v>71.54314422025854</c:v>
                </c:pt>
                <c:pt idx="27272">
                  <c:v>69.396233999336786</c:v>
                </c:pt>
                <c:pt idx="27273">
                  <c:v>71.61164099597805</c:v>
                </c:pt>
                <c:pt idx="27274">
                  <c:v>71.271593444462184</c:v>
                </c:pt>
                <c:pt idx="27275">
                  <c:v>70.17012164243954</c:v>
                </c:pt>
                <c:pt idx="27276">
                  <c:v>70.662554870143182</c:v>
                </c:pt>
                <c:pt idx="27277">
                  <c:v>73.24224030591148</c:v>
                </c:pt>
                <c:pt idx="27278">
                  <c:v>69.837592972385096</c:v>
                </c:pt>
                <c:pt idx="27279">
                  <c:v>71.984612420306391</c:v>
                </c:pt>
                <c:pt idx="27280">
                  <c:v>70.93611305698181</c:v>
                </c:pt>
                <c:pt idx="27281">
                  <c:v>71.316332139027622</c:v>
                </c:pt>
                <c:pt idx="27282">
                  <c:v>71.346435405766073</c:v>
                </c:pt>
                <c:pt idx="27283">
                  <c:v>72.178280006390253</c:v>
                </c:pt>
                <c:pt idx="27284">
                  <c:v>68.300884838714609</c:v>
                </c:pt>
                <c:pt idx="27285">
                  <c:v>70.859903166177816</c:v>
                </c:pt>
                <c:pt idx="27286">
                  <c:v>72.816421147633207</c:v>
                </c:pt>
                <c:pt idx="27287">
                  <c:v>70.22823491865384</c:v>
                </c:pt>
                <c:pt idx="27288">
                  <c:v>68.899848967562818</c:v>
                </c:pt>
                <c:pt idx="27289">
                  <c:v>71.711365673086974</c:v>
                </c:pt>
                <c:pt idx="27290">
                  <c:v>71.983111323186364</c:v>
                </c:pt>
                <c:pt idx="27291">
                  <c:v>69.286941397607293</c:v>
                </c:pt>
                <c:pt idx="27292">
                  <c:v>68.32119465359203</c:v>
                </c:pt>
                <c:pt idx="27293">
                  <c:v>71.397726918937892</c:v>
                </c:pt>
                <c:pt idx="27294">
                  <c:v>69.948572708088463</c:v>
                </c:pt>
                <c:pt idx="27295">
                  <c:v>69.738814093018618</c:v>
                </c:pt>
                <c:pt idx="27296">
                  <c:v>70.597042365456701</c:v>
                </c:pt>
                <c:pt idx="27297">
                  <c:v>66.123481514516442</c:v>
                </c:pt>
                <c:pt idx="27298">
                  <c:v>69.894974616533361</c:v>
                </c:pt>
                <c:pt idx="27299">
                  <c:v>71.319651097664789</c:v>
                </c:pt>
                <c:pt idx="27300">
                  <c:v>69.267576815631315</c:v>
                </c:pt>
                <c:pt idx="27301">
                  <c:v>71.503798045696158</c:v>
                </c:pt>
                <c:pt idx="27302">
                  <c:v>74.924170448106153</c:v>
                </c:pt>
                <c:pt idx="27303">
                  <c:v>66.920632214065094</c:v>
                </c:pt>
                <c:pt idx="27304">
                  <c:v>66.391074422537088</c:v>
                </c:pt>
                <c:pt idx="27305">
                  <c:v>70.177101922383045</c:v>
                </c:pt>
                <c:pt idx="27306">
                  <c:v>68.978519056248587</c:v>
                </c:pt>
                <c:pt idx="27307">
                  <c:v>73.768754352493829</c:v>
                </c:pt>
                <c:pt idx="27308">
                  <c:v>71.17886106803283</c:v>
                </c:pt>
                <c:pt idx="27309">
                  <c:v>71.934162631935052</c:v>
                </c:pt>
                <c:pt idx="27310">
                  <c:v>72.751485679473078</c:v>
                </c:pt>
                <c:pt idx="27311">
                  <c:v>72.674866664525695</c:v>
                </c:pt>
                <c:pt idx="27312">
                  <c:v>71.189496002082876</c:v>
                </c:pt>
                <c:pt idx="27313">
                  <c:v>70.30926187054493</c:v>
                </c:pt>
                <c:pt idx="27314">
                  <c:v>70.914970149945219</c:v>
                </c:pt>
                <c:pt idx="27315">
                  <c:v>68.244023161466686</c:v>
                </c:pt>
                <c:pt idx="27316">
                  <c:v>68.852541272892026</c:v>
                </c:pt>
                <c:pt idx="27317">
                  <c:v>72.485729159786146</c:v>
                </c:pt>
                <c:pt idx="27318">
                  <c:v>70.255239308113218</c:v>
                </c:pt>
                <c:pt idx="27319">
                  <c:v>68.35645214077924</c:v>
                </c:pt>
                <c:pt idx="27320">
                  <c:v>67.938645362216334</c:v>
                </c:pt>
                <c:pt idx="27321">
                  <c:v>71.231069588704969</c:v>
                </c:pt>
                <c:pt idx="27322">
                  <c:v>70.517226170264621</c:v>
                </c:pt>
                <c:pt idx="27323">
                  <c:v>71.176746629613206</c:v>
                </c:pt>
                <c:pt idx="27324">
                  <c:v>74.70283752652584</c:v>
                </c:pt>
                <c:pt idx="27325">
                  <c:v>69.166736683004302</c:v>
                </c:pt>
                <c:pt idx="27326">
                  <c:v>69.835233125770785</c:v>
                </c:pt>
                <c:pt idx="27327">
                  <c:v>70.644162100937365</c:v>
                </c:pt>
                <c:pt idx="27328">
                  <c:v>69.105435679772384</c:v>
                </c:pt>
                <c:pt idx="27329">
                  <c:v>70.019287783899557</c:v>
                </c:pt>
                <c:pt idx="27330">
                  <c:v>68.528330224451977</c:v>
                </c:pt>
                <c:pt idx="27331">
                  <c:v>69.865986793096866</c:v>
                </c:pt>
                <c:pt idx="27332">
                  <c:v>71.779957472315402</c:v>
                </c:pt>
                <c:pt idx="27333">
                  <c:v>71.72288891202335</c:v>
                </c:pt>
                <c:pt idx="27334">
                  <c:v>67.626005966890304</c:v>
                </c:pt>
                <c:pt idx="27335">
                  <c:v>71.124614160385534</c:v>
                </c:pt>
                <c:pt idx="27336">
                  <c:v>66.206972700337545</c:v>
                </c:pt>
                <c:pt idx="27337">
                  <c:v>69.163580918233933</c:v>
                </c:pt>
                <c:pt idx="27338">
                  <c:v>64.645226513055604</c:v>
                </c:pt>
                <c:pt idx="27339">
                  <c:v>66.683303197998072</c:v>
                </c:pt>
                <c:pt idx="27340">
                  <c:v>68.931350395530799</c:v>
                </c:pt>
                <c:pt idx="27341">
                  <c:v>69.542875998265941</c:v>
                </c:pt>
                <c:pt idx="27342">
                  <c:v>69.270883033409419</c:v>
                </c:pt>
                <c:pt idx="27343">
                  <c:v>67.314531476523001</c:v>
                </c:pt>
                <c:pt idx="27344">
                  <c:v>69.331165929828742</c:v>
                </c:pt>
                <c:pt idx="27345">
                  <c:v>69.235569023807045</c:v>
                </c:pt>
                <c:pt idx="27346">
                  <c:v>69.202356630175885</c:v>
                </c:pt>
                <c:pt idx="27347">
                  <c:v>67.986385536152866</c:v>
                </c:pt>
                <c:pt idx="27348">
                  <c:v>68.923112670811818</c:v>
                </c:pt>
                <c:pt idx="27349">
                  <c:v>71.237674205814614</c:v>
                </c:pt>
                <c:pt idx="27350">
                  <c:v>68.856610696316864</c:v>
                </c:pt>
                <c:pt idx="27351">
                  <c:v>68.073154651766885</c:v>
                </c:pt>
                <c:pt idx="27352">
                  <c:v>73.90012469104002</c:v>
                </c:pt>
                <c:pt idx="27353">
                  <c:v>74.675429654322144</c:v>
                </c:pt>
                <c:pt idx="27354">
                  <c:v>72.91049073255283</c:v>
                </c:pt>
                <c:pt idx="27355">
                  <c:v>69.953659555617065</c:v>
                </c:pt>
                <c:pt idx="27356">
                  <c:v>64.323489087175005</c:v>
                </c:pt>
                <c:pt idx="27357">
                  <c:v>74.625104877898735</c:v>
                </c:pt>
                <c:pt idx="27358">
                  <c:v>69.664667277802181</c:v>
                </c:pt>
                <c:pt idx="27359">
                  <c:v>68.105448488329031</c:v>
                </c:pt>
                <c:pt idx="27360">
                  <c:v>68.658861641044737</c:v>
                </c:pt>
                <c:pt idx="27361">
                  <c:v>71.47925795792645</c:v>
                </c:pt>
                <c:pt idx="27362">
                  <c:v>71.337595915793599</c:v>
                </c:pt>
                <c:pt idx="27363">
                  <c:v>69.29608140563964</c:v>
                </c:pt>
                <c:pt idx="27364">
                  <c:v>72.776428315841855</c:v>
                </c:pt>
                <c:pt idx="27365">
                  <c:v>69.327745449506764</c:v>
                </c:pt>
                <c:pt idx="27366">
                  <c:v>71.723913812570643</c:v>
                </c:pt>
                <c:pt idx="27367">
                  <c:v>71.951556017253296</c:v>
                </c:pt>
                <c:pt idx="27368">
                  <c:v>71.638300648404496</c:v>
                </c:pt>
                <c:pt idx="27369">
                  <c:v>68.843376390393843</c:v>
                </c:pt>
                <c:pt idx="27370">
                  <c:v>71.565467495178197</c:v>
                </c:pt>
                <c:pt idx="27371">
                  <c:v>73.675237844779232</c:v>
                </c:pt>
                <c:pt idx="27372">
                  <c:v>68.768332268034058</c:v>
                </c:pt>
                <c:pt idx="27373">
                  <c:v>65.610097095753019</c:v>
                </c:pt>
                <c:pt idx="27374">
                  <c:v>67.530785233395363</c:v>
                </c:pt>
                <c:pt idx="27375">
                  <c:v>72.725915852610626</c:v>
                </c:pt>
                <c:pt idx="27376">
                  <c:v>67.869577016133448</c:v>
                </c:pt>
                <c:pt idx="27377">
                  <c:v>69.265232695233649</c:v>
                </c:pt>
                <c:pt idx="27378">
                  <c:v>70.197314069259889</c:v>
                </c:pt>
                <c:pt idx="27379">
                  <c:v>68.899582833336041</c:v>
                </c:pt>
                <c:pt idx="27380">
                  <c:v>71.315612095014487</c:v>
                </c:pt>
                <c:pt idx="27381">
                  <c:v>69.478837872870372</c:v>
                </c:pt>
                <c:pt idx="27382">
                  <c:v>70.208393374510678</c:v>
                </c:pt>
                <c:pt idx="27383">
                  <c:v>65.241567960488496</c:v>
                </c:pt>
                <c:pt idx="27384">
                  <c:v>66.150310675142421</c:v>
                </c:pt>
                <c:pt idx="27385">
                  <c:v>71.58089090110731</c:v>
                </c:pt>
                <c:pt idx="27386">
                  <c:v>71.798375982542225</c:v>
                </c:pt>
                <c:pt idx="27387">
                  <c:v>67.800071591182586</c:v>
                </c:pt>
                <c:pt idx="27388">
                  <c:v>71.556739809752784</c:v>
                </c:pt>
                <c:pt idx="27389">
                  <c:v>72.368498521121197</c:v>
                </c:pt>
                <c:pt idx="27390">
                  <c:v>67.093177474041113</c:v>
                </c:pt>
                <c:pt idx="27391">
                  <c:v>67.160856954424759</c:v>
                </c:pt>
                <c:pt idx="27392">
                  <c:v>72.126046397588681</c:v>
                </c:pt>
                <c:pt idx="27393">
                  <c:v>73.094145519560996</c:v>
                </c:pt>
                <c:pt idx="27394">
                  <c:v>65.515907310631803</c:v>
                </c:pt>
                <c:pt idx="27395">
                  <c:v>71.070176921751269</c:v>
                </c:pt>
                <c:pt idx="27396">
                  <c:v>70.208200146165808</c:v>
                </c:pt>
                <c:pt idx="27397">
                  <c:v>69.35082142712244</c:v>
                </c:pt>
                <c:pt idx="27398">
                  <c:v>71.002461586884181</c:v>
                </c:pt>
                <c:pt idx="27399">
                  <c:v>74.67962948746522</c:v>
                </c:pt>
                <c:pt idx="27400">
                  <c:v>71.522180516359455</c:v>
                </c:pt>
                <c:pt idx="27401">
                  <c:v>70.200076787843585</c:v>
                </c:pt>
                <c:pt idx="27402">
                  <c:v>72.933329593218531</c:v>
                </c:pt>
                <c:pt idx="27403">
                  <c:v>72.230719904645056</c:v>
                </c:pt>
                <c:pt idx="27404">
                  <c:v>69.017056393522637</c:v>
                </c:pt>
                <c:pt idx="27405">
                  <c:v>70.668452417256347</c:v>
                </c:pt>
                <c:pt idx="27406">
                  <c:v>68.387593532716082</c:v>
                </c:pt>
                <c:pt idx="27407">
                  <c:v>70.667454302916596</c:v>
                </c:pt>
                <c:pt idx="27408">
                  <c:v>71.082077581944105</c:v>
                </c:pt>
                <c:pt idx="27409">
                  <c:v>71.568007150751583</c:v>
                </c:pt>
                <c:pt idx="27410">
                  <c:v>71.745522864445832</c:v>
                </c:pt>
                <c:pt idx="27411">
                  <c:v>68.951856864968391</c:v>
                </c:pt>
                <c:pt idx="27412">
                  <c:v>69.380029054242797</c:v>
                </c:pt>
                <c:pt idx="27413">
                  <c:v>71.363627470781495</c:v>
                </c:pt>
                <c:pt idx="27414">
                  <c:v>70.507931207829529</c:v>
                </c:pt>
                <c:pt idx="27415">
                  <c:v>71.189690905521914</c:v>
                </c:pt>
                <c:pt idx="27416">
                  <c:v>71.22947446802992</c:v>
                </c:pt>
                <c:pt idx="27417">
                  <c:v>70.788025141696153</c:v>
                </c:pt>
                <c:pt idx="27418">
                  <c:v>71.900920627511383</c:v>
                </c:pt>
                <c:pt idx="27419">
                  <c:v>70.172559808094633</c:v>
                </c:pt>
                <c:pt idx="27420">
                  <c:v>68.998420914579185</c:v>
                </c:pt>
                <c:pt idx="27421">
                  <c:v>69.34525046238501</c:v>
                </c:pt>
                <c:pt idx="27422">
                  <c:v>72.027266778986203</c:v>
                </c:pt>
                <c:pt idx="27423">
                  <c:v>70.969446606265308</c:v>
                </c:pt>
                <c:pt idx="27424">
                  <c:v>72.560081016040229</c:v>
                </c:pt>
                <c:pt idx="27425">
                  <c:v>71.166524664728655</c:v>
                </c:pt>
                <c:pt idx="27426">
                  <c:v>70.001765655419121</c:v>
                </c:pt>
                <c:pt idx="27427">
                  <c:v>71.30391291417908</c:v>
                </c:pt>
                <c:pt idx="27428">
                  <c:v>69.235320013759846</c:v>
                </c:pt>
                <c:pt idx="27429">
                  <c:v>69.144484656737944</c:v>
                </c:pt>
                <c:pt idx="27430">
                  <c:v>72.556789153093661</c:v>
                </c:pt>
                <c:pt idx="27431">
                  <c:v>68.886543392575931</c:v>
                </c:pt>
                <c:pt idx="27432">
                  <c:v>68.995519011519008</c:v>
                </c:pt>
                <c:pt idx="27433">
                  <c:v>71.738916164588559</c:v>
                </c:pt>
                <c:pt idx="27434">
                  <c:v>71.779106836515666</c:v>
                </c:pt>
                <c:pt idx="27435">
                  <c:v>67.615855086315136</c:v>
                </c:pt>
                <c:pt idx="27436">
                  <c:v>67.800521639154439</c:v>
                </c:pt>
                <c:pt idx="27437">
                  <c:v>69.383010106860226</c:v>
                </c:pt>
                <c:pt idx="27438">
                  <c:v>69.346197934637601</c:v>
                </c:pt>
                <c:pt idx="27439">
                  <c:v>67.07524619789659</c:v>
                </c:pt>
                <c:pt idx="27440">
                  <c:v>68.148331114414461</c:v>
                </c:pt>
                <c:pt idx="27441">
                  <c:v>69.323469495953915</c:v>
                </c:pt>
                <c:pt idx="27442">
                  <c:v>69.721202219904839</c:v>
                </c:pt>
                <c:pt idx="27443">
                  <c:v>69.999994867663034</c:v>
                </c:pt>
                <c:pt idx="27444">
                  <c:v>71.953437973503654</c:v>
                </c:pt>
                <c:pt idx="27445">
                  <c:v>66.836162493203588</c:v>
                </c:pt>
                <c:pt idx="27446">
                  <c:v>69.598417084920285</c:v>
                </c:pt>
                <c:pt idx="27447">
                  <c:v>71.250142800600429</c:v>
                </c:pt>
                <c:pt idx="27448">
                  <c:v>69.029657998658507</c:v>
                </c:pt>
                <c:pt idx="27449">
                  <c:v>69.337966713840359</c:v>
                </c:pt>
                <c:pt idx="27450">
                  <c:v>71.038742233451785</c:v>
                </c:pt>
                <c:pt idx="27451">
                  <c:v>72.008641537183593</c:v>
                </c:pt>
                <c:pt idx="27452">
                  <c:v>71.649180149933798</c:v>
                </c:pt>
                <c:pt idx="27453">
                  <c:v>70.393025603099176</c:v>
                </c:pt>
                <c:pt idx="27454">
                  <c:v>67.959864054084903</c:v>
                </c:pt>
                <c:pt idx="27455">
                  <c:v>68.81437157917361</c:v>
                </c:pt>
                <c:pt idx="27456">
                  <c:v>71.590236886048586</c:v>
                </c:pt>
                <c:pt idx="27457">
                  <c:v>72.698999899529866</c:v>
                </c:pt>
                <c:pt idx="27458">
                  <c:v>69.241964211800223</c:v>
                </c:pt>
                <c:pt idx="27459">
                  <c:v>69.404293953420932</c:v>
                </c:pt>
                <c:pt idx="27460">
                  <c:v>68.127096251987084</c:v>
                </c:pt>
                <c:pt idx="27461">
                  <c:v>70.032009513134582</c:v>
                </c:pt>
                <c:pt idx="27462">
                  <c:v>70.603409237489132</c:v>
                </c:pt>
                <c:pt idx="27463">
                  <c:v>71.199979405605887</c:v>
                </c:pt>
                <c:pt idx="27464">
                  <c:v>69.710108975257199</c:v>
                </c:pt>
                <c:pt idx="27465">
                  <c:v>70.644805870048089</c:v>
                </c:pt>
                <c:pt idx="27466">
                  <c:v>70.911666389028312</c:v>
                </c:pt>
                <c:pt idx="27467">
                  <c:v>72.812163337258824</c:v>
                </c:pt>
                <c:pt idx="27468">
                  <c:v>67.983289316262827</c:v>
                </c:pt>
                <c:pt idx="27469">
                  <c:v>70.10946219350032</c:v>
                </c:pt>
                <c:pt idx="27470">
                  <c:v>71.311779224668214</c:v>
                </c:pt>
                <c:pt idx="27471">
                  <c:v>68.352223011879985</c:v>
                </c:pt>
                <c:pt idx="27472">
                  <c:v>70.412533092110863</c:v>
                </c:pt>
                <c:pt idx="27473">
                  <c:v>67.27254739402575</c:v>
                </c:pt>
                <c:pt idx="27474">
                  <c:v>71.176284457503954</c:v>
                </c:pt>
                <c:pt idx="27475">
                  <c:v>70.598953697749465</c:v>
                </c:pt>
                <c:pt idx="27476">
                  <c:v>66.22594988544391</c:v>
                </c:pt>
                <c:pt idx="27477">
                  <c:v>69.35419897681578</c:v>
                </c:pt>
                <c:pt idx="27478">
                  <c:v>70.528555726966218</c:v>
                </c:pt>
                <c:pt idx="27479">
                  <c:v>67.731735552451539</c:v>
                </c:pt>
                <c:pt idx="27480">
                  <c:v>71.835841336071695</c:v>
                </c:pt>
                <c:pt idx="27481">
                  <c:v>70.744467416648234</c:v>
                </c:pt>
                <c:pt idx="27482">
                  <c:v>69.640474030072681</c:v>
                </c:pt>
                <c:pt idx="27483">
                  <c:v>68.887139894983576</c:v>
                </c:pt>
                <c:pt idx="27484">
                  <c:v>71.767240239958056</c:v>
                </c:pt>
                <c:pt idx="27485">
                  <c:v>68.842663118890286</c:v>
                </c:pt>
                <c:pt idx="27486">
                  <c:v>70.892370911373334</c:v>
                </c:pt>
                <c:pt idx="27487">
                  <c:v>69.182131193946816</c:v>
                </c:pt>
                <c:pt idx="27488">
                  <c:v>69.219359766120817</c:v>
                </c:pt>
                <c:pt idx="27489">
                  <c:v>70.738990266635497</c:v>
                </c:pt>
                <c:pt idx="27490">
                  <c:v>69.2298159945029</c:v>
                </c:pt>
                <c:pt idx="27491">
                  <c:v>72.071014211059861</c:v>
                </c:pt>
                <c:pt idx="27492">
                  <c:v>68.024884598687052</c:v>
                </c:pt>
                <c:pt idx="27493">
                  <c:v>69.913076167810033</c:v>
                </c:pt>
                <c:pt idx="27494">
                  <c:v>66.91965783271776</c:v>
                </c:pt>
                <c:pt idx="27495">
                  <c:v>68.666887226708042</c:v>
                </c:pt>
                <c:pt idx="27496">
                  <c:v>70.260867195640174</c:v>
                </c:pt>
                <c:pt idx="27497">
                  <c:v>70.768466766685506</c:v>
                </c:pt>
                <c:pt idx="27498">
                  <c:v>65.033660963675118</c:v>
                </c:pt>
                <c:pt idx="27499">
                  <c:v>71.681596122886262</c:v>
                </c:pt>
                <c:pt idx="27500">
                  <c:v>69.321593504487751</c:v>
                </c:pt>
                <c:pt idx="27501">
                  <c:v>66.50007388536315</c:v>
                </c:pt>
                <c:pt idx="27502">
                  <c:v>72.833303573576643</c:v>
                </c:pt>
                <c:pt idx="27503">
                  <c:v>70.274564180807189</c:v>
                </c:pt>
                <c:pt idx="27504">
                  <c:v>67.72792788177415</c:v>
                </c:pt>
                <c:pt idx="27505">
                  <c:v>67.568834045900161</c:v>
                </c:pt>
                <c:pt idx="27506">
                  <c:v>71.361826187442205</c:v>
                </c:pt>
                <c:pt idx="27507">
                  <c:v>68.585229732095456</c:v>
                </c:pt>
                <c:pt idx="27508">
                  <c:v>69.98698609388984</c:v>
                </c:pt>
                <c:pt idx="27509">
                  <c:v>69.765194874847666</c:v>
                </c:pt>
                <c:pt idx="27510">
                  <c:v>71.233143934056613</c:v>
                </c:pt>
                <c:pt idx="27511">
                  <c:v>71.736264352436166</c:v>
                </c:pt>
                <c:pt idx="27512">
                  <c:v>71.321146468669681</c:v>
                </c:pt>
                <c:pt idx="27513">
                  <c:v>67.900642730126023</c:v>
                </c:pt>
                <c:pt idx="27514">
                  <c:v>68.467930347397854</c:v>
                </c:pt>
                <c:pt idx="27515">
                  <c:v>74.64199381688239</c:v>
                </c:pt>
                <c:pt idx="27516">
                  <c:v>71.056454965744706</c:v>
                </c:pt>
                <c:pt idx="27517">
                  <c:v>70.719021963771141</c:v>
                </c:pt>
                <c:pt idx="27518">
                  <c:v>72.915428515941429</c:v>
                </c:pt>
                <c:pt idx="27519">
                  <c:v>72.395070331684053</c:v>
                </c:pt>
                <c:pt idx="27520">
                  <c:v>68.76177206051797</c:v>
                </c:pt>
                <c:pt idx="27521">
                  <c:v>71.35296116753014</c:v>
                </c:pt>
                <c:pt idx="27522">
                  <c:v>67.486465746227466</c:v>
                </c:pt>
                <c:pt idx="27523">
                  <c:v>72.549508549379539</c:v>
                </c:pt>
                <c:pt idx="27524">
                  <c:v>72.761177882022068</c:v>
                </c:pt>
                <c:pt idx="27525">
                  <c:v>69.261631754032464</c:v>
                </c:pt>
                <c:pt idx="27526">
                  <c:v>68.325252424478776</c:v>
                </c:pt>
                <c:pt idx="27527">
                  <c:v>72.510240400052709</c:v>
                </c:pt>
                <c:pt idx="27528">
                  <c:v>68.99375880759105</c:v>
                </c:pt>
                <c:pt idx="27529">
                  <c:v>72.672349338888196</c:v>
                </c:pt>
                <c:pt idx="27530">
                  <c:v>74.206625004062317</c:v>
                </c:pt>
                <c:pt idx="27531">
                  <c:v>70.924882132113396</c:v>
                </c:pt>
                <c:pt idx="27532">
                  <c:v>71.912634746738561</c:v>
                </c:pt>
                <c:pt idx="27533">
                  <c:v>71.051432222786758</c:v>
                </c:pt>
                <c:pt idx="27534">
                  <c:v>73.92578359469951</c:v>
                </c:pt>
                <c:pt idx="27535">
                  <c:v>70.785977701283997</c:v>
                </c:pt>
                <c:pt idx="27536">
                  <c:v>68.643277954225468</c:v>
                </c:pt>
                <c:pt idx="27537">
                  <c:v>71.606602512568628</c:v>
                </c:pt>
                <c:pt idx="27538">
                  <c:v>68.313609707892383</c:v>
                </c:pt>
                <c:pt idx="27539">
                  <c:v>66.384233961367428</c:v>
                </c:pt>
                <c:pt idx="27540">
                  <c:v>70.27147846849418</c:v>
                </c:pt>
                <c:pt idx="27541">
                  <c:v>71.384962615692629</c:v>
                </c:pt>
                <c:pt idx="27542">
                  <c:v>72.718760204540587</c:v>
                </c:pt>
                <c:pt idx="27543">
                  <c:v>69.76687983034293</c:v>
                </c:pt>
                <c:pt idx="27544">
                  <c:v>70.065824640982385</c:v>
                </c:pt>
                <c:pt idx="27545">
                  <c:v>69.765470838320326</c:v>
                </c:pt>
                <c:pt idx="27546">
                  <c:v>71.816157055282417</c:v>
                </c:pt>
                <c:pt idx="27547">
                  <c:v>74.704372878609931</c:v>
                </c:pt>
                <c:pt idx="27548">
                  <c:v>74.856780204724245</c:v>
                </c:pt>
                <c:pt idx="27549">
                  <c:v>68.679383690371225</c:v>
                </c:pt>
                <c:pt idx="27550">
                  <c:v>69.354397498902685</c:v>
                </c:pt>
                <c:pt idx="27551">
                  <c:v>70.386624400135346</c:v>
                </c:pt>
                <c:pt idx="27552">
                  <c:v>66.696069953549255</c:v>
                </c:pt>
                <c:pt idx="27553">
                  <c:v>67.789027640707687</c:v>
                </c:pt>
                <c:pt idx="27554">
                  <c:v>71.090838523105063</c:v>
                </c:pt>
                <c:pt idx="27555">
                  <c:v>71.627822637215161</c:v>
                </c:pt>
                <c:pt idx="27556">
                  <c:v>68.659915490333987</c:v>
                </c:pt>
                <c:pt idx="27557">
                  <c:v>71.269392828593141</c:v>
                </c:pt>
                <c:pt idx="27558">
                  <c:v>70.532543513516913</c:v>
                </c:pt>
                <c:pt idx="27559">
                  <c:v>66.850871851465897</c:v>
                </c:pt>
                <c:pt idx="27560">
                  <c:v>70.639375517133686</c:v>
                </c:pt>
                <c:pt idx="27561">
                  <c:v>69.896968223029972</c:v>
                </c:pt>
                <c:pt idx="27562">
                  <c:v>70.833493235168987</c:v>
                </c:pt>
                <c:pt idx="27563">
                  <c:v>69.473676628954934</c:v>
                </c:pt>
                <c:pt idx="27564">
                  <c:v>72.771795787503279</c:v>
                </c:pt>
                <c:pt idx="27565">
                  <c:v>65.428743012703606</c:v>
                </c:pt>
                <c:pt idx="27566">
                  <c:v>69.685227029488033</c:v>
                </c:pt>
                <c:pt idx="27567">
                  <c:v>68.117946374747689</c:v>
                </c:pt>
                <c:pt idx="27568">
                  <c:v>70.397339698668958</c:v>
                </c:pt>
                <c:pt idx="27569">
                  <c:v>68.999250489613814</c:v>
                </c:pt>
                <c:pt idx="27570">
                  <c:v>68.64009754475282</c:v>
                </c:pt>
                <c:pt idx="27571">
                  <c:v>70.391900198602983</c:v>
                </c:pt>
                <c:pt idx="27572">
                  <c:v>74.017883849598704</c:v>
                </c:pt>
                <c:pt idx="27573">
                  <c:v>72.069521775443633</c:v>
                </c:pt>
                <c:pt idx="27574">
                  <c:v>73.066644827120498</c:v>
                </c:pt>
                <c:pt idx="27575">
                  <c:v>70.643134218331468</c:v>
                </c:pt>
                <c:pt idx="27576">
                  <c:v>70.304102164508365</c:v>
                </c:pt>
                <c:pt idx="27577">
                  <c:v>68.617152981043816</c:v>
                </c:pt>
                <c:pt idx="27578">
                  <c:v>71.733327210584747</c:v>
                </c:pt>
                <c:pt idx="27579">
                  <c:v>68.615676722312045</c:v>
                </c:pt>
                <c:pt idx="27580">
                  <c:v>73.521332126585847</c:v>
                </c:pt>
                <c:pt idx="27581">
                  <c:v>68.853886472540509</c:v>
                </c:pt>
                <c:pt idx="27582">
                  <c:v>68.390052330791178</c:v>
                </c:pt>
                <c:pt idx="27583">
                  <c:v>70.298846473495146</c:v>
                </c:pt>
                <c:pt idx="27584">
                  <c:v>68.813514845818659</c:v>
                </c:pt>
                <c:pt idx="27585">
                  <c:v>65.019780454182126</c:v>
                </c:pt>
                <c:pt idx="27586">
                  <c:v>73.977533113587342</c:v>
                </c:pt>
                <c:pt idx="27587">
                  <c:v>71.755000836680708</c:v>
                </c:pt>
                <c:pt idx="27588">
                  <c:v>69.369435781893429</c:v>
                </c:pt>
                <c:pt idx="27589">
                  <c:v>69.535637251967302</c:v>
                </c:pt>
                <c:pt idx="27590">
                  <c:v>72.371611869044727</c:v>
                </c:pt>
                <c:pt idx="27591">
                  <c:v>69.470109914388061</c:v>
                </c:pt>
                <c:pt idx="27592">
                  <c:v>69.610309288766672</c:v>
                </c:pt>
                <c:pt idx="27593">
                  <c:v>71.189658159673144</c:v>
                </c:pt>
                <c:pt idx="27594">
                  <c:v>71.791487123857323</c:v>
                </c:pt>
                <c:pt idx="27595">
                  <c:v>71.611371092961733</c:v>
                </c:pt>
                <c:pt idx="27596">
                  <c:v>70.888318040482389</c:v>
                </c:pt>
                <c:pt idx="27597">
                  <c:v>70.648023793264471</c:v>
                </c:pt>
                <c:pt idx="27598">
                  <c:v>70.324532385198253</c:v>
                </c:pt>
                <c:pt idx="27599">
                  <c:v>69.924288265275067</c:v>
                </c:pt>
                <c:pt idx="27600">
                  <c:v>70.314041391776428</c:v>
                </c:pt>
                <c:pt idx="27601">
                  <c:v>68.582267938016855</c:v>
                </c:pt>
                <c:pt idx="27602">
                  <c:v>70.464287102309214</c:v>
                </c:pt>
                <c:pt idx="27603">
                  <c:v>70.758161237403499</c:v>
                </c:pt>
                <c:pt idx="27604">
                  <c:v>70.997503679420461</c:v>
                </c:pt>
                <c:pt idx="27605">
                  <c:v>68.080559713079367</c:v>
                </c:pt>
                <c:pt idx="27606">
                  <c:v>71.093130061432603</c:v>
                </c:pt>
                <c:pt idx="27607">
                  <c:v>73.421216045647526</c:v>
                </c:pt>
                <c:pt idx="27608">
                  <c:v>71.022211575226805</c:v>
                </c:pt>
                <c:pt idx="27609">
                  <c:v>68.811364601798715</c:v>
                </c:pt>
                <c:pt idx="27610">
                  <c:v>72.881225268888642</c:v>
                </c:pt>
                <c:pt idx="27611">
                  <c:v>70.311808851988317</c:v>
                </c:pt>
                <c:pt idx="27612">
                  <c:v>71.39808528877019</c:v>
                </c:pt>
                <c:pt idx="27613">
                  <c:v>69.252323362340277</c:v>
                </c:pt>
                <c:pt idx="27614">
                  <c:v>69.033267470206724</c:v>
                </c:pt>
                <c:pt idx="27615">
                  <c:v>66.110494709626792</c:v>
                </c:pt>
                <c:pt idx="27616">
                  <c:v>68.655375919738518</c:v>
                </c:pt>
                <c:pt idx="27617">
                  <c:v>68.720986484831286</c:v>
                </c:pt>
                <c:pt idx="27618">
                  <c:v>71.472092333773816</c:v>
                </c:pt>
                <c:pt idx="27619">
                  <c:v>70.820264731310942</c:v>
                </c:pt>
                <c:pt idx="27620">
                  <c:v>70.53628366886349</c:v>
                </c:pt>
                <c:pt idx="27621">
                  <c:v>68.987418925980862</c:v>
                </c:pt>
                <c:pt idx="27622">
                  <c:v>70.994279664936741</c:v>
                </c:pt>
                <c:pt idx="27623">
                  <c:v>71.15739994414605</c:v>
                </c:pt>
                <c:pt idx="27624">
                  <c:v>69.486050120990697</c:v>
                </c:pt>
                <c:pt idx="27625">
                  <c:v>69.334127375640335</c:v>
                </c:pt>
                <c:pt idx="27626">
                  <c:v>69.507232060439165</c:v>
                </c:pt>
                <c:pt idx="27627">
                  <c:v>70.67050746072033</c:v>
                </c:pt>
                <c:pt idx="27628">
                  <c:v>71.235366634840929</c:v>
                </c:pt>
                <c:pt idx="27629">
                  <c:v>70.752268190733957</c:v>
                </c:pt>
                <c:pt idx="27630">
                  <c:v>71.27718927951328</c:v>
                </c:pt>
                <c:pt idx="27631">
                  <c:v>69.952734877725177</c:v>
                </c:pt>
                <c:pt idx="27632">
                  <c:v>71.493453563225884</c:v>
                </c:pt>
                <c:pt idx="27633">
                  <c:v>71.106553649667788</c:v>
                </c:pt>
                <c:pt idx="27634">
                  <c:v>65.3464577025305</c:v>
                </c:pt>
                <c:pt idx="27635">
                  <c:v>71.182076483645531</c:v>
                </c:pt>
                <c:pt idx="27636">
                  <c:v>69.870994582857506</c:v>
                </c:pt>
                <c:pt idx="27637">
                  <c:v>70.353580215906959</c:v>
                </c:pt>
                <c:pt idx="27638">
                  <c:v>72.956701761626533</c:v>
                </c:pt>
                <c:pt idx="27639">
                  <c:v>69.272738659536458</c:v>
                </c:pt>
                <c:pt idx="27640">
                  <c:v>67.690648840770081</c:v>
                </c:pt>
                <c:pt idx="27641">
                  <c:v>69.450435692107988</c:v>
                </c:pt>
                <c:pt idx="27642">
                  <c:v>64.960264842938315</c:v>
                </c:pt>
                <c:pt idx="27643">
                  <c:v>68.280670606979157</c:v>
                </c:pt>
                <c:pt idx="27644">
                  <c:v>69.598179164493416</c:v>
                </c:pt>
                <c:pt idx="27645">
                  <c:v>70.343500185154795</c:v>
                </c:pt>
                <c:pt idx="27646">
                  <c:v>70.752881106453742</c:v>
                </c:pt>
                <c:pt idx="27647">
                  <c:v>69.964456587823207</c:v>
                </c:pt>
                <c:pt idx="27648">
                  <c:v>68.953148682213225</c:v>
                </c:pt>
                <c:pt idx="27649">
                  <c:v>67.46130980065719</c:v>
                </c:pt>
                <c:pt idx="27650">
                  <c:v>70.833704979346294</c:v>
                </c:pt>
                <c:pt idx="27651">
                  <c:v>70.932346572815661</c:v>
                </c:pt>
                <c:pt idx="27652">
                  <c:v>69.818236812576828</c:v>
                </c:pt>
                <c:pt idx="27653">
                  <c:v>69.283842967875714</c:v>
                </c:pt>
                <c:pt idx="27654">
                  <c:v>72.159833034032943</c:v>
                </c:pt>
                <c:pt idx="27655">
                  <c:v>69.860583767676914</c:v>
                </c:pt>
                <c:pt idx="27656">
                  <c:v>67.759244375392512</c:v>
                </c:pt>
                <c:pt idx="27657">
                  <c:v>70.191609114568038</c:v>
                </c:pt>
                <c:pt idx="27658">
                  <c:v>72.033357790674259</c:v>
                </c:pt>
                <c:pt idx="27659">
                  <c:v>68.128350136163391</c:v>
                </c:pt>
                <c:pt idx="27660">
                  <c:v>67.015896410389317</c:v>
                </c:pt>
                <c:pt idx="27661">
                  <c:v>69.808127063992416</c:v>
                </c:pt>
                <c:pt idx="27662">
                  <c:v>67.461837999596113</c:v>
                </c:pt>
                <c:pt idx="27663">
                  <c:v>69.486732556929809</c:v>
                </c:pt>
                <c:pt idx="27664">
                  <c:v>68.77440268548564</c:v>
                </c:pt>
                <c:pt idx="27665">
                  <c:v>71.048437353015288</c:v>
                </c:pt>
                <c:pt idx="27666">
                  <c:v>71.951919651272107</c:v>
                </c:pt>
                <c:pt idx="27667">
                  <c:v>69.90874819508555</c:v>
                </c:pt>
                <c:pt idx="27668">
                  <c:v>69.926429331251583</c:v>
                </c:pt>
                <c:pt idx="27669">
                  <c:v>73.423172970176608</c:v>
                </c:pt>
                <c:pt idx="27670">
                  <c:v>69.282623041532332</c:v>
                </c:pt>
                <c:pt idx="27671">
                  <c:v>70.593419642724498</c:v>
                </c:pt>
                <c:pt idx="27672">
                  <c:v>70.571330491513493</c:v>
                </c:pt>
                <c:pt idx="27673">
                  <c:v>66.211674719475496</c:v>
                </c:pt>
                <c:pt idx="27674">
                  <c:v>70.765198439331186</c:v>
                </c:pt>
                <c:pt idx="27675">
                  <c:v>65.299812100297842</c:v>
                </c:pt>
                <c:pt idx="27676">
                  <c:v>70.890664314823383</c:v>
                </c:pt>
                <c:pt idx="27677">
                  <c:v>69.063736820528135</c:v>
                </c:pt>
                <c:pt idx="27678">
                  <c:v>68.710827196144351</c:v>
                </c:pt>
                <c:pt idx="27679">
                  <c:v>72.402867633520344</c:v>
                </c:pt>
                <c:pt idx="27680">
                  <c:v>67.613339721562582</c:v>
                </c:pt>
                <c:pt idx="27681">
                  <c:v>66.314201826974312</c:v>
                </c:pt>
                <c:pt idx="27682">
                  <c:v>70.945802219239113</c:v>
                </c:pt>
                <c:pt idx="27683">
                  <c:v>69.591574582874856</c:v>
                </c:pt>
                <c:pt idx="27684">
                  <c:v>65.387691368201388</c:v>
                </c:pt>
                <c:pt idx="27685">
                  <c:v>71.40445011027029</c:v>
                </c:pt>
                <c:pt idx="27686">
                  <c:v>72.089304158748448</c:v>
                </c:pt>
                <c:pt idx="27687">
                  <c:v>67.564651924093582</c:v>
                </c:pt>
                <c:pt idx="27688">
                  <c:v>70.358745341339585</c:v>
                </c:pt>
                <c:pt idx="27689">
                  <c:v>70.648583525434162</c:v>
                </c:pt>
                <c:pt idx="27690">
                  <c:v>72.51377867032167</c:v>
                </c:pt>
                <c:pt idx="27691">
                  <c:v>69.561393580570382</c:v>
                </c:pt>
                <c:pt idx="27692">
                  <c:v>68.869008089767149</c:v>
                </c:pt>
                <c:pt idx="27693">
                  <c:v>72.562838170499148</c:v>
                </c:pt>
                <c:pt idx="27694">
                  <c:v>68.814866938802311</c:v>
                </c:pt>
                <c:pt idx="27695">
                  <c:v>73.248814725412871</c:v>
                </c:pt>
                <c:pt idx="27696">
                  <c:v>70.181093461500438</c:v>
                </c:pt>
                <c:pt idx="27697">
                  <c:v>71.036093328982801</c:v>
                </c:pt>
                <c:pt idx="27698">
                  <c:v>70.916091411801588</c:v>
                </c:pt>
                <c:pt idx="27699">
                  <c:v>71.849024017550676</c:v>
                </c:pt>
                <c:pt idx="27700">
                  <c:v>69.627181416482642</c:v>
                </c:pt>
                <c:pt idx="27701">
                  <c:v>70.288540022822346</c:v>
                </c:pt>
                <c:pt idx="27702">
                  <c:v>68.64940336961547</c:v>
                </c:pt>
                <c:pt idx="27703">
                  <c:v>74.150144918733815</c:v>
                </c:pt>
                <c:pt idx="27704">
                  <c:v>73.47840861084299</c:v>
                </c:pt>
                <c:pt idx="27705">
                  <c:v>69.779337893267865</c:v>
                </c:pt>
                <c:pt idx="27706">
                  <c:v>73.635846977231324</c:v>
                </c:pt>
                <c:pt idx="27707">
                  <c:v>69.861762059150294</c:v>
                </c:pt>
                <c:pt idx="27708">
                  <c:v>68.096621292927594</c:v>
                </c:pt>
                <c:pt idx="27709">
                  <c:v>70.841347556459937</c:v>
                </c:pt>
                <c:pt idx="27710">
                  <c:v>74.117415187504875</c:v>
                </c:pt>
                <c:pt idx="27711">
                  <c:v>71.380657674811943</c:v>
                </c:pt>
                <c:pt idx="27712">
                  <c:v>71.093269952391836</c:v>
                </c:pt>
                <c:pt idx="27713">
                  <c:v>68.684087310381784</c:v>
                </c:pt>
                <c:pt idx="27714">
                  <c:v>71.501405733409712</c:v>
                </c:pt>
                <c:pt idx="27715">
                  <c:v>70.169726001531117</c:v>
                </c:pt>
                <c:pt idx="27716">
                  <c:v>67.743561751536348</c:v>
                </c:pt>
                <c:pt idx="27717">
                  <c:v>70.833011329485146</c:v>
                </c:pt>
                <c:pt idx="27718">
                  <c:v>69.06047213412468</c:v>
                </c:pt>
                <c:pt idx="27719">
                  <c:v>71.243235219456949</c:v>
                </c:pt>
                <c:pt idx="27720">
                  <c:v>69.030154517325428</c:v>
                </c:pt>
                <c:pt idx="27721">
                  <c:v>69.801940116572524</c:v>
                </c:pt>
                <c:pt idx="27722">
                  <c:v>72.29596822592616</c:v>
                </c:pt>
                <c:pt idx="27723">
                  <c:v>68.291777928633351</c:v>
                </c:pt>
                <c:pt idx="27724">
                  <c:v>68.842526793417917</c:v>
                </c:pt>
                <c:pt idx="27725">
                  <c:v>71.295645426041943</c:v>
                </c:pt>
                <c:pt idx="27726">
                  <c:v>68.814930632426695</c:v>
                </c:pt>
                <c:pt idx="27727">
                  <c:v>71.876188429431608</c:v>
                </c:pt>
                <c:pt idx="27728">
                  <c:v>71.61713631864059</c:v>
                </c:pt>
                <c:pt idx="27729">
                  <c:v>68.11683643018317</c:v>
                </c:pt>
                <c:pt idx="27730">
                  <c:v>67.721609584843648</c:v>
                </c:pt>
                <c:pt idx="27731">
                  <c:v>72.475371579014137</c:v>
                </c:pt>
                <c:pt idx="27732">
                  <c:v>70.733339206034344</c:v>
                </c:pt>
                <c:pt idx="27733">
                  <c:v>72.18502963934101</c:v>
                </c:pt>
                <c:pt idx="27734">
                  <c:v>72.82584027219491</c:v>
                </c:pt>
                <c:pt idx="27735">
                  <c:v>70.451552000311182</c:v>
                </c:pt>
                <c:pt idx="27736">
                  <c:v>68.808998918320597</c:v>
                </c:pt>
                <c:pt idx="27737">
                  <c:v>71.426154040496755</c:v>
                </c:pt>
                <c:pt idx="27738">
                  <c:v>70.324411132669766</c:v>
                </c:pt>
                <c:pt idx="27739">
                  <c:v>69.979757279088531</c:v>
                </c:pt>
                <c:pt idx="27740">
                  <c:v>69.394288367109681</c:v>
                </c:pt>
                <c:pt idx="27741">
                  <c:v>66.400996876362754</c:v>
                </c:pt>
                <c:pt idx="27742">
                  <c:v>71.953826723254565</c:v>
                </c:pt>
                <c:pt idx="27743">
                  <c:v>69.504242952698704</c:v>
                </c:pt>
                <c:pt idx="27744">
                  <c:v>71.008198104872449</c:v>
                </c:pt>
                <c:pt idx="27745">
                  <c:v>69.248030508376885</c:v>
                </c:pt>
                <c:pt idx="27746">
                  <c:v>71.856033219181384</c:v>
                </c:pt>
                <c:pt idx="27747">
                  <c:v>73.161088740779689</c:v>
                </c:pt>
                <c:pt idx="27748">
                  <c:v>72.882829954804421</c:v>
                </c:pt>
                <c:pt idx="27749">
                  <c:v>71.864325474451789</c:v>
                </c:pt>
                <c:pt idx="27750">
                  <c:v>70.752472646818745</c:v>
                </c:pt>
                <c:pt idx="27751">
                  <c:v>69.214812642472396</c:v>
                </c:pt>
                <c:pt idx="27752">
                  <c:v>67.939803101608121</c:v>
                </c:pt>
                <c:pt idx="27753">
                  <c:v>74.692789526365388</c:v>
                </c:pt>
                <c:pt idx="27754">
                  <c:v>70.831175874669583</c:v>
                </c:pt>
                <c:pt idx="27755">
                  <c:v>71.572394005723311</c:v>
                </c:pt>
                <c:pt idx="27756">
                  <c:v>72.041107855178836</c:v>
                </c:pt>
                <c:pt idx="27757">
                  <c:v>67.674718411995684</c:v>
                </c:pt>
                <c:pt idx="27758">
                  <c:v>68.557778480149921</c:v>
                </c:pt>
                <c:pt idx="27759">
                  <c:v>67.685727067947624</c:v>
                </c:pt>
                <c:pt idx="27760">
                  <c:v>70.482890164680327</c:v>
                </c:pt>
                <c:pt idx="27761">
                  <c:v>69.673301932073969</c:v>
                </c:pt>
                <c:pt idx="27762">
                  <c:v>68.953117340375982</c:v>
                </c:pt>
                <c:pt idx="27763">
                  <c:v>69.442202130133168</c:v>
                </c:pt>
                <c:pt idx="27764">
                  <c:v>70.956883284458556</c:v>
                </c:pt>
                <c:pt idx="27765">
                  <c:v>72.368969239198819</c:v>
                </c:pt>
                <c:pt idx="27766">
                  <c:v>70.330073554509681</c:v>
                </c:pt>
                <c:pt idx="27767">
                  <c:v>72.022046723227021</c:v>
                </c:pt>
                <c:pt idx="27768">
                  <c:v>68.795641250190613</c:v>
                </c:pt>
                <c:pt idx="27769">
                  <c:v>74.216823164536393</c:v>
                </c:pt>
                <c:pt idx="27770">
                  <c:v>71.242284404002945</c:v>
                </c:pt>
                <c:pt idx="27771">
                  <c:v>71.737956305302845</c:v>
                </c:pt>
                <c:pt idx="27772">
                  <c:v>72.675583272271922</c:v>
                </c:pt>
                <c:pt idx="27773">
                  <c:v>72.192137961330687</c:v>
                </c:pt>
                <c:pt idx="27774">
                  <c:v>70.121005206387039</c:v>
                </c:pt>
                <c:pt idx="27775">
                  <c:v>69.222145842634788</c:v>
                </c:pt>
                <c:pt idx="27776">
                  <c:v>67.91157436239564</c:v>
                </c:pt>
                <c:pt idx="27777">
                  <c:v>69.550378221322632</c:v>
                </c:pt>
                <c:pt idx="27778">
                  <c:v>73.913742896590989</c:v>
                </c:pt>
                <c:pt idx="27779">
                  <c:v>69.265040069009501</c:v>
                </c:pt>
                <c:pt idx="27780">
                  <c:v>71.722821167947401</c:v>
                </c:pt>
                <c:pt idx="27781">
                  <c:v>73.65354579928534</c:v>
                </c:pt>
                <c:pt idx="27782">
                  <c:v>72.355970536709521</c:v>
                </c:pt>
                <c:pt idx="27783">
                  <c:v>72.838919919714144</c:v>
                </c:pt>
                <c:pt idx="27784">
                  <c:v>71.201307366679245</c:v>
                </c:pt>
                <c:pt idx="27785">
                  <c:v>69.692864375963566</c:v>
                </c:pt>
                <c:pt idx="27786">
                  <c:v>68.384658503487344</c:v>
                </c:pt>
                <c:pt idx="27787">
                  <c:v>72.004414164137131</c:v>
                </c:pt>
                <c:pt idx="27788">
                  <c:v>67.241462026796029</c:v>
                </c:pt>
                <c:pt idx="27789">
                  <c:v>71.950195923940001</c:v>
                </c:pt>
                <c:pt idx="27790">
                  <c:v>68.803444254455016</c:v>
                </c:pt>
                <c:pt idx="27791">
                  <c:v>71.205677099284927</c:v>
                </c:pt>
                <c:pt idx="27792">
                  <c:v>70.845115174280892</c:v>
                </c:pt>
                <c:pt idx="27793">
                  <c:v>71.064152175636394</c:v>
                </c:pt>
                <c:pt idx="27794">
                  <c:v>71.127840019186237</c:v>
                </c:pt>
                <c:pt idx="27795">
                  <c:v>68.589518166298902</c:v>
                </c:pt>
                <c:pt idx="27796">
                  <c:v>73.527590933051798</c:v>
                </c:pt>
                <c:pt idx="27797">
                  <c:v>76.280786488901782</c:v>
                </c:pt>
                <c:pt idx="27798">
                  <c:v>67.943380479850006</c:v>
                </c:pt>
                <c:pt idx="27799">
                  <c:v>66.914182804135393</c:v>
                </c:pt>
                <c:pt idx="27800">
                  <c:v>68.460494049933018</c:v>
                </c:pt>
                <c:pt idx="27801">
                  <c:v>70.308066656033688</c:v>
                </c:pt>
                <c:pt idx="27802">
                  <c:v>70.612477946596698</c:v>
                </c:pt>
                <c:pt idx="27803">
                  <c:v>68.279327815462665</c:v>
                </c:pt>
                <c:pt idx="27804">
                  <c:v>66.731120515720505</c:v>
                </c:pt>
                <c:pt idx="27805">
                  <c:v>69.827088865090332</c:v>
                </c:pt>
                <c:pt idx="27806">
                  <c:v>71.681410816286729</c:v>
                </c:pt>
                <c:pt idx="27807">
                  <c:v>69.10820876694109</c:v>
                </c:pt>
                <c:pt idx="27808">
                  <c:v>69.883900412899763</c:v>
                </c:pt>
                <c:pt idx="27809">
                  <c:v>71.476500176442968</c:v>
                </c:pt>
                <c:pt idx="27810">
                  <c:v>69.673480589390863</c:v>
                </c:pt>
                <c:pt idx="27811">
                  <c:v>72.304727209912656</c:v>
                </c:pt>
                <c:pt idx="27812">
                  <c:v>69.679724383060247</c:v>
                </c:pt>
                <c:pt idx="27813">
                  <c:v>71.116514887840395</c:v>
                </c:pt>
                <c:pt idx="27814">
                  <c:v>69.732726287089164</c:v>
                </c:pt>
                <c:pt idx="27815">
                  <c:v>70.072065569502854</c:v>
                </c:pt>
                <c:pt idx="27816">
                  <c:v>68.81150683080584</c:v>
                </c:pt>
                <c:pt idx="27817">
                  <c:v>72.260068508738016</c:v>
                </c:pt>
                <c:pt idx="27818">
                  <c:v>67.236464655477874</c:v>
                </c:pt>
                <c:pt idx="27819">
                  <c:v>71.832124374216193</c:v>
                </c:pt>
                <c:pt idx="27820">
                  <c:v>69.613128898830112</c:v>
                </c:pt>
                <c:pt idx="27821">
                  <c:v>68.426759007118235</c:v>
                </c:pt>
                <c:pt idx="27822">
                  <c:v>67.012722327597757</c:v>
                </c:pt>
                <c:pt idx="27823">
                  <c:v>68.105163935704297</c:v>
                </c:pt>
                <c:pt idx="27824">
                  <c:v>69.050915735561873</c:v>
                </c:pt>
                <c:pt idx="27825">
                  <c:v>67.012225103698754</c:v>
                </c:pt>
                <c:pt idx="27826">
                  <c:v>71.01619944890345</c:v>
                </c:pt>
                <c:pt idx="27827">
                  <c:v>68.790569749888633</c:v>
                </c:pt>
                <c:pt idx="27828">
                  <c:v>69.789787535714282</c:v>
                </c:pt>
                <c:pt idx="27829">
                  <c:v>70.303313977121576</c:v>
                </c:pt>
                <c:pt idx="27830">
                  <c:v>69.048478107448986</c:v>
                </c:pt>
                <c:pt idx="27831">
                  <c:v>75.000413472769324</c:v>
                </c:pt>
                <c:pt idx="27832">
                  <c:v>71.131089166117221</c:v>
                </c:pt>
                <c:pt idx="27833">
                  <c:v>72.655722098060949</c:v>
                </c:pt>
                <c:pt idx="27834">
                  <c:v>66.457592598633596</c:v>
                </c:pt>
                <c:pt idx="27835">
                  <c:v>70.094124194290174</c:v>
                </c:pt>
                <c:pt idx="27836">
                  <c:v>70.843623285241378</c:v>
                </c:pt>
                <c:pt idx="27837">
                  <c:v>70.259914317467221</c:v>
                </c:pt>
                <c:pt idx="27838">
                  <c:v>68.020552740803637</c:v>
                </c:pt>
                <c:pt idx="27839">
                  <c:v>66.460980665686805</c:v>
                </c:pt>
                <c:pt idx="27840">
                  <c:v>70.119836853128419</c:v>
                </c:pt>
                <c:pt idx="27841">
                  <c:v>69.715217293349625</c:v>
                </c:pt>
                <c:pt idx="27842">
                  <c:v>68.137351983820338</c:v>
                </c:pt>
                <c:pt idx="27843">
                  <c:v>65.824464741214626</c:v>
                </c:pt>
                <c:pt idx="27844">
                  <c:v>70.622462706541086</c:v>
                </c:pt>
                <c:pt idx="27845">
                  <c:v>69.554405640390328</c:v>
                </c:pt>
                <c:pt idx="27846">
                  <c:v>70.172373871357507</c:v>
                </c:pt>
                <c:pt idx="27847">
                  <c:v>69.113739984063798</c:v>
                </c:pt>
                <c:pt idx="27848">
                  <c:v>69.351829212422629</c:v>
                </c:pt>
                <c:pt idx="27849">
                  <c:v>69.422787043133582</c:v>
                </c:pt>
                <c:pt idx="27850">
                  <c:v>72.430437295445174</c:v>
                </c:pt>
                <c:pt idx="27851">
                  <c:v>72.726578647662834</c:v>
                </c:pt>
                <c:pt idx="27852">
                  <c:v>71.142785302986297</c:v>
                </c:pt>
                <c:pt idx="27853">
                  <c:v>68.780587553990301</c:v>
                </c:pt>
                <c:pt idx="27854">
                  <c:v>70.9295467204837</c:v>
                </c:pt>
                <c:pt idx="27855">
                  <c:v>67.783669997993954</c:v>
                </c:pt>
                <c:pt idx="27856">
                  <c:v>67.769719998843144</c:v>
                </c:pt>
                <c:pt idx="27857">
                  <c:v>72.910436232651435</c:v>
                </c:pt>
                <c:pt idx="27858">
                  <c:v>71.216821509717334</c:v>
                </c:pt>
                <c:pt idx="27859">
                  <c:v>72.129545464407016</c:v>
                </c:pt>
                <c:pt idx="27860">
                  <c:v>68.798582405851889</c:v>
                </c:pt>
                <c:pt idx="27861">
                  <c:v>70.628396298613282</c:v>
                </c:pt>
                <c:pt idx="27862">
                  <c:v>68.723223085931181</c:v>
                </c:pt>
                <c:pt idx="27863">
                  <c:v>69.532313991460157</c:v>
                </c:pt>
                <c:pt idx="27864">
                  <c:v>72.475892958143703</c:v>
                </c:pt>
                <c:pt idx="27865">
                  <c:v>71.619670857556542</c:v>
                </c:pt>
                <c:pt idx="27866">
                  <c:v>71.35442306954512</c:v>
                </c:pt>
                <c:pt idx="27867">
                  <c:v>67.265346480306647</c:v>
                </c:pt>
                <c:pt idx="27868">
                  <c:v>68.784142896978835</c:v>
                </c:pt>
                <c:pt idx="27869">
                  <c:v>66.94850176450278</c:v>
                </c:pt>
                <c:pt idx="27870">
                  <c:v>72.327712041929388</c:v>
                </c:pt>
                <c:pt idx="27871">
                  <c:v>68.74773212724385</c:v>
                </c:pt>
                <c:pt idx="27872">
                  <c:v>70.38557552642159</c:v>
                </c:pt>
                <c:pt idx="27873">
                  <c:v>68.81336636686342</c:v>
                </c:pt>
                <c:pt idx="27874">
                  <c:v>71.128408760007147</c:v>
                </c:pt>
                <c:pt idx="27875">
                  <c:v>68.643890640293549</c:v>
                </c:pt>
                <c:pt idx="27876">
                  <c:v>66.77657168299389</c:v>
                </c:pt>
                <c:pt idx="27877">
                  <c:v>72.322585016018451</c:v>
                </c:pt>
                <c:pt idx="27878">
                  <c:v>71.001679559968565</c:v>
                </c:pt>
                <c:pt idx="27879">
                  <c:v>71.048478396577906</c:v>
                </c:pt>
                <c:pt idx="27880">
                  <c:v>69.619302840132391</c:v>
                </c:pt>
                <c:pt idx="27881">
                  <c:v>70.74634537347157</c:v>
                </c:pt>
                <c:pt idx="27882">
                  <c:v>69.543304838982237</c:v>
                </c:pt>
                <c:pt idx="27883">
                  <c:v>73.415723077193817</c:v>
                </c:pt>
                <c:pt idx="27884">
                  <c:v>69.434471651390737</c:v>
                </c:pt>
                <c:pt idx="27885">
                  <c:v>67.634042502333244</c:v>
                </c:pt>
                <c:pt idx="27886">
                  <c:v>65.943173165489199</c:v>
                </c:pt>
                <c:pt idx="27887">
                  <c:v>68.896624173715068</c:v>
                </c:pt>
                <c:pt idx="27888">
                  <c:v>68.755735205889081</c:v>
                </c:pt>
                <c:pt idx="27889">
                  <c:v>72.94100395920583</c:v>
                </c:pt>
                <c:pt idx="27890">
                  <c:v>70.485099686048386</c:v>
                </c:pt>
                <c:pt idx="27891">
                  <c:v>71.023153515396601</c:v>
                </c:pt>
                <c:pt idx="27892">
                  <c:v>66.625303493836512</c:v>
                </c:pt>
                <c:pt idx="27893">
                  <c:v>68.614734444235083</c:v>
                </c:pt>
                <c:pt idx="27894">
                  <c:v>71.091948067964793</c:v>
                </c:pt>
                <c:pt idx="27895">
                  <c:v>68.417970155790698</c:v>
                </c:pt>
                <c:pt idx="27896">
                  <c:v>69.322377491432221</c:v>
                </c:pt>
                <c:pt idx="27897">
                  <c:v>69.685935448916737</c:v>
                </c:pt>
                <c:pt idx="27898">
                  <c:v>69.62466188762069</c:v>
                </c:pt>
                <c:pt idx="27899">
                  <c:v>70.524848025386774</c:v>
                </c:pt>
                <c:pt idx="27900">
                  <c:v>71.958810507165055</c:v>
                </c:pt>
                <c:pt idx="27901">
                  <c:v>69.61025445052195</c:v>
                </c:pt>
                <c:pt idx="27902">
                  <c:v>68.218065590253659</c:v>
                </c:pt>
                <c:pt idx="27903">
                  <c:v>70.697326102726876</c:v>
                </c:pt>
                <c:pt idx="27904">
                  <c:v>67.38091063483445</c:v>
                </c:pt>
                <c:pt idx="27905">
                  <c:v>68.027043094730345</c:v>
                </c:pt>
                <c:pt idx="27906">
                  <c:v>71.078525146629786</c:v>
                </c:pt>
                <c:pt idx="27907">
                  <c:v>69.711481641592329</c:v>
                </c:pt>
                <c:pt idx="27908">
                  <c:v>71.564755649619272</c:v>
                </c:pt>
                <c:pt idx="27909">
                  <c:v>66.613908235793332</c:v>
                </c:pt>
                <c:pt idx="27910">
                  <c:v>69.272929313566479</c:v>
                </c:pt>
                <c:pt idx="27911">
                  <c:v>72.074996510080553</c:v>
                </c:pt>
                <c:pt idx="27912">
                  <c:v>68.429172979939523</c:v>
                </c:pt>
                <c:pt idx="27913">
                  <c:v>71.396028684538777</c:v>
                </c:pt>
                <c:pt idx="27914">
                  <c:v>70.497368370439077</c:v>
                </c:pt>
                <c:pt idx="27915">
                  <c:v>71.130918839721133</c:v>
                </c:pt>
                <c:pt idx="27916">
                  <c:v>70.829960282198869</c:v>
                </c:pt>
                <c:pt idx="27917">
                  <c:v>70.667957753234376</c:v>
                </c:pt>
                <c:pt idx="27918">
                  <c:v>71.464394399039477</c:v>
                </c:pt>
                <c:pt idx="27919">
                  <c:v>69.141834345968306</c:v>
                </c:pt>
                <c:pt idx="27920">
                  <c:v>71.455217689171249</c:v>
                </c:pt>
                <c:pt idx="27921">
                  <c:v>69.551250028791117</c:v>
                </c:pt>
                <c:pt idx="27922">
                  <c:v>72.929593981438032</c:v>
                </c:pt>
                <c:pt idx="27923">
                  <c:v>72.00995553545188</c:v>
                </c:pt>
                <c:pt idx="27924">
                  <c:v>70.841029312250328</c:v>
                </c:pt>
                <c:pt idx="27925">
                  <c:v>67.252183923911531</c:v>
                </c:pt>
                <c:pt idx="27926">
                  <c:v>66.317698281543656</c:v>
                </c:pt>
                <c:pt idx="27927">
                  <c:v>70.016942862885216</c:v>
                </c:pt>
                <c:pt idx="27928">
                  <c:v>69.132136294934668</c:v>
                </c:pt>
                <c:pt idx="27929">
                  <c:v>70.443346724144561</c:v>
                </c:pt>
                <c:pt idx="27930">
                  <c:v>72.855430605568714</c:v>
                </c:pt>
                <c:pt idx="27931">
                  <c:v>72.127932665568494</c:v>
                </c:pt>
                <c:pt idx="27932">
                  <c:v>70.470613498152915</c:v>
                </c:pt>
                <c:pt idx="27933">
                  <c:v>69.07219815901361</c:v>
                </c:pt>
                <c:pt idx="27934">
                  <c:v>71.004801729194725</c:v>
                </c:pt>
                <c:pt idx="27935">
                  <c:v>69.923909983873713</c:v>
                </c:pt>
                <c:pt idx="27936">
                  <c:v>67.280134937361225</c:v>
                </c:pt>
                <c:pt idx="27937">
                  <c:v>69.147536561448462</c:v>
                </c:pt>
                <c:pt idx="27938">
                  <c:v>70.835894645692122</c:v>
                </c:pt>
                <c:pt idx="27939">
                  <c:v>67.968794968029727</c:v>
                </c:pt>
                <c:pt idx="27940">
                  <c:v>67.998233097505633</c:v>
                </c:pt>
                <c:pt idx="27941">
                  <c:v>71.040488137402988</c:v>
                </c:pt>
                <c:pt idx="27942">
                  <c:v>68.820378925460304</c:v>
                </c:pt>
                <c:pt idx="27943">
                  <c:v>67.14534139200741</c:v>
                </c:pt>
                <c:pt idx="27944">
                  <c:v>72.339211052314496</c:v>
                </c:pt>
                <c:pt idx="27945">
                  <c:v>71.734961600749102</c:v>
                </c:pt>
                <c:pt idx="27946">
                  <c:v>73.14169777734179</c:v>
                </c:pt>
                <c:pt idx="27947">
                  <c:v>72.626727279071986</c:v>
                </c:pt>
                <c:pt idx="27948">
                  <c:v>68.903402548224165</c:v>
                </c:pt>
                <c:pt idx="27949">
                  <c:v>66.791605293344688</c:v>
                </c:pt>
                <c:pt idx="27950">
                  <c:v>68.307179173652131</c:v>
                </c:pt>
                <c:pt idx="27951">
                  <c:v>69.477644188933112</c:v>
                </c:pt>
                <c:pt idx="27952">
                  <c:v>68.627326326945436</c:v>
                </c:pt>
                <c:pt idx="27953">
                  <c:v>73.723605199258856</c:v>
                </c:pt>
                <c:pt idx="27954">
                  <c:v>71.298448230850454</c:v>
                </c:pt>
                <c:pt idx="27955">
                  <c:v>66.001053091007364</c:v>
                </c:pt>
                <c:pt idx="27956">
                  <c:v>71.402150056017433</c:v>
                </c:pt>
                <c:pt idx="27957">
                  <c:v>73.669129965954795</c:v>
                </c:pt>
                <c:pt idx="27958">
                  <c:v>69.015518660721398</c:v>
                </c:pt>
                <c:pt idx="27959">
                  <c:v>69.62782392583982</c:v>
                </c:pt>
                <c:pt idx="27960">
                  <c:v>68.907183662184565</c:v>
                </c:pt>
                <c:pt idx="27961">
                  <c:v>71.701569439589761</c:v>
                </c:pt>
                <c:pt idx="27962">
                  <c:v>73.747552418598715</c:v>
                </c:pt>
                <c:pt idx="27963">
                  <c:v>70.524285018668067</c:v>
                </c:pt>
                <c:pt idx="27964">
                  <c:v>68.248739231319234</c:v>
                </c:pt>
                <c:pt idx="27965">
                  <c:v>70.73257399489674</c:v>
                </c:pt>
                <c:pt idx="27966">
                  <c:v>69.919608766901035</c:v>
                </c:pt>
                <c:pt idx="27967">
                  <c:v>67.726829124637177</c:v>
                </c:pt>
                <c:pt idx="27968">
                  <c:v>72.984608166891192</c:v>
                </c:pt>
                <c:pt idx="27969">
                  <c:v>69.268151943876276</c:v>
                </c:pt>
                <c:pt idx="27970">
                  <c:v>67.380514153386258</c:v>
                </c:pt>
                <c:pt idx="27971">
                  <c:v>70.879693663485014</c:v>
                </c:pt>
                <c:pt idx="27972">
                  <c:v>70.060642140945561</c:v>
                </c:pt>
                <c:pt idx="27973">
                  <c:v>68.668871694561616</c:v>
                </c:pt>
                <c:pt idx="27974">
                  <c:v>67.936263275565238</c:v>
                </c:pt>
                <c:pt idx="27975">
                  <c:v>67.3943946286021</c:v>
                </c:pt>
                <c:pt idx="27976">
                  <c:v>68.986965981146611</c:v>
                </c:pt>
                <c:pt idx="27977">
                  <c:v>70.184573772392156</c:v>
                </c:pt>
                <c:pt idx="27978">
                  <c:v>66.86039072065266</c:v>
                </c:pt>
                <c:pt idx="27979">
                  <c:v>67.926792236389176</c:v>
                </c:pt>
                <c:pt idx="27980">
                  <c:v>72.391747558660327</c:v>
                </c:pt>
                <c:pt idx="27981">
                  <c:v>69.189106710649398</c:v>
                </c:pt>
                <c:pt idx="27982">
                  <c:v>68.172283756990055</c:v>
                </c:pt>
                <c:pt idx="27983">
                  <c:v>70.306470414130459</c:v>
                </c:pt>
                <c:pt idx="27984">
                  <c:v>67.194306490163711</c:v>
                </c:pt>
                <c:pt idx="27985">
                  <c:v>70.351556133499969</c:v>
                </c:pt>
                <c:pt idx="27986">
                  <c:v>69.292478902348179</c:v>
                </c:pt>
                <c:pt idx="27987">
                  <c:v>71.218782587629661</c:v>
                </c:pt>
                <c:pt idx="27988">
                  <c:v>69.62988644121792</c:v>
                </c:pt>
                <c:pt idx="27989">
                  <c:v>69.475071922903297</c:v>
                </c:pt>
                <c:pt idx="27990">
                  <c:v>71.720319262730854</c:v>
                </c:pt>
                <c:pt idx="27991">
                  <c:v>70.240795369981996</c:v>
                </c:pt>
                <c:pt idx="27992">
                  <c:v>69.294946367462956</c:v>
                </c:pt>
                <c:pt idx="27993">
                  <c:v>70.267146809560444</c:v>
                </c:pt>
                <c:pt idx="27994">
                  <c:v>72.171613015608528</c:v>
                </c:pt>
                <c:pt idx="27995">
                  <c:v>69.951337596965644</c:v>
                </c:pt>
                <c:pt idx="27996">
                  <c:v>70.582228193664093</c:v>
                </c:pt>
                <c:pt idx="27997">
                  <c:v>67.592296271253844</c:v>
                </c:pt>
                <c:pt idx="27998">
                  <c:v>70.428461784971248</c:v>
                </c:pt>
                <c:pt idx="27999">
                  <c:v>68.926862824463996</c:v>
                </c:pt>
                <c:pt idx="28000">
                  <c:v>68.443150516758777</c:v>
                </c:pt>
                <c:pt idx="28001">
                  <c:v>68.637510377179524</c:v>
                </c:pt>
                <c:pt idx="28002">
                  <c:v>67.792217618885587</c:v>
                </c:pt>
                <c:pt idx="28003">
                  <c:v>67.638196119230159</c:v>
                </c:pt>
                <c:pt idx="28004">
                  <c:v>68.716480108374682</c:v>
                </c:pt>
                <c:pt idx="28005">
                  <c:v>67.930373807385195</c:v>
                </c:pt>
                <c:pt idx="28006">
                  <c:v>69.862690745110626</c:v>
                </c:pt>
                <c:pt idx="28007">
                  <c:v>71.325715472501187</c:v>
                </c:pt>
                <c:pt idx="28008">
                  <c:v>67.064419189294568</c:v>
                </c:pt>
                <c:pt idx="28009">
                  <c:v>70.219471702873761</c:v>
                </c:pt>
                <c:pt idx="28010">
                  <c:v>69.943367840977274</c:v>
                </c:pt>
                <c:pt idx="28011">
                  <c:v>67.97796673443905</c:v>
                </c:pt>
                <c:pt idx="28012">
                  <c:v>71.027662642113171</c:v>
                </c:pt>
                <c:pt idx="28013">
                  <c:v>70.79886853732512</c:v>
                </c:pt>
                <c:pt idx="28014">
                  <c:v>72.980999672060719</c:v>
                </c:pt>
                <c:pt idx="28015">
                  <c:v>69.826383192117191</c:v>
                </c:pt>
                <c:pt idx="28016">
                  <c:v>66.584291551012981</c:v>
                </c:pt>
                <c:pt idx="28017">
                  <c:v>67.92245138795893</c:v>
                </c:pt>
                <c:pt idx="28018">
                  <c:v>68.555748739712229</c:v>
                </c:pt>
                <c:pt idx="28019">
                  <c:v>71.26520991276756</c:v>
                </c:pt>
                <c:pt idx="28020">
                  <c:v>70.464782883770624</c:v>
                </c:pt>
                <c:pt idx="28021">
                  <c:v>69.144955052961805</c:v>
                </c:pt>
                <c:pt idx="28022">
                  <c:v>67.80752151463966</c:v>
                </c:pt>
                <c:pt idx="28023">
                  <c:v>70.517317866531997</c:v>
                </c:pt>
                <c:pt idx="28024">
                  <c:v>68.815092571265779</c:v>
                </c:pt>
                <c:pt idx="28025">
                  <c:v>73.674030447113921</c:v>
                </c:pt>
                <c:pt idx="28026">
                  <c:v>70.714638893347029</c:v>
                </c:pt>
                <c:pt idx="28027">
                  <c:v>69.632216099559159</c:v>
                </c:pt>
                <c:pt idx="28028">
                  <c:v>70.846989855865147</c:v>
                </c:pt>
                <c:pt idx="28029">
                  <c:v>72.067193048868575</c:v>
                </c:pt>
                <c:pt idx="28030">
                  <c:v>72.356622903458174</c:v>
                </c:pt>
                <c:pt idx="28031">
                  <c:v>72.994220125596684</c:v>
                </c:pt>
                <c:pt idx="28032">
                  <c:v>70.393808686204352</c:v>
                </c:pt>
                <c:pt idx="28033">
                  <c:v>72.779213314571663</c:v>
                </c:pt>
                <c:pt idx="28034">
                  <c:v>72.41007279816543</c:v>
                </c:pt>
                <c:pt idx="28035">
                  <c:v>67.886857714858465</c:v>
                </c:pt>
                <c:pt idx="28036">
                  <c:v>68.186894908999093</c:v>
                </c:pt>
                <c:pt idx="28037">
                  <c:v>70.908016537074047</c:v>
                </c:pt>
                <c:pt idx="28038">
                  <c:v>71.321211994407662</c:v>
                </c:pt>
                <c:pt idx="28039">
                  <c:v>68.826441295064257</c:v>
                </c:pt>
                <c:pt idx="28040">
                  <c:v>72.00830220118911</c:v>
                </c:pt>
                <c:pt idx="28041">
                  <c:v>72.038935209665411</c:v>
                </c:pt>
                <c:pt idx="28042">
                  <c:v>68.390940839496139</c:v>
                </c:pt>
                <c:pt idx="28043">
                  <c:v>69.324123828998651</c:v>
                </c:pt>
                <c:pt idx="28044">
                  <c:v>69.729849382650414</c:v>
                </c:pt>
                <c:pt idx="28045">
                  <c:v>69.665337386268916</c:v>
                </c:pt>
                <c:pt idx="28046">
                  <c:v>66.674613842025096</c:v>
                </c:pt>
                <c:pt idx="28047">
                  <c:v>69.5216472155372</c:v>
                </c:pt>
                <c:pt idx="28048">
                  <c:v>69.375221480781349</c:v>
                </c:pt>
                <c:pt idx="28049">
                  <c:v>67.957460900512373</c:v>
                </c:pt>
                <c:pt idx="28050">
                  <c:v>68.433657932344559</c:v>
                </c:pt>
                <c:pt idx="28051">
                  <c:v>65.659221818523775</c:v>
                </c:pt>
                <c:pt idx="28052">
                  <c:v>71.5083548772337</c:v>
                </c:pt>
                <c:pt idx="28053">
                  <c:v>71.07612942469828</c:v>
                </c:pt>
                <c:pt idx="28054">
                  <c:v>70.517086931048709</c:v>
                </c:pt>
                <c:pt idx="28055">
                  <c:v>72.276479729783247</c:v>
                </c:pt>
                <c:pt idx="28056">
                  <c:v>71.016975336432026</c:v>
                </c:pt>
                <c:pt idx="28057">
                  <c:v>70.141660546781665</c:v>
                </c:pt>
                <c:pt idx="28058">
                  <c:v>69.03485925238185</c:v>
                </c:pt>
                <c:pt idx="28059">
                  <c:v>72.104486759765621</c:v>
                </c:pt>
                <c:pt idx="28060">
                  <c:v>71.60697787477848</c:v>
                </c:pt>
                <c:pt idx="28061">
                  <c:v>69.157616890228567</c:v>
                </c:pt>
                <c:pt idx="28062">
                  <c:v>67.715329072604888</c:v>
                </c:pt>
                <c:pt idx="28063">
                  <c:v>69.971180672110236</c:v>
                </c:pt>
                <c:pt idx="28064">
                  <c:v>72.263241561208844</c:v>
                </c:pt>
                <c:pt idx="28065">
                  <c:v>72.104620806530548</c:v>
                </c:pt>
                <c:pt idx="28066">
                  <c:v>69.209226059529698</c:v>
                </c:pt>
                <c:pt idx="28067">
                  <c:v>69.556865081126745</c:v>
                </c:pt>
                <c:pt idx="28068">
                  <c:v>71.566767564017653</c:v>
                </c:pt>
                <c:pt idx="28069">
                  <c:v>71.804003992432257</c:v>
                </c:pt>
                <c:pt idx="28070">
                  <c:v>69.588318719776325</c:v>
                </c:pt>
                <c:pt idx="28071">
                  <c:v>68.288581315145706</c:v>
                </c:pt>
                <c:pt idx="28072">
                  <c:v>70.440579334586715</c:v>
                </c:pt>
                <c:pt idx="28073">
                  <c:v>66.682307935815302</c:v>
                </c:pt>
                <c:pt idx="28074">
                  <c:v>68.320968352331136</c:v>
                </c:pt>
                <c:pt idx="28075">
                  <c:v>67.814605636771745</c:v>
                </c:pt>
                <c:pt idx="28076">
                  <c:v>68.539520951709761</c:v>
                </c:pt>
                <c:pt idx="28077">
                  <c:v>70.045705667781391</c:v>
                </c:pt>
                <c:pt idx="28078">
                  <c:v>69.449008370082225</c:v>
                </c:pt>
                <c:pt idx="28079">
                  <c:v>71.830419262212075</c:v>
                </c:pt>
                <c:pt idx="28080">
                  <c:v>68.658225446576637</c:v>
                </c:pt>
                <c:pt idx="28081">
                  <c:v>72.036029480698772</c:v>
                </c:pt>
                <c:pt idx="28082">
                  <c:v>67.896659122239228</c:v>
                </c:pt>
                <c:pt idx="28083">
                  <c:v>70.043117142566715</c:v>
                </c:pt>
                <c:pt idx="28084">
                  <c:v>69.766330808570672</c:v>
                </c:pt>
                <c:pt idx="28085">
                  <c:v>72.944764265324054</c:v>
                </c:pt>
                <c:pt idx="28086">
                  <c:v>68.567516218089523</c:v>
                </c:pt>
                <c:pt idx="28087">
                  <c:v>70.945753511592315</c:v>
                </c:pt>
                <c:pt idx="28088">
                  <c:v>71.13691021902612</c:v>
                </c:pt>
                <c:pt idx="28089">
                  <c:v>69.054705647924067</c:v>
                </c:pt>
                <c:pt idx="28090">
                  <c:v>69.633877291587567</c:v>
                </c:pt>
                <c:pt idx="28091">
                  <c:v>71.532130127725054</c:v>
                </c:pt>
                <c:pt idx="28092">
                  <c:v>71.005885805262693</c:v>
                </c:pt>
                <c:pt idx="28093">
                  <c:v>69.147417884357139</c:v>
                </c:pt>
                <c:pt idx="28094">
                  <c:v>69.202721299922075</c:v>
                </c:pt>
                <c:pt idx="28095">
                  <c:v>69.580613259368931</c:v>
                </c:pt>
                <c:pt idx="28096">
                  <c:v>72.273235942399069</c:v>
                </c:pt>
                <c:pt idx="28097">
                  <c:v>70.990018641918553</c:v>
                </c:pt>
                <c:pt idx="28098">
                  <c:v>70.535374517627432</c:v>
                </c:pt>
                <c:pt idx="28099">
                  <c:v>71.622728309555129</c:v>
                </c:pt>
                <c:pt idx="28100">
                  <c:v>72.158620660518849</c:v>
                </c:pt>
                <c:pt idx="28101">
                  <c:v>71.962557221238015</c:v>
                </c:pt>
                <c:pt idx="28102">
                  <c:v>71.698599514251484</c:v>
                </c:pt>
                <c:pt idx="28103">
                  <c:v>70.443155293439389</c:v>
                </c:pt>
                <c:pt idx="28104">
                  <c:v>67.220950229483705</c:v>
                </c:pt>
                <c:pt idx="28105">
                  <c:v>71.888312358804029</c:v>
                </c:pt>
                <c:pt idx="28106">
                  <c:v>70.686075508579336</c:v>
                </c:pt>
                <c:pt idx="28107">
                  <c:v>70.184523962855479</c:v>
                </c:pt>
                <c:pt idx="28108">
                  <c:v>69.828000976494039</c:v>
                </c:pt>
                <c:pt idx="28109">
                  <c:v>68.762182284024476</c:v>
                </c:pt>
                <c:pt idx="28110">
                  <c:v>70.197792416230456</c:v>
                </c:pt>
                <c:pt idx="28111">
                  <c:v>72.386909261030539</c:v>
                </c:pt>
                <c:pt idx="28112">
                  <c:v>70.476879784380031</c:v>
                </c:pt>
                <c:pt idx="28113">
                  <c:v>73.319889186943442</c:v>
                </c:pt>
                <c:pt idx="28114">
                  <c:v>68.581003962589065</c:v>
                </c:pt>
                <c:pt idx="28115">
                  <c:v>72.967286255458831</c:v>
                </c:pt>
                <c:pt idx="28116">
                  <c:v>74.373118359096594</c:v>
                </c:pt>
                <c:pt idx="28117">
                  <c:v>65.885234522647352</c:v>
                </c:pt>
                <c:pt idx="28118">
                  <c:v>70.224164517016604</c:v>
                </c:pt>
                <c:pt idx="28119">
                  <c:v>71.15868119719876</c:v>
                </c:pt>
                <c:pt idx="28120">
                  <c:v>68.945609080240501</c:v>
                </c:pt>
                <c:pt idx="28121">
                  <c:v>72.22758725693356</c:v>
                </c:pt>
                <c:pt idx="28122">
                  <c:v>72.848962394641774</c:v>
                </c:pt>
                <c:pt idx="28123">
                  <c:v>72.684323877527987</c:v>
                </c:pt>
                <c:pt idx="28124">
                  <c:v>68.580657366287767</c:v>
                </c:pt>
                <c:pt idx="28125">
                  <c:v>70.827887435883483</c:v>
                </c:pt>
                <c:pt idx="28126">
                  <c:v>70.356579730939643</c:v>
                </c:pt>
                <c:pt idx="28127">
                  <c:v>71.528225888001245</c:v>
                </c:pt>
                <c:pt idx="28128">
                  <c:v>72.40147812538919</c:v>
                </c:pt>
                <c:pt idx="28129">
                  <c:v>71.334057489977809</c:v>
                </c:pt>
                <c:pt idx="28130">
                  <c:v>70.791609411593512</c:v>
                </c:pt>
                <c:pt idx="28131">
                  <c:v>69.725504836628716</c:v>
                </c:pt>
                <c:pt idx="28132">
                  <c:v>68.630255880264698</c:v>
                </c:pt>
                <c:pt idx="28133">
                  <c:v>69.523168870705447</c:v>
                </c:pt>
                <c:pt idx="28134">
                  <c:v>69.577403199473011</c:v>
                </c:pt>
                <c:pt idx="28135">
                  <c:v>71.750785013119298</c:v>
                </c:pt>
                <c:pt idx="28136">
                  <c:v>70.976705254890177</c:v>
                </c:pt>
                <c:pt idx="28137">
                  <c:v>74.50124320498746</c:v>
                </c:pt>
                <c:pt idx="28138">
                  <c:v>69.55544717797973</c:v>
                </c:pt>
                <c:pt idx="28139">
                  <c:v>69.252124035811946</c:v>
                </c:pt>
                <c:pt idx="28140">
                  <c:v>71.58750507533118</c:v>
                </c:pt>
                <c:pt idx="28141">
                  <c:v>71.438067841769353</c:v>
                </c:pt>
                <c:pt idx="28142">
                  <c:v>70.063038867920113</c:v>
                </c:pt>
                <c:pt idx="28143">
                  <c:v>69.20082707300682</c:v>
                </c:pt>
                <c:pt idx="28144">
                  <c:v>71.763282047157105</c:v>
                </c:pt>
                <c:pt idx="28145">
                  <c:v>70.01109067817589</c:v>
                </c:pt>
                <c:pt idx="28146">
                  <c:v>67.861852365319436</c:v>
                </c:pt>
                <c:pt idx="28147">
                  <c:v>74.488076313717187</c:v>
                </c:pt>
                <c:pt idx="28148">
                  <c:v>70.803762723570813</c:v>
                </c:pt>
                <c:pt idx="28149">
                  <c:v>73.180810029211983</c:v>
                </c:pt>
                <c:pt idx="28150">
                  <c:v>73.791390977299784</c:v>
                </c:pt>
                <c:pt idx="28151">
                  <c:v>71.38520976734732</c:v>
                </c:pt>
                <c:pt idx="28152">
                  <c:v>68.570609130237131</c:v>
                </c:pt>
                <c:pt idx="28153">
                  <c:v>70.794934357698835</c:v>
                </c:pt>
                <c:pt idx="28154">
                  <c:v>67.890568883486679</c:v>
                </c:pt>
                <c:pt idx="28155">
                  <c:v>71.02302742789135</c:v>
                </c:pt>
                <c:pt idx="28156">
                  <c:v>70.758046251251812</c:v>
                </c:pt>
                <c:pt idx="28157">
                  <c:v>69.049776188978583</c:v>
                </c:pt>
                <c:pt idx="28158">
                  <c:v>69.222066696909451</c:v>
                </c:pt>
                <c:pt idx="28159">
                  <c:v>70.340871620364553</c:v>
                </c:pt>
                <c:pt idx="28160">
                  <c:v>72.259588721178602</c:v>
                </c:pt>
                <c:pt idx="28161">
                  <c:v>70.282018662299279</c:v>
                </c:pt>
                <c:pt idx="28162">
                  <c:v>69.73971294628447</c:v>
                </c:pt>
                <c:pt idx="28163">
                  <c:v>71.444372613103837</c:v>
                </c:pt>
                <c:pt idx="28164">
                  <c:v>66.558629470302094</c:v>
                </c:pt>
                <c:pt idx="28165">
                  <c:v>70.685686026285978</c:v>
                </c:pt>
                <c:pt idx="28166">
                  <c:v>68.590629162178487</c:v>
                </c:pt>
                <c:pt idx="28167">
                  <c:v>70.137197734930695</c:v>
                </c:pt>
                <c:pt idx="28168">
                  <c:v>69.471835762219527</c:v>
                </c:pt>
                <c:pt idx="28169">
                  <c:v>72.568439040955909</c:v>
                </c:pt>
                <c:pt idx="28170">
                  <c:v>68.384174381521746</c:v>
                </c:pt>
                <c:pt idx="28171">
                  <c:v>68.945997583014659</c:v>
                </c:pt>
                <c:pt idx="28172">
                  <c:v>67.312779386387689</c:v>
                </c:pt>
                <c:pt idx="28173">
                  <c:v>70.454888440133502</c:v>
                </c:pt>
                <c:pt idx="28174">
                  <c:v>70.403340449882208</c:v>
                </c:pt>
                <c:pt idx="28175">
                  <c:v>71.654407257059106</c:v>
                </c:pt>
                <c:pt idx="28176">
                  <c:v>73.387552625272349</c:v>
                </c:pt>
                <c:pt idx="28177">
                  <c:v>72.395936753642232</c:v>
                </c:pt>
                <c:pt idx="28178">
                  <c:v>68.683988863139717</c:v>
                </c:pt>
                <c:pt idx="28179">
                  <c:v>68.998333637045789</c:v>
                </c:pt>
                <c:pt idx="28180">
                  <c:v>69.323787617685397</c:v>
                </c:pt>
                <c:pt idx="28181">
                  <c:v>71.682534458913509</c:v>
                </c:pt>
                <c:pt idx="28182">
                  <c:v>71.968178042301545</c:v>
                </c:pt>
                <c:pt idx="28183">
                  <c:v>74.546204251849531</c:v>
                </c:pt>
                <c:pt idx="28184">
                  <c:v>71.490847271820243</c:v>
                </c:pt>
                <c:pt idx="28185">
                  <c:v>69.763740790956149</c:v>
                </c:pt>
                <c:pt idx="28186">
                  <c:v>70.232146502785866</c:v>
                </c:pt>
                <c:pt idx="28187">
                  <c:v>70.235040846121962</c:v>
                </c:pt>
                <c:pt idx="28188">
                  <c:v>71.980580204559089</c:v>
                </c:pt>
                <c:pt idx="28189">
                  <c:v>70.995078193603007</c:v>
                </c:pt>
                <c:pt idx="28190">
                  <c:v>66.585734094697557</c:v>
                </c:pt>
                <c:pt idx="28191">
                  <c:v>68.186938238101334</c:v>
                </c:pt>
                <c:pt idx="28192">
                  <c:v>70.145951363094866</c:v>
                </c:pt>
                <c:pt idx="28193">
                  <c:v>70.735317063203397</c:v>
                </c:pt>
                <c:pt idx="28194">
                  <c:v>70.482249328661382</c:v>
                </c:pt>
                <c:pt idx="28195">
                  <c:v>68.450343202840358</c:v>
                </c:pt>
                <c:pt idx="28196">
                  <c:v>70.664027452335759</c:v>
                </c:pt>
                <c:pt idx="28197">
                  <c:v>67.486678995359171</c:v>
                </c:pt>
                <c:pt idx="28198">
                  <c:v>66.401330082180664</c:v>
                </c:pt>
                <c:pt idx="28199">
                  <c:v>66.722825796733517</c:v>
                </c:pt>
                <c:pt idx="28200">
                  <c:v>69.113377259512973</c:v>
                </c:pt>
                <c:pt idx="28201">
                  <c:v>71.746857624487447</c:v>
                </c:pt>
                <c:pt idx="28202">
                  <c:v>70.70715656946706</c:v>
                </c:pt>
                <c:pt idx="28203">
                  <c:v>70.850950476109915</c:v>
                </c:pt>
                <c:pt idx="28204">
                  <c:v>70.36235680867938</c:v>
                </c:pt>
                <c:pt idx="28205">
                  <c:v>66.944290076422647</c:v>
                </c:pt>
                <c:pt idx="28206">
                  <c:v>69.637890169011655</c:v>
                </c:pt>
                <c:pt idx="28207">
                  <c:v>68.944805470190943</c:v>
                </c:pt>
                <c:pt idx="28208">
                  <c:v>68.338965907129079</c:v>
                </c:pt>
                <c:pt idx="28209">
                  <c:v>69.355868825266143</c:v>
                </c:pt>
                <c:pt idx="28210">
                  <c:v>67.941024891190082</c:v>
                </c:pt>
                <c:pt idx="28211">
                  <c:v>71.914168815432902</c:v>
                </c:pt>
                <c:pt idx="28212">
                  <c:v>67.313296777796154</c:v>
                </c:pt>
                <c:pt idx="28213">
                  <c:v>72.904223734963111</c:v>
                </c:pt>
                <c:pt idx="28214">
                  <c:v>70.179264254475783</c:v>
                </c:pt>
                <c:pt idx="28215">
                  <c:v>70.609359686410912</c:v>
                </c:pt>
                <c:pt idx="28216">
                  <c:v>68.795032117156197</c:v>
                </c:pt>
                <c:pt idx="28217">
                  <c:v>72.075697737579489</c:v>
                </c:pt>
                <c:pt idx="28218">
                  <c:v>66.370100140447434</c:v>
                </c:pt>
                <c:pt idx="28219">
                  <c:v>69.811006782825586</c:v>
                </c:pt>
                <c:pt idx="28220">
                  <c:v>69.666113657073026</c:v>
                </c:pt>
                <c:pt idx="28221">
                  <c:v>66.946839014262665</c:v>
                </c:pt>
                <c:pt idx="28222">
                  <c:v>67.876224967982907</c:v>
                </c:pt>
                <c:pt idx="28223">
                  <c:v>70.114503425065919</c:v>
                </c:pt>
                <c:pt idx="28224">
                  <c:v>72.564110875788984</c:v>
                </c:pt>
                <c:pt idx="28225">
                  <c:v>68.695477699895207</c:v>
                </c:pt>
                <c:pt idx="28226">
                  <c:v>71.339555850605478</c:v>
                </c:pt>
                <c:pt idx="28227">
                  <c:v>71.310178808256111</c:v>
                </c:pt>
                <c:pt idx="28228">
                  <c:v>69.407833412141784</c:v>
                </c:pt>
                <c:pt idx="28229">
                  <c:v>69.740711654015271</c:v>
                </c:pt>
                <c:pt idx="28230">
                  <c:v>67.719633819411513</c:v>
                </c:pt>
                <c:pt idx="28231">
                  <c:v>70.448094787921491</c:v>
                </c:pt>
                <c:pt idx="28232">
                  <c:v>66.401853923011032</c:v>
                </c:pt>
                <c:pt idx="28233">
                  <c:v>72.803102878791861</c:v>
                </c:pt>
                <c:pt idx="28234">
                  <c:v>68.62201945079255</c:v>
                </c:pt>
                <c:pt idx="28235">
                  <c:v>70.003085803753606</c:v>
                </c:pt>
                <c:pt idx="28236">
                  <c:v>64.839238434489943</c:v>
                </c:pt>
                <c:pt idx="28237">
                  <c:v>71.030318656953767</c:v>
                </c:pt>
                <c:pt idx="28238">
                  <c:v>69.54080152966165</c:v>
                </c:pt>
                <c:pt idx="28239">
                  <c:v>70.018062674331986</c:v>
                </c:pt>
                <c:pt idx="28240">
                  <c:v>70.277867415786815</c:v>
                </c:pt>
                <c:pt idx="28241">
                  <c:v>68.804714564776162</c:v>
                </c:pt>
                <c:pt idx="28242">
                  <c:v>72.438646431527417</c:v>
                </c:pt>
                <c:pt idx="28243">
                  <c:v>71.718149935319033</c:v>
                </c:pt>
                <c:pt idx="28244">
                  <c:v>69.134672160628185</c:v>
                </c:pt>
                <c:pt idx="28245">
                  <c:v>67.56694183019313</c:v>
                </c:pt>
                <c:pt idx="28246">
                  <c:v>70.578914410160465</c:v>
                </c:pt>
                <c:pt idx="28247">
                  <c:v>69.839897671816246</c:v>
                </c:pt>
                <c:pt idx="28248">
                  <c:v>71.060660037505983</c:v>
                </c:pt>
                <c:pt idx="28249">
                  <c:v>69.39669407779995</c:v>
                </c:pt>
                <c:pt idx="28250">
                  <c:v>67.617576859540264</c:v>
                </c:pt>
                <c:pt idx="28251">
                  <c:v>68.16927201416442</c:v>
                </c:pt>
                <c:pt idx="28252">
                  <c:v>70.357161572032794</c:v>
                </c:pt>
                <c:pt idx="28253">
                  <c:v>69.2689937991438</c:v>
                </c:pt>
                <c:pt idx="28254">
                  <c:v>66.887946555590503</c:v>
                </c:pt>
                <c:pt idx="28255">
                  <c:v>71.035739995178616</c:v>
                </c:pt>
                <c:pt idx="28256">
                  <c:v>70.350445746002222</c:v>
                </c:pt>
                <c:pt idx="28257">
                  <c:v>72.959357241934043</c:v>
                </c:pt>
                <c:pt idx="28258">
                  <c:v>70.859852602012467</c:v>
                </c:pt>
                <c:pt idx="28259">
                  <c:v>68.040338457976063</c:v>
                </c:pt>
                <c:pt idx="28260">
                  <c:v>73.541094695797213</c:v>
                </c:pt>
                <c:pt idx="28261">
                  <c:v>75.523962816017047</c:v>
                </c:pt>
                <c:pt idx="28262">
                  <c:v>68.166522669540015</c:v>
                </c:pt>
                <c:pt idx="28263">
                  <c:v>70.229777600062661</c:v>
                </c:pt>
                <c:pt idx="28264">
                  <c:v>73.568111390948488</c:v>
                </c:pt>
                <c:pt idx="28265">
                  <c:v>72.115473334556796</c:v>
                </c:pt>
                <c:pt idx="28266">
                  <c:v>70.528059236749101</c:v>
                </c:pt>
                <c:pt idx="28267">
                  <c:v>70.706479151841478</c:v>
                </c:pt>
                <c:pt idx="28268">
                  <c:v>68.759222456832731</c:v>
                </c:pt>
                <c:pt idx="28269">
                  <c:v>67.728425433677202</c:v>
                </c:pt>
                <c:pt idx="28270">
                  <c:v>71.094149852637983</c:v>
                </c:pt>
                <c:pt idx="28271">
                  <c:v>72.944392676751661</c:v>
                </c:pt>
                <c:pt idx="28272">
                  <c:v>69.326363894672099</c:v>
                </c:pt>
                <c:pt idx="28273">
                  <c:v>70.227998702738233</c:v>
                </c:pt>
                <c:pt idx="28274">
                  <c:v>67.759685383247486</c:v>
                </c:pt>
                <c:pt idx="28275">
                  <c:v>67.274052351843508</c:v>
                </c:pt>
                <c:pt idx="28276">
                  <c:v>72.281889024320819</c:v>
                </c:pt>
                <c:pt idx="28277">
                  <c:v>66.961553785342403</c:v>
                </c:pt>
                <c:pt idx="28278">
                  <c:v>70.741892988658819</c:v>
                </c:pt>
                <c:pt idx="28279">
                  <c:v>66.129888047494532</c:v>
                </c:pt>
                <c:pt idx="28280">
                  <c:v>75.710203373629838</c:v>
                </c:pt>
                <c:pt idx="28281">
                  <c:v>71.996941205595704</c:v>
                </c:pt>
                <c:pt idx="28282">
                  <c:v>67.185561759186555</c:v>
                </c:pt>
                <c:pt idx="28283">
                  <c:v>68.034943216419251</c:v>
                </c:pt>
                <c:pt idx="28284">
                  <c:v>71.009799677042921</c:v>
                </c:pt>
                <c:pt idx="28285">
                  <c:v>67.450518799711389</c:v>
                </c:pt>
                <c:pt idx="28286">
                  <c:v>71.162117001178956</c:v>
                </c:pt>
                <c:pt idx="28287">
                  <c:v>68.527571165423709</c:v>
                </c:pt>
                <c:pt idx="28288">
                  <c:v>69.116662878483154</c:v>
                </c:pt>
                <c:pt idx="28289">
                  <c:v>71.131781414869337</c:v>
                </c:pt>
                <c:pt idx="28290">
                  <c:v>72.047373840998347</c:v>
                </c:pt>
                <c:pt idx="28291">
                  <c:v>71.089859054966269</c:v>
                </c:pt>
                <c:pt idx="28292">
                  <c:v>68.502510626468691</c:v>
                </c:pt>
                <c:pt idx="28293">
                  <c:v>68.005766894550575</c:v>
                </c:pt>
                <c:pt idx="28294">
                  <c:v>68.496217754796177</c:v>
                </c:pt>
                <c:pt idx="28295">
                  <c:v>67.9119326231868</c:v>
                </c:pt>
                <c:pt idx="28296">
                  <c:v>70.544030729049496</c:v>
                </c:pt>
                <c:pt idx="28297">
                  <c:v>69.155482711683206</c:v>
                </c:pt>
                <c:pt idx="28298">
                  <c:v>70.258458886641009</c:v>
                </c:pt>
                <c:pt idx="28299">
                  <c:v>68.984542094109557</c:v>
                </c:pt>
                <c:pt idx="28300">
                  <c:v>69.940408733973655</c:v>
                </c:pt>
                <c:pt idx="28301">
                  <c:v>73.572243038844348</c:v>
                </c:pt>
                <c:pt idx="28302">
                  <c:v>69.576974468637374</c:v>
                </c:pt>
                <c:pt idx="28303">
                  <c:v>71.811233791599619</c:v>
                </c:pt>
                <c:pt idx="28304">
                  <c:v>71.846207737374883</c:v>
                </c:pt>
                <c:pt idx="28305">
                  <c:v>69.64502871077535</c:v>
                </c:pt>
                <c:pt idx="28306">
                  <c:v>72.174622205623606</c:v>
                </c:pt>
                <c:pt idx="28307">
                  <c:v>68.640190217738891</c:v>
                </c:pt>
                <c:pt idx="28308">
                  <c:v>68.756225249563371</c:v>
                </c:pt>
                <c:pt idx="28309">
                  <c:v>66.725534601274944</c:v>
                </c:pt>
                <c:pt idx="28310">
                  <c:v>71.422518826471858</c:v>
                </c:pt>
                <c:pt idx="28311">
                  <c:v>71.09458535137037</c:v>
                </c:pt>
                <c:pt idx="28312">
                  <c:v>67.370061716719221</c:v>
                </c:pt>
                <c:pt idx="28313">
                  <c:v>65.758814970772221</c:v>
                </c:pt>
                <c:pt idx="28314">
                  <c:v>71.925704929001469</c:v>
                </c:pt>
                <c:pt idx="28315">
                  <c:v>68.63515064672319</c:v>
                </c:pt>
                <c:pt idx="28316">
                  <c:v>71.531347752358599</c:v>
                </c:pt>
                <c:pt idx="28317">
                  <c:v>66.917413951919883</c:v>
                </c:pt>
                <c:pt idx="28318">
                  <c:v>70.046947539332081</c:v>
                </c:pt>
                <c:pt idx="28319">
                  <c:v>70.21339258065268</c:v>
                </c:pt>
                <c:pt idx="28320">
                  <c:v>69.973424123313023</c:v>
                </c:pt>
                <c:pt idx="28321">
                  <c:v>68.062666296895515</c:v>
                </c:pt>
                <c:pt idx="28322">
                  <c:v>67.60800041633955</c:v>
                </c:pt>
                <c:pt idx="28323">
                  <c:v>66.683540579095677</c:v>
                </c:pt>
                <c:pt idx="28324">
                  <c:v>67.83096637189702</c:v>
                </c:pt>
                <c:pt idx="28325">
                  <c:v>69.043031930863606</c:v>
                </c:pt>
                <c:pt idx="28326">
                  <c:v>67.239047226474767</c:v>
                </c:pt>
                <c:pt idx="28327">
                  <c:v>67.794969929546596</c:v>
                </c:pt>
                <c:pt idx="28328">
                  <c:v>70.439921622022936</c:v>
                </c:pt>
                <c:pt idx="28329">
                  <c:v>71.211526783309026</c:v>
                </c:pt>
                <c:pt idx="28330">
                  <c:v>69.708835098852461</c:v>
                </c:pt>
                <c:pt idx="28331">
                  <c:v>71.971488800924234</c:v>
                </c:pt>
                <c:pt idx="28332">
                  <c:v>70.85171959097562</c:v>
                </c:pt>
                <c:pt idx="28333">
                  <c:v>72.431981434051323</c:v>
                </c:pt>
                <c:pt idx="28334">
                  <c:v>66.731451632978761</c:v>
                </c:pt>
                <c:pt idx="28335">
                  <c:v>68.16809612593552</c:v>
                </c:pt>
                <c:pt idx="28336">
                  <c:v>69.161502099680376</c:v>
                </c:pt>
                <c:pt idx="28337">
                  <c:v>71.01254762184405</c:v>
                </c:pt>
                <c:pt idx="28338">
                  <c:v>69.514214350658364</c:v>
                </c:pt>
                <c:pt idx="28339">
                  <c:v>72.64741008050126</c:v>
                </c:pt>
                <c:pt idx="28340">
                  <c:v>66.996437317926251</c:v>
                </c:pt>
                <c:pt idx="28341">
                  <c:v>67.64190495944186</c:v>
                </c:pt>
                <c:pt idx="28342">
                  <c:v>67.142137165948739</c:v>
                </c:pt>
                <c:pt idx="28343">
                  <c:v>69.644168376257326</c:v>
                </c:pt>
                <c:pt idx="28344">
                  <c:v>70.359573969563456</c:v>
                </c:pt>
                <c:pt idx="28345">
                  <c:v>69.564823817331359</c:v>
                </c:pt>
                <c:pt idx="28346">
                  <c:v>70.847617092811944</c:v>
                </c:pt>
                <c:pt idx="28347">
                  <c:v>67.393747593525845</c:v>
                </c:pt>
                <c:pt idx="28348">
                  <c:v>66.816599555661142</c:v>
                </c:pt>
                <c:pt idx="28349">
                  <c:v>72.576207798200073</c:v>
                </c:pt>
                <c:pt idx="28350">
                  <c:v>68.477077150298868</c:v>
                </c:pt>
                <c:pt idx="28351">
                  <c:v>70.614596043435938</c:v>
                </c:pt>
                <c:pt idx="28352">
                  <c:v>71.146668079447977</c:v>
                </c:pt>
                <c:pt idx="28353">
                  <c:v>71.778689928328689</c:v>
                </c:pt>
                <c:pt idx="28354">
                  <c:v>70.157787686558095</c:v>
                </c:pt>
                <c:pt idx="28355">
                  <c:v>70.698900419115915</c:v>
                </c:pt>
                <c:pt idx="28356">
                  <c:v>70.305978452821947</c:v>
                </c:pt>
                <c:pt idx="28357">
                  <c:v>66.441006522838052</c:v>
                </c:pt>
                <c:pt idx="28358">
                  <c:v>70.882325657517157</c:v>
                </c:pt>
                <c:pt idx="28359">
                  <c:v>68.919471651673149</c:v>
                </c:pt>
                <c:pt idx="28360">
                  <c:v>73.135330254137799</c:v>
                </c:pt>
                <c:pt idx="28361">
                  <c:v>65.062213170288629</c:v>
                </c:pt>
                <c:pt idx="28362">
                  <c:v>68.445452552792446</c:v>
                </c:pt>
                <c:pt idx="28363">
                  <c:v>72.091932938179625</c:v>
                </c:pt>
                <c:pt idx="28364">
                  <c:v>69.019380718338169</c:v>
                </c:pt>
                <c:pt idx="28365">
                  <c:v>69.931381107013522</c:v>
                </c:pt>
                <c:pt idx="28366">
                  <c:v>70.35293118281173</c:v>
                </c:pt>
                <c:pt idx="28367">
                  <c:v>70.992949903753384</c:v>
                </c:pt>
                <c:pt idx="28368">
                  <c:v>71.59810041248592</c:v>
                </c:pt>
                <c:pt idx="28369">
                  <c:v>70.980238796965693</c:v>
                </c:pt>
                <c:pt idx="28370">
                  <c:v>67.626652224788003</c:v>
                </c:pt>
                <c:pt idx="28371">
                  <c:v>70.938920345950876</c:v>
                </c:pt>
                <c:pt idx="28372">
                  <c:v>71.206168984709905</c:v>
                </c:pt>
                <c:pt idx="28373">
                  <c:v>70.008038207551635</c:v>
                </c:pt>
                <c:pt idx="28374">
                  <c:v>70.300151820998806</c:v>
                </c:pt>
                <c:pt idx="28375">
                  <c:v>64.895399879481232</c:v>
                </c:pt>
                <c:pt idx="28376">
                  <c:v>72.171876505128068</c:v>
                </c:pt>
                <c:pt idx="28377">
                  <c:v>66.839744091474969</c:v>
                </c:pt>
                <c:pt idx="28378">
                  <c:v>70.022270024633613</c:v>
                </c:pt>
                <c:pt idx="28379">
                  <c:v>71.262309110215156</c:v>
                </c:pt>
                <c:pt idx="28380">
                  <c:v>67.597964007557778</c:v>
                </c:pt>
                <c:pt idx="28381">
                  <c:v>72.870570021219905</c:v>
                </c:pt>
                <c:pt idx="28382">
                  <c:v>70.982733657531384</c:v>
                </c:pt>
                <c:pt idx="28383">
                  <c:v>70.021148285860306</c:v>
                </c:pt>
                <c:pt idx="28384">
                  <c:v>69.76265800758658</c:v>
                </c:pt>
                <c:pt idx="28385">
                  <c:v>68.707728107677497</c:v>
                </c:pt>
                <c:pt idx="28386">
                  <c:v>69.157554215371974</c:v>
                </c:pt>
                <c:pt idx="28387">
                  <c:v>67.766649291806843</c:v>
                </c:pt>
                <c:pt idx="28388">
                  <c:v>66.580979345166625</c:v>
                </c:pt>
                <c:pt idx="28389">
                  <c:v>72.098072114023552</c:v>
                </c:pt>
                <c:pt idx="28390">
                  <c:v>71.325426218853636</c:v>
                </c:pt>
                <c:pt idx="28391">
                  <c:v>68.227068890634996</c:v>
                </c:pt>
                <c:pt idx="28392">
                  <c:v>71.982253443664618</c:v>
                </c:pt>
                <c:pt idx="28393">
                  <c:v>72.124732954715668</c:v>
                </c:pt>
                <c:pt idx="28394">
                  <c:v>67.186820713579266</c:v>
                </c:pt>
                <c:pt idx="28395">
                  <c:v>71.852492400187558</c:v>
                </c:pt>
                <c:pt idx="28396">
                  <c:v>66.771501830091012</c:v>
                </c:pt>
                <c:pt idx="28397">
                  <c:v>73.477598627789789</c:v>
                </c:pt>
                <c:pt idx="28398">
                  <c:v>66.952117380373608</c:v>
                </c:pt>
                <c:pt idx="28399">
                  <c:v>72.433167347428721</c:v>
                </c:pt>
                <c:pt idx="28400">
                  <c:v>72.247136811321695</c:v>
                </c:pt>
                <c:pt idx="28401">
                  <c:v>70.104828576450899</c:v>
                </c:pt>
                <c:pt idx="28402">
                  <c:v>66.705659761573855</c:v>
                </c:pt>
                <c:pt idx="28403">
                  <c:v>69.187226241045167</c:v>
                </c:pt>
                <c:pt idx="28404">
                  <c:v>69.025444296745135</c:v>
                </c:pt>
                <c:pt idx="28405">
                  <c:v>67.549642759260948</c:v>
                </c:pt>
                <c:pt idx="28406">
                  <c:v>70.762866385573048</c:v>
                </c:pt>
                <c:pt idx="28407">
                  <c:v>68.202284463083217</c:v>
                </c:pt>
                <c:pt idx="28408">
                  <c:v>71.712376052820389</c:v>
                </c:pt>
                <c:pt idx="28409">
                  <c:v>70.426690612405125</c:v>
                </c:pt>
                <c:pt idx="28410">
                  <c:v>68.852393636679224</c:v>
                </c:pt>
                <c:pt idx="28411">
                  <c:v>72.476200226058211</c:v>
                </c:pt>
                <c:pt idx="28412">
                  <c:v>66.320204324206074</c:v>
                </c:pt>
                <c:pt idx="28413">
                  <c:v>68.220627578963388</c:v>
                </c:pt>
                <c:pt idx="28414">
                  <c:v>69.826121074356877</c:v>
                </c:pt>
                <c:pt idx="28415">
                  <c:v>73.508351809500212</c:v>
                </c:pt>
                <c:pt idx="28416">
                  <c:v>72.898115791148712</c:v>
                </c:pt>
                <c:pt idx="28417">
                  <c:v>65.590978124866211</c:v>
                </c:pt>
                <c:pt idx="28418">
                  <c:v>70.964152166494614</c:v>
                </c:pt>
                <c:pt idx="28419">
                  <c:v>67.036036563306283</c:v>
                </c:pt>
                <c:pt idx="28420">
                  <c:v>71.036993891290308</c:v>
                </c:pt>
                <c:pt idx="28421">
                  <c:v>67.968750388577348</c:v>
                </c:pt>
                <c:pt idx="28422">
                  <c:v>67.98112039820478</c:v>
                </c:pt>
                <c:pt idx="28423">
                  <c:v>68.54831953661467</c:v>
                </c:pt>
                <c:pt idx="28424">
                  <c:v>64.880565898119258</c:v>
                </c:pt>
                <c:pt idx="28425">
                  <c:v>69.943219719426821</c:v>
                </c:pt>
                <c:pt idx="28426">
                  <c:v>69.011526232819463</c:v>
                </c:pt>
                <c:pt idx="28427">
                  <c:v>70.372518684008099</c:v>
                </c:pt>
                <c:pt idx="28428">
                  <c:v>71.36777321802461</c:v>
                </c:pt>
                <c:pt idx="28429">
                  <c:v>68.626639666426968</c:v>
                </c:pt>
                <c:pt idx="28430">
                  <c:v>69.259109903643861</c:v>
                </c:pt>
                <c:pt idx="28431">
                  <c:v>72.553165002462407</c:v>
                </c:pt>
                <c:pt idx="28432">
                  <c:v>71.509956155328936</c:v>
                </c:pt>
                <c:pt idx="28433">
                  <c:v>67.133847620189471</c:v>
                </c:pt>
                <c:pt idx="28434">
                  <c:v>68.98048621865783</c:v>
                </c:pt>
                <c:pt idx="28435">
                  <c:v>70.543514832236468</c:v>
                </c:pt>
                <c:pt idx="28436">
                  <c:v>68.717635047052696</c:v>
                </c:pt>
                <c:pt idx="28437">
                  <c:v>68.210526695718514</c:v>
                </c:pt>
                <c:pt idx="28438">
                  <c:v>70.547678476352971</c:v>
                </c:pt>
                <c:pt idx="28439">
                  <c:v>67.869956904429444</c:v>
                </c:pt>
                <c:pt idx="28440">
                  <c:v>68.875118514724633</c:v>
                </c:pt>
                <c:pt idx="28441">
                  <c:v>69.710890922176915</c:v>
                </c:pt>
                <c:pt idx="28442">
                  <c:v>70.542864743898662</c:v>
                </c:pt>
                <c:pt idx="28443">
                  <c:v>71.68689420521234</c:v>
                </c:pt>
                <c:pt idx="28444">
                  <c:v>68.655179794307671</c:v>
                </c:pt>
                <c:pt idx="28445">
                  <c:v>68.813040560453715</c:v>
                </c:pt>
                <c:pt idx="28446">
                  <c:v>70.783904426743305</c:v>
                </c:pt>
                <c:pt idx="28447">
                  <c:v>70.62888674847369</c:v>
                </c:pt>
                <c:pt idx="28448">
                  <c:v>69.365564539768641</c:v>
                </c:pt>
                <c:pt idx="28449">
                  <c:v>65.047586675599035</c:v>
                </c:pt>
                <c:pt idx="28450">
                  <c:v>69.370669862780403</c:v>
                </c:pt>
                <c:pt idx="28451">
                  <c:v>73.830301412695945</c:v>
                </c:pt>
                <c:pt idx="28452">
                  <c:v>73.193239260617077</c:v>
                </c:pt>
                <c:pt idx="28453">
                  <c:v>68.882274789019064</c:v>
                </c:pt>
                <c:pt idx="28454">
                  <c:v>69.742298487898211</c:v>
                </c:pt>
                <c:pt idx="28455">
                  <c:v>71.720864922657995</c:v>
                </c:pt>
                <c:pt idx="28456">
                  <c:v>73.840073957730695</c:v>
                </c:pt>
                <c:pt idx="28457">
                  <c:v>70.804819282590543</c:v>
                </c:pt>
                <c:pt idx="28458">
                  <c:v>69.761309389162889</c:v>
                </c:pt>
                <c:pt idx="28459">
                  <c:v>68.517936617189889</c:v>
                </c:pt>
                <c:pt idx="28460">
                  <c:v>71.726488552682213</c:v>
                </c:pt>
                <c:pt idx="28461">
                  <c:v>70.747445540038868</c:v>
                </c:pt>
                <c:pt idx="28462">
                  <c:v>68.71704481026471</c:v>
                </c:pt>
                <c:pt idx="28463">
                  <c:v>74.815949738376375</c:v>
                </c:pt>
                <c:pt idx="28464">
                  <c:v>68.310715322884874</c:v>
                </c:pt>
                <c:pt idx="28465">
                  <c:v>68.496586542089418</c:v>
                </c:pt>
                <c:pt idx="28466">
                  <c:v>72.034689339278074</c:v>
                </c:pt>
                <c:pt idx="28467">
                  <c:v>70.713687118819877</c:v>
                </c:pt>
                <c:pt idx="28468">
                  <c:v>70.502602211107813</c:v>
                </c:pt>
                <c:pt idx="28469">
                  <c:v>68.087769939151357</c:v>
                </c:pt>
                <c:pt idx="28470">
                  <c:v>71.659953945631145</c:v>
                </c:pt>
                <c:pt idx="28471">
                  <c:v>68.6573836155046</c:v>
                </c:pt>
                <c:pt idx="28472">
                  <c:v>69.197164125503377</c:v>
                </c:pt>
                <c:pt idx="28473">
                  <c:v>72.360470637010692</c:v>
                </c:pt>
                <c:pt idx="28474">
                  <c:v>67.142023175092106</c:v>
                </c:pt>
                <c:pt idx="28475">
                  <c:v>72.702775856130444</c:v>
                </c:pt>
                <c:pt idx="28476">
                  <c:v>68.08193370893099</c:v>
                </c:pt>
                <c:pt idx="28477">
                  <c:v>70.428826022289329</c:v>
                </c:pt>
                <c:pt idx="28478">
                  <c:v>71.535853299126444</c:v>
                </c:pt>
                <c:pt idx="28479">
                  <c:v>68.996992067192849</c:v>
                </c:pt>
                <c:pt idx="28480">
                  <c:v>71.737265066013393</c:v>
                </c:pt>
                <c:pt idx="28481">
                  <c:v>70.802228240608386</c:v>
                </c:pt>
                <c:pt idx="28482">
                  <c:v>68.776118723255067</c:v>
                </c:pt>
                <c:pt idx="28483">
                  <c:v>75.500882683919144</c:v>
                </c:pt>
                <c:pt idx="28484">
                  <c:v>65.931491310804859</c:v>
                </c:pt>
                <c:pt idx="28485">
                  <c:v>72.1727918233521</c:v>
                </c:pt>
                <c:pt idx="28486">
                  <c:v>68.709587011801347</c:v>
                </c:pt>
                <c:pt idx="28487">
                  <c:v>68.592224026010541</c:v>
                </c:pt>
                <c:pt idx="28488">
                  <c:v>71.84590937640877</c:v>
                </c:pt>
                <c:pt idx="28489">
                  <c:v>68.476744913440996</c:v>
                </c:pt>
                <c:pt idx="28490">
                  <c:v>71.470090734778381</c:v>
                </c:pt>
                <c:pt idx="28491">
                  <c:v>67.679549670291209</c:v>
                </c:pt>
                <c:pt idx="28492">
                  <c:v>69.869375094273607</c:v>
                </c:pt>
                <c:pt idx="28493">
                  <c:v>69.082374185308311</c:v>
                </c:pt>
                <c:pt idx="28494">
                  <c:v>69.273670442626425</c:v>
                </c:pt>
                <c:pt idx="28495">
                  <c:v>68.715007091576808</c:v>
                </c:pt>
                <c:pt idx="28496">
                  <c:v>71.55772985681304</c:v>
                </c:pt>
                <c:pt idx="28497">
                  <c:v>70.44530374119185</c:v>
                </c:pt>
                <c:pt idx="28498">
                  <c:v>72.325612278418106</c:v>
                </c:pt>
                <c:pt idx="28499">
                  <c:v>72.016857121273802</c:v>
                </c:pt>
                <c:pt idx="28500">
                  <c:v>72.319847951079851</c:v>
                </c:pt>
                <c:pt idx="28501">
                  <c:v>72.789778781712528</c:v>
                </c:pt>
                <c:pt idx="28502">
                  <c:v>71.474545515940221</c:v>
                </c:pt>
                <c:pt idx="28503">
                  <c:v>70.63351813398944</c:v>
                </c:pt>
                <c:pt idx="28504">
                  <c:v>68.929486077549853</c:v>
                </c:pt>
                <c:pt idx="28505">
                  <c:v>71.112437061247647</c:v>
                </c:pt>
                <c:pt idx="28506">
                  <c:v>70.941178669777088</c:v>
                </c:pt>
                <c:pt idx="28507">
                  <c:v>73.082946653795673</c:v>
                </c:pt>
                <c:pt idx="28508">
                  <c:v>70.263181091548645</c:v>
                </c:pt>
                <c:pt idx="28509">
                  <c:v>69.207439501678238</c:v>
                </c:pt>
                <c:pt idx="28510">
                  <c:v>68.025410951038964</c:v>
                </c:pt>
                <c:pt idx="28511">
                  <c:v>68.22053349848467</c:v>
                </c:pt>
                <c:pt idx="28512">
                  <c:v>69.779766073906146</c:v>
                </c:pt>
                <c:pt idx="28513">
                  <c:v>72.856853157808985</c:v>
                </c:pt>
                <c:pt idx="28514">
                  <c:v>70.996387621377352</c:v>
                </c:pt>
                <c:pt idx="28515">
                  <c:v>69.614605830040603</c:v>
                </c:pt>
                <c:pt idx="28516">
                  <c:v>68.818031150056228</c:v>
                </c:pt>
                <c:pt idx="28517">
                  <c:v>69.877278735197976</c:v>
                </c:pt>
                <c:pt idx="28518">
                  <c:v>70.665536516386155</c:v>
                </c:pt>
                <c:pt idx="28519">
                  <c:v>71.747689070312475</c:v>
                </c:pt>
                <c:pt idx="28520">
                  <c:v>73.01607996309076</c:v>
                </c:pt>
                <c:pt idx="28521">
                  <c:v>71.951843160573446</c:v>
                </c:pt>
                <c:pt idx="28522">
                  <c:v>66.859712846518008</c:v>
                </c:pt>
                <c:pt idx="28523">
                  <c:v>69.10156777846737</c:v>
                </c:pt>
                <c:pt idx="28524">
                  <c:v>70.748877487260714</c:v>
                </c:pt>
                <c:pt idx="28525">
                  <c:v>65.727654037757389</c:v>
                </c:pt>
                <c:pt idx="28526">
                  <c:v>67.466355226033727</c:v>
                </c:pt>
                <c:pt idx="28527">
                  <c:v>70.224715176326711</c:v>
                </c:pt>
                <c:pt idx="28528">
                  <c:v>67.718316844529213</c:v>
                </c:pt>
                <c:pt idx="28529">
                  <c:v>71.929344037225817</c:v>
                </c:pt>
                <c:pt idx="28530">
                  <c:v>70.289770450680848</c:v>
                </c:pt>
                <c:pt idx="28531">
                  <c:v>71.824653514765288</c:v>
                </c:pt>
                <c:pt idx="28532">
                  <c:v>72.141552308671351</c:v>
                </c:pt>
                <c:pt idx="28533">
                  <c:v>68.142744507554781</c:v>
                </c:pt>
                <c:pt idx="28534">
                  <c:v>70.323237282570005</c:v>
                </c:pt>
                <c:pt idx="28535">
                  <c:v>72.208594510720175</c:v>
                </c:pt>
                <c:pt idx="28536">
                  <c:v>71.021848219143592</c:v>
                </c:pt>
                <c:pt idx="28537">
                  <c:v>73.098280149680093</c:v>
                </c:pt>
                <c:pt idx="28538">
                  <c:v>71.73938012050057</c:v>
                </c:pt>
                <c:pt idx="28539">
                  <c:v>69.74458907691654</c:v>
                </c:pt>
                <c:pt idx="28540">
                  <c:v>70.21466981797721</c:v>
                </c:pt>
                <c:pt idx="28541">
                  <c:v>70.756038437221747</c:v>
                </c:pt>
                <c:pt idx="28542">
                  <c:v>67.778437092621374</c:v>
                </c:pt>
                <c:pt idx="28543">
                  <c:v>69.569190274064226</c:v>
                </c:pt>
                <c:pt idx="28544">
                  <c:v>67.274082171929706</c:v>
                </c:pt>
                <c:pt idx="28545">
                  <c:v>71.444780330761688</c:v>
                </c:pt>
                <c:pt idx="28546">
                  <c:v>72.426936418947221</c:v>
                </c:pt>
                <c:pt idx="28547">
                  <c:v>70.811838186555391</c:v>
                </c:pt>
                <c:pt idx="28548">
                  <c:v>68.987084497934035</c:v>
                </c:pt>
                <c:pt idx="28549">
                  <c:v>67.588117914362812</c:v>
                </c:pt>
                <c:pt idx="28550">
                  <c:v>68.850171601060453</c:v>
                </c:pt>
                <c:pt idx="28551">
                  <c:v>67.61122034786861</c:v>
                </c:pt>
                <c:pt idx="28552">
                  <c:v>63.794838425717252</c:v>
                </c:pt>
                <c:pt idx="28553">
                  <c:v>70.611178247810074</c:v>
                </c:pt>
                <c:pt idx="28554">
                  <c:v>72.012227305343075</c:v>
                </c:pt>
                <c:pt idx="28555">
                  <c:v>70.17406105911418</c:v>
                </c:pt>
                <c:pt idx="28556">
                  <c:v>71.96383392635137</c:v>
                </c:pt>
                <c:pt idx="28557">
                  <c:v>71.405589094760558</c:v>
                </c:pt>
                <c:pt idx="28558">
                  <c:v>68.831863879783711</c:v>
                </c:pt>
                <c:pt idx="28559">
                  <c:v>64.966919709974192</c:v>
                </c:pt>
                <c:pt idx="28560">
                  <c:v>70.213342822028892</c:v>
                </c:pt>
                <c:pt idx="28561">
                  <c:v>71.339122543953891</c:v>
                </c:pt>
                <c:pt idx="28562">
                  <c:v>67.592859531515671</c:v>
                </c:pt>
                <c:pt idx="28563">
                  <c:v>72.15270616789185</c:v>
                </c:pt>
                <c:pt idx="28564">
                  <c:v>71.937856918594974</c:v>
                </c:pt>
                <c:pt idx="28565">
                  <c:v>71.221625050337565</c:v>
                </c:pt>
                <c:pt idx="28566">
                  <c:v>68.094600085023629</c:v>
                </c:pt>
                <c:pt idx="28567">
                  <c:v>69.629182691913684</c:v>
                </c:pt>
                <c:pt idx="28568">
                  <c:v>70.752729812112563</c:v>
                </c:pt>
                <c:pt idx="28569">
                  <c:v>69.952226018533594</c:v>
                </c:pt>
                <c:pt idx="28570">
                  <c:v>70.014618337930301</c:v>
                </c:pt>
                <c:pt idx="28571">
                  <c:v>68.682940262863809</c:v>
                </c:pt>
                <c:pt idx="28572">
                  <c:v>70.605732897397033</c:v>
                </c:pt>
                <c:pt idx="28573">
                  <c:v>70.060546326966872</c:v>
                </c:pt>
                <c:pt idx="28574">
                  <c:v>67.389815217555494</c:v>
                </c:pt>
                <c:pt idx="28575">
                  <c:v>70.522985256061546</c:v>
                </c:pt>
                <c:pt idx="28576">
                  <c:v>72.566842701973854</c:v>
                </c:pt>
                <c:pt idx="28577">
                  <c:v>70.946576309552441</c:v>
                </c:pt>
                <c:pt idx="28578">
                  <c:v>68.478887579849882</c:v>
                </c:pt>
                <c:pt idx="28579">
                  <c:v>71.045736693787589</c:v>
                </c:pt>
                <c:pt idx="28580">
                  <c:v>69.984039773435626</c:v>
                </c:pt>
                <c:pt idx="28581">
                  <c:v>71.144471563157907</c:v>
                </c:pt>
                <c:pt idx="28582">
                  <c:v>71.515485968348386</c:v>
                </c:pt>
                <c:pt idx="28583">
                  <c:v>69.1322792059553</c:v>
                </c:pt>
                <c:pt idx="28584">
                  <c:v>72.544174221318215</c:v>
                </c:pt>
                <c:pt idx="28585">
                  <c:v>67.47731140334119</c:v>
                </c:pt>
                <c:pt idx="28586">
                  <c:v>67.043049961554885</c:v>
                </c:pt>
                <c:pt idx="28587">
                  <c:v>70.402171415850162</c:v>
                </c:pt>
                <c:pt idx="28588">
                  <c:v>69.425464133081093</c:v>
                </c:pt>
                <c:pt idx="28589">
                  <c:v>71.470495866900563</c:v>
                </c:pt>
                <c:pt idx="28590">
                  <c:v>68.392285533872183</c:v>
                </c:pt>
                <c:pt idx="28591">
                  <c:v>68.910949530783327</c:v>
                </c:pt>
                <c:pt idx="28592">
                  <c:v>69.442991828275879</c:v>
                </c:pt>
                <c:pt idx="28593">
                  <c:v>72.598343923418625</c:v>
                </c:pt>
                <c:pt idx="28594">
                  <c:v>70.858734644329076</c:v>
                </c:pt>
                <c:pt idx="28595">
                  <c:v>70.304107738805456</c:v>
                </c:pt>
                <c:pt idx="28596">
                  <c:v>69.109072013201271</c:v>
                </c:pt>
                <c:pt idx="28597">
                  <c:v>69.449315530386343</c:v>
                </c:pt>
                <c:pt idx="28598">
                  <c:v>69.049641341625161</c:v>
                </c:pt>
                <c:pt idx="28599">
                  <c:v>71.44071906972755</c:v>
                </c:pt>
                <c:pt idx="28600">
                  <c:v>67.425641582473901</c:v>
                </c:pt>
                <c:pt idx="28601">
                  <c:v>67.632434003066493</c:v>
                </c:pt>
                <c:pt idx="28602">
                  <c:v>69.485157027160867</c:v>
                </c:pt>
                <c:pt idx="28603">
                  <c:v>70.005509874753756</c:v>
                </c:pt>
                <c:pt idx="28604">
                  <c:v>69.762616938969032</c:v>
                </c:pt>
                <c:pt idx="28605">
                  <c:v>70.263322274698481</c:v>
                </c:pt>
                <c:pt idx="28606">
                  <c:v>70.73842303755724</c:v>
                </c:pt>
                <c:pt idx="28607">
                  <c:v>70.551927821754234</c:v>
                </c:pt>
                <c:pt idx="28608">
                  <c:v>72.116973461266269</c:v>
                </c:pt>
                <c:pt idx="28609">
                  <c:v>68.70919048973046</c:v>
                </c:pt>
                <c:pt idx="28610">
                  <c:v>69.906204526823657</c:v>
                </c:pt>
                <c:pt idx="28611">
                  <c:v>74.365399539211907</c:v>
                </c:pt>
                <c:pt idx="28612">
                  <c:v>69.881002801659776</c:v>
                </c:pt>
                <c:pt idx="28613">
                  <c:v>69.88751196436931</c:v>
                </c:pt>
                <c:pt idx="28614">
                  <c:v>65.804360593129161</c:v>
                </c:pt>
                <c:pt idx="28615">
                  <c:v>70.115997717832002</c:v>
                </c:pt>
                <c:pt idx="28616">
                  <c:v>66.501021564221389</c:v>
                </c:pt>
                <c:pt idx="28617">
                  <c:v>73.884474085410517</c:v>
                </c:pt>
                <c:pt idx="28618">
                  <c:v>69.427632530157126</c:v>
                </c:pt>
                <c:pt idx="28619">
                  <c:v>70.838716744198308</c:v>
                </c:pt>
                <c:pt idx="28620">
                  <c:v>68.584679020143682</c:v>
                </c:pt>
                <c:pt idx="28621">
                  <c:v>68.119940021634378</c:v>
                </c:pt>
                <c:pt idx="28622">
                  <c:v>71.704687059786835</c:v>
                </c:pt>
                <c:pt idx="28623">
                  <c:v>72.405454940597849</c:v>
                </c:pt>
                <c:pt idx="28624">
                  <c:v>71.280217944030895</c:v>
                </c:pt>
                <c:pt idx="28625">
                  <c:v>69.372847737536972</c:v>
                </c:pt>
                <c:pt idx="28626">
                  <c:v>69.992925179689593</c:v>
                </c:pt>
                <c:pt idx="28627">
                  <c:v>66.562019400345648</c:v>
                </c:pt>
                <c:pt idx="28628">
                  <c:v>72.614493299601264</c:v>
                </c:pt>
                <c:pt idx="28629">
                  <c:v>67.601107296045242</c:v>
                </c:pt>
                <c:pt idx="28630">
                  <c:v>67.382400265768311</c:v>
                </c:pt>
                <c:pt idx="28631">
                  <c:v>71.86511599280891</c:v>
                </c:pt>
                <c:pt idx="28632">
                  <c:v>69.126857462177682</c:v>
                </c:pt>
                <c:pt idx="28633">
                  <c:v>69.034332886722709</c:v>
                </c:pt>
                <c:pt idx="28634">
                  <c:v>69.121620423948571</c:v>
                </c:pt>
                <c:pt idx="28635">
                  <c:v>72.881243575090224</c:v>
                </c:pt>
                <c:pt idx="28636">
                  <c:v>73.292975693941727</c:v>
                </c:pt>
                <c:pt idx="28637">
                  <c:v>69.131177138426196</c:v>
                </c:pt>
                <c:pt idx="28638">
                  <c:v>67.994129266105119</c:v>
                </c:pt>
                <c:pt idx="28639">
                  <c:v>70.935350300848256</c:v>
                </c:pt>
                <c:pt idx="28640">
                  <c:v>68.081160432269513</c:v>
                </c:pt>
                <c:pt idx="28641">
                  <c:v>72.214388325856305</c:v>
                </c:pt>
                <c:pt idx="28642">
                  <c:v>72.425288943931008</c:v>
                </c:pt>
                <c:pt idx="28643">
                  <c:v>67.639660077017709</c:v>
                </c:pt>
                <c:pt idx="28644">
                  <c:v>70.871740463099584</c:v>
                </c:pt>
                <c:pt idx="28645">
                  <c:v>71.65612915579257</c:v>
                </c:pt>
                <c:pt idx="28646">
                  <c:v>67.332309132331318</c:v>
                </c:pt>
                <c:pt idx="28647">
                  <c:v>68.154145383099802</c:v>
                </c:pt>
                <c:pt idx="28648">
                  <c:v>69.996817691608754</c:v>
                </c:pt>
                <c:pt idx="28649">
                  <c:v>68.339396154392944</c:v>
                </c:pt>
                <c:pt idx="28650">
                  <c:v>70.776822831824006</c:v>
                </c:pt>
                <c:pt idx="28651">
                  <c:v>70.379834314667804</c:v>
                </c:pt>
                <c:pt idx="28652">
                  <c:v>72.177757725586986</c:v>
                </c:pt>
                <c:pt idx="28653">
                  <c:v>68.003814287711833</c:v>
                </c:pt>
                <c:pt idx="28654">
                  <c:v>71.975677224698316</c:v>
                </c:pt>
                <c:pt idx="28655">
                  <c:v>70.448909562027907</c:v>
                </c:pt>
                <c:pt idx="28656">
                  <c:v>68.468086895213048</c:v>
                </c:pt>
                <c:pt idx="28657">
                  <c:v>72.577994784882563</c:v>
                </c:pt>
                <c:pt idx="28658">
                  <c:v>69.851467665963483</c:v>
                </c:pt>
                <c:pt idx="28659">
                  <c:v>68.47313466101798</c:v>
                </c:pt>
                <c:pt idx="28660">
                  <c:v>71.700604044839565</c:v>
                </c:pt>
                <c:pt idx="28661">
                  <c:v>71.202547433293574</c:v>
                </c:pt>
                <c:pt idx="28662">
                  <c:v>68.759273820120342</c:v>
                </c:pt>
                <c:pt idx="28663">
                  <c:v>67.211678465416426</c:v>
                </c:pt>
                <c:pt idx="28664">
                  <c:v>71.740225099248562</c:v>
                </c:pt>
                <c:pt idx="28665">
                  <c:v>70.026078554228661</c:v>
                </c:pt>
                <c:pt idx="28666">
                  <c:v>72.884974071720734</c:v>
                </c:pt>
                <c:pt idx="28667">
                  <c:v>70.651645340613811</c:v>
                </c:pt>
                <c:pt idx="28668">
                  <c:v>70.275381709872661</c:v>
                </c:pt>
                <c:pt idx="28669">
                  <c:v>68.966045141122876</c:v>
                </c:pt>
                <c:pt idx="28670">
                  <c:v>71.509684524155588</c:v>
                </c:pt>
                <c:pt idx="28671">
                  <c:v>70.260621901681958</c:v>
                </c:pt>
                <c:pt idx="28672">
                  <c:v>71.44801735932873</c:v>
                </c:pt>
                <c:pt idx="28673">
                  <c:v>69.892705095029172</c:v>
                </c:pt>
                <c:pt idx="28674">
                  <c:v>69.250467820211782</c:v>
                </c:pt>
                <c:pt idx="28675">
                  <c:v>68.799238215843644</c:v>
                </c:pt>
                <c:pt idx="28676">
                  <c:v>67.822340428360405</c:v>
                </c:pt>
                <c:pt idx="28677">
                  <c:v>68.421294251356116</c:v>
                </c:pt>
                <c:pt idx="28678">
                  <c:v>71.498862530759652</c:v>
                </c:pt>
                <c:pt idx="28679">
                  <c:v>70.484721181895239</c:v>
                </c:pt>
                <c:pt idx="28680">
                  <c:v>69.276641633194942</c:v>
                </c:pt>
                <c:pt idx="28681">
                  <c:v>72.050675521927218</c:v>
                </c:pt>
                <c:pt idx="28682">
                  <c:v>73.156298322647118</c:v>
                </c:pt>
                <c:pt idx="28683">
                  <c:v>71.233725802559647</c:v>
                </c:pt>
                <c:pt idx="28684">
                  <c:v>73.293409479714867</c:v>
                </c:pt>
                <c:pt idx="28685">
                  <c:v>66.435374829045131</c:v>
                </c:pt>
                <c:pt idx="28686">
                  <c:v>71.869719280590232</c:v>
                </c:pt>
                <c:pt idx="28687">
                  <c:v>71.806872515820103</c:v>
                </c:pt>
                <c:pt idx="28688">
                  <c:v>76.338029553526241</c:v>
                </c:pt>
                <c:pt idx="28689">
                  <c:v>66.853269222323945</c:v>
                </c:pt>
                <c:pt idx="28690">
                  <c:v>71.045131539251713</c:v>
                </c:pt>
                <c:pt idx="28691">
                  <c:v>62.824053889125317</c:v>
                </c:pt>
                <c:pt idx="28692">
                  <c:v>70.483992494916038</c:v>
                </c:pt>
                <c:pt idx="28693">
                  <c:v>69.217010727843785</c:v>
                </c:pt>
                <c:pt idx="28694">
                  <c:v>72.182206384999432</c:v>
                </c:pt>
                <c:pt idx="28695">
                  <c:v>69.020414522883684</c:v>
                </c:pt>
                <c:pt idx="28696">
                  <c:v>68.448565333873191</c:v>
                </c:pt>
                <c:pt idx="28697">
                  <c:v>70.918325542371761</c:v>
                </c:pt>
                <c:pt idx="28698">
                  <c:v>66.116162769363598</c:v>
                </c:pt>
                <c:pt idx="28699">
                  <c:v>67.693503809251411</c:v>
                </c:pt>
                <c:pt idx="28700">
                  <c:v>68.953055225314841</c:v>
                </c:pt>
                <c:pt idx="28701">
                  <c:v>70.715082445159013</c:v>
                </c:pt>
                <c:pt idx="28702">
                  <c:v>71.381797804832132</c:v>
                </c:pt>
                <c:pt idx="28703">
                  <c:v>70.828000866669569</c:v>
                </c:pt>
                <c:pt idx="28704">
                  <c:v>66.717147649983431</c:v>
                </c:pt>
                <c:pt idx="28705">
                  <c:v>66.503497256003271</c:v>
                </c:pt>
                <c:pt idx="28706">
                  <c:v>71.258366798151215</c:v>
                </c:pt>
                <c:pt idx="28707">
                  <c:v>70.432751470569727</c:v>
                </c:pt>
                <c:pt idx="28708">
                  <c:v>67.857482935192408</c:v>
                </c:pt>
                <c:pt idx="28709">
                  <c:v>69.824662599639609</c:v>
                </c:pt>
                <c:pt idx="28710">
                  <c:v>67.435299376726988</c:v>
                </c:pt>
                <c:pt idx="28711">
                  <c:v>71.702889253355295</c:v>
                </c:pt>
                <c:pt idx="28712">
                  <c:v>70.120313711011349</c:v>
                </c:pt>
                <c:pt idx="28713">
                  <c:v>70.925284750198415</c:v>
                </c:pt>
                <c:pt idx="28714">
                  <c:v>69.831044773634474</c:v>
                </c:pt>
                <c:pt idx="28715">
                  <c:v>69.404932350818456</c:v>
                </c:pt>
                <c:pt idx="28716">
                  <c:v>67.410952115664287</c:v>
                </c:pt>
                <c:pt idx="28717">
                  <c:v>65.669097112745845</c:v>
                </c:pt>
                <c:pt idx="28718">
                  <c:v>72.569518731225131</c:v>
                </c:pt>
                <c:pt idx="28719">
                  <c:v>71.308669531307459</c:v>
                </c:pt>
                <c:pt idx="28720">
                  <c:v>69.510429797376162</c:v>
                </c:pt>
                <c:pt idx="28721">
                  <c:v>69.435490531921516</c:v>
                </c:pt>
                <c:pt idx="28722">
                  <c:v>70.912247410250401</c:v>
                </c:pt>
                <c:pt idx="28723">
                  <c:v>67.326109166488735</c:v>
                </c:pt>
                <c:pt idx="28724">
                  <c:v>67.881408393272636</c:v>
                </c:pt>
                <c:pt idx="28725">
                  <c:v>75.238435945490181</c:v>
                </c:pt>
                <c:pt idx="28726">
                  <c:v>68.5084642357684</c:v>
                </c:pt>
                <c:pt idx="28727">
                  <c:v>75.396450855778824</c:v>
                </c:pt>
                <c:pt idx="28728">
                  <c:v>71.186374665449861</c:v>
                </c:pt>
                <c:pt idx="28729">
                  <c:v>72.194351938579985</c:v>
                </c:pt>
                <c:pt idx="28730">
                  <c:v>69.448982703091531</c:v>
                </c:pt>
                <c:pt idx="28731">
                  <c:v>72.165488946086057</c:v>
                </c:pt>
                <c:pt idx="28732">
                  <c:v>72.712582072011855</c:v>
                </c:pt>
                <c:pt idx="28733">
                  <c:v>67.226963844800579</c:v>
                </c:pt>
                <c:pt idx="28734">
                  <c:v>68.701871435612688</c:v>
                </c:pt>
                <c:pt idx="28735">
                  <c:v>72.150801014432702</c:v>
                </c:pt>
                <c:pt idx="28736">
                  <c:v>70.919399730095776</c:v>
                </c:pt>
                <c:pt idx="28737">
                  <c:v>69.427853590796047</c:v>
                </c:pt>
                <c:pt idx="28738">
                  <c:v>69.198064085613325</c:v>
                </c:pt>
                <c:pt idx="28739">
                  <c:v>68.939826360944579</c:v>
                </c:pt>
                <c:pt idx="28740">
                  <c:v>68.489953253111253</c:v>
                </c:pt>
                <c:pt idx="28741">
                  <c:v>73.164379431877492</c:v>
                </c:pt>
                <c:pt idx="28742">
                  <c:v>73.034279615118606</c:v>
                </c:pt>
                <c:pt idx="28743">
                  <c:v>67.175707222476319</c:v>
                </c:pt>
                <c:pt idx="28744">
                  <c:v>70.019145272880451</c:v>
                </c:pt>
                <c:pt idx="28745">
                  <c:v>72.047406808729562</c:v>
                </c:pt>
                <c:pt idx="28746">
                  <c:v>68.312343173818306</c:v>
                </c:pt>
                <c:pt idx="28747">
                  <c:v>72.067658235189697</c:v>
                </c:pt>
                <c:pt idx="28748">
                  <c:v>71.921018196514268</c:v>
                </c:pt>
                <c:pt idx="28749">
                  <c:v>67.618725696017748</c:v>
                </c:pt>
                <c:pt idx="28750">
                  <c:v>66.48546968857579</c:v>
                </c:pt>
                <c:pt idx="28751">
                  <c:v>70.344451080884667</c:v>
                </c:pt>
                <c:pt idx="28752">
                  <c:v>72.139621942095772</c:v>
                </c:pt>
                <c:pt idx="28753">
                  <c:v>74.878175778806238</c:v>
                </c:pt>
                <c:pt idx="28754">
                  <c:v>70.643979542310404</c:v>
                </c:pt>
                <c:pt idx="28755">
                  <c:v>66.479720669653787</c:v>
                </c:pt>
                <c:pt idx="28756">
                  <c:v>71.49665736957482</c:v>
                </c:pt>
                <c:pt idx="28757">
                  <c:v>69.718704234535053</c:v>
                </c:pt>
                <c:pt idx="28758">
                  <c:v>68.758364880042691</c:v>
                </c:pt>
                <c:pt idx="28759">
                  <c:v>72.217757784083489</c:v>
                </c:pt>
                <c:pt idx="28760">
                  <c:v>71.053676862081247</c:v>
                </c:pt>
                <c:pt idx="28761">
                  <c:v>74.041057686485175</c:v>
                </c:pt>
                <c:pt idx="28762">
                  <c:v>70.62961610115525</c:v>
                </c:pt>
                <c:pt idx="28763">
                  <c:v>68.10182621543666</c:v>
                </c:pt>
                <c:pt idx="28764">
                  <c:v>71.344767495663916</c:v>
                </c:pt>
                <c:pt idx="28765">
                  <c:v>68.727902158651247</c:v>
                </c:pt>
                <c:pt idx="28766">
                  <c:v>71.455062221184491</c:v>
                </c:pt>
                <c:pt idx="28767">
                  <c:v>70.13946740284544</c:v>
                </c:pt>
                <c:pt idx="28768">
                  <c:v>67.513809996159694</c:v>
                </c:pt>
                <c:pt idx="28769">
                  <c:v>70.868722083074985</c:v>
                </c:pt>
                <c:pt idx="28770">
                  <c:v>73.026055966949599</c:v>
                </c:pt>
                <c:pt idx="28771">
                  <c:v>68.128981411209708</c:v>
                </c:pt>
                <c:pt idx="28772">
                  <c:v>70.408609132288419</c:v>
                </c:pt>
                <c:pt idx="28773">
                  <c:v>68.815239260599824</c:v>
                </c:pt>
                <c:pt idx="28774">
                  <c:v>72.394853575283065</c:v>
                </c:pt>
                <c:pt idx="28775">
                  <c:v>71.611812041338681</c:v>
                </c:pt>
                <c:pt idx="28776">
                  <c:v>71.465306823691705</c:v>
                </c:pt>
                <c:pt idx="28777">
                  <c:v>69.667718406805108</c:v>
                </c:pt>
                <c:pt idx="28778">
                  <c:v>68.66050599662448</c:v>
                </c:pt>
                <c:pt idx="28779">
                  <c:v>68.878543479961309</c:v>
                </c:pt>
                <c:pt idx="28780">
                  <c:v>69.217702498788952</c:v>
                </c:pt>
                <c:pt idx="28781">
                  <c:v>71.313714186740214</c:v>
                </c:pt>
                <c:pt idx="28782">
                  <c:v>68.321112201359583</c:v>
                </c:pt>
                <c:pt idx="28783">
                  <c:v>71.569863701801339</c:v>
                </c:pt>
                <c:pt idx="28784">
                  <c:v>71.478156398128291</c:v>
                </c:pt>
                <c:pt idx="28785">
                  <c:v>68.249442511639288</c:v>
                </c:pt>
                <c:pt idx="28786">
                  <c:v>69.036703114171161</c:v>
                </c:pt>
                <c:pt idx="28787">
                  <c:v>70.060925781200297</c:v>
                </c:pt>
                <c:pt idx="28788">
                  <c:v>67.374704193213518</c:v>
                </c:pt>
                <c:pt idx="28789">
                  <c:v>71.955625301310917</c:v>
                </c:pt>
                <c:pt idx="28790">
                  <c:v>66.221152676743372</c:v>
                </c:pt>
                <c:pt idx="28791">
                  <c:v>72.762262560359503</c:v>
                </c:pt>
                <c:pt idx="28792">
                  <c:v>68.53704000550151</c:v>
                </c:pt>
                <c:pt idx="28793">
                  <c:v>70.232318222807081</c:v>
                </c:pt>
                <c:pt idx="28794">
                  <c:v>71.797735249282951</c:v>
                </c:pt>
                <c:pt idx="28795">
                  <c:v>67.815564581345498</c:v>
                </c:pt>
                <c:pt idx="28796">
                  <c:v>72.548190932392046</c:v>
                </c:pt>
                <c:pt idx="28797">
                  <c:v>69.355204042209635</c:v>
                </c:pt>
                <c:pt idx="28798">
                  <c:v>70.004976846137467</c:v>
                </c:pt>
                <c:pt idx="28799">
                  <c:v>73.131705896533319</c:v>
                </c:pt>
                <c:pt idx="28800">
                  <c:v>67.791543803873893</c:v>
                </c:pt>
                <c:pt idx="28801">
                  <c:v>69.083094937797838</c:v>
                </c:pt>
                <c:pt idx="28802">
                  <c:v>69.273747325923722</c:v>
                </c:pt>
                <c:pt idx="28803">
                  <c:v>71.580084165137222</c:v>
                </c:pt>
                <c:pt idx="28804">
                  <c:v>68.474444331843856</c:v>
                </c:pt>
                <c:pt idx="28805">
                  <c:v>69.712131522023157</c:v>
                </c:pt>
                <c:pt idx="28806">
                  <c:v>68.092196605825833</c:v>
                </c:pt>
                <c:pt idx="28807">
                  <c:v>69.17358841277462</c:v>
                </c:pt>
                <c:pt idx="28808">
                  <c:v>69.949074155526844</c:v>
                </c:pt>
                <c:pt idx="28809">
                  <c:v>71.334081772378994</c:v>
                </c:pt>
                <c:pt idx="28810">
                  <c:v>68.058309098979464</c:v>
                </c:pt>
                <c:pt idx="28811">
                  <c:v>70.531030171768322</c:v>
                </c:pt>
                <c:pt idx="28812">
                  <c:v>70.626745070511674</c:v>
                </c:pt>
                <c:pt idx="28813">
                  <c:v>70.377386636156103</c:v>
                </c:pt>
                <c:pt idx="28814">
                  <c:v>67.103242390685224</c:v>
                </c:pt>
                <c:pt idx="28815">
                  <c:v>72.426899999690562</c:v>
                </c:pt>
                <c:pt idx="28816">
                  <c:v>74.393402999626332</c:v>
                </c:pt>
                <c:pt idx="28817">
                  <c:v>72.804592991780623</c:v>
                </c:pt>
                <c:pt idx="28818">
                  <c:v>72.27001880679461</c:v>
                </c:pt>
                <c:pt idx="28819">
                  <c:v>70.850824488584749</c:v>
                </c:pt>
                <c:pt idx="28820">
                  <c:v>69.442860971584153</c:v>
                </c:pt>
                <c:pt idx="28821">
                  <c:v>71.723993669469039</c:v>
                </c:pt>
                <c:pt idx="28822">
                  <c:v>68.440694579680923</c:v>
                </c:pt>
                <c:pt idx="28823">
                  <c:v>70.75665781392911</c:v>
                </c:pt>
                <c:pt idx="28824">
                  <c:v>73.884402077508526</c:v>
                </c:pt>
                <c:pt idx="28825">
                  <c:v>67.385182529692557</c:v>
                </c:pt>
                <c:pt idx="28826">
                  <c:v>71.44160038722562</c:v>
                </c:pt>
                <c:pt idx="28827">
                  <c:v>70.18656053582265</c:v>
                </c:pt>
                <c:pt idx="28828">
                  <c:v>64.875601972348392</c:v>
                </c:pt>
                <c:pt idx="28829">
                  <c:v>70.356329903074879</c:v>
                </c:pt>
                <c:pt idx="28830">
                  <c:v>69.975913359849258</c:v>
                </c:pt>
                <c:pt idx="28831">
                  <c:v>71.165552268736292</c:v>
                </c:pt>
                <c:pt idx="28832">
                  <c:v>71.111014475765714</c:v>
                </c:pt>
                <c:pt idx="28833">
                  <c:v>67.456619140079937</c:v>
                </c:pt>
                <c:pt idx="28834">
                  <c:v>69.8068309442166</c:v>
                </c:pt>
                <c:pt idx="28835">
                  <c:v>72.484825409838578</c:v>
                </c:pt>
                <c:pt idx="28836">
                  <c:v>71.845151467287948</c:v>
                </c:pt>
                <c:pt idx="28837">
                  <c:v>67.926146040686746</c:v>
                </c:pt>
                <c:pt idx="28838">
                  <c:v>70.473598799323369</c:v>
                </c:pt>
                <c:pt idx="28839">
                  <c:v>68.859781339343471</c:v>
                </c:pt>
                <c:pt idx="28840">
                  <c:v>68.644394752969035</c:v>
                </c:pt>
                <c:pt idx="28841">
                  <c:v>68.184026073734287</c:v>
                </c:pt>
                <c:pt idx="28842">
                  <c:v>70.31327586208343</c:v>
                </c:pt>
                <c:pt idx="28843">
                  <c:v>69.167066692645705</c:v>
                </c:pt>
                <c:pt idx="28844">
                  <c:v>68.198307388580758</c:v>
                </c:pt>
                <c:pt idx="28845">
                  <c:v>72.422173814045763</c:v>
                </c:pt>
                <c:pt idx="28846">
                  <c:v>69.115169262059524</c:v>
                </c:pt>
                <c:pt idx="28847">
                  <c:v>69.29811488554968</c:v>
                </c:pt>
                <c:pt idx="28848">
                  <c:v>68.362106382708149</c:v>
                </c:pt>
                <c:pt idx="28849">
                  <c:v>70.651510391666761</c:v>
                </c:pt>
                <c:pt idx="28850">
                  <c:v>71.482183966411256</c:v>
                </c:pt>
                <c:pt idx="28851">
                  <c:v>70.641439154808793</c:v>
                </c:pt>
                <c:pt idx="28852">
                  <c:v>69.185295847062619</c:v>
                </c:pt>
                <c:pt idx="28853">
                  <c:v>71.86941179917126</c:v>
                </c:pt>
                <c:pt idx="28854">
                  <c:v>70.583074837504427</c:v>
                </c:pt>
                <c:pt idx="28855">
                  <c:v>68.260817043364625</c:v>
                </c:pt>
                <c:pt idx="28856">
                  <c:v>67.030363765759105</c:v>
                </c:pt>
                <c:pt idx="28857">
                  <c:v>73.23091213438029</c:v>
                </c:pt>
                <c:pt idx="28858">
                  <c:v>69.057047825947421</c:v>
                </c:pt>
                <c:pt idx="28859">
                  <c:v>72.13229812992688</c:v>
                </c:pt>
                <c:pt idx="28860">
                  <c:v>70.734150983777624</c:v>
                </c:pt>
                <c:pt idx="28861">
                  <c:v>69.836203234126188</c:v>
                </c:pt>
                <c:pt idx="28862">
                  <c:v>68.195835229856755</c:v>
                </c:pt>
                <c:pt idx="28863">
                  <c:v>69.763793989833488</c:v>
                </c:pt>
                <c:pt idx="28864">
                  <c:v>72.597122192319389</c:v>
                </c:pt>
                <c:pt idx="28865">
                  <c:v>69.54748825345338</c:v>
                </c:pt>
                <c:pt idx="28866">
                  <c:v>66.025359804236956</c:v>
                </c:pt>
                <c:pt idx="28867">
                  <c:v>70.488649442986571</c:v>
                </c:pt>
                <c:pt idx="28868">
                  <c:v>69.555983574313601</c:v>
                </c:pt>
                <c:pt idx="28869">
                  <c:v>69.476780189845343</c:v>
                </c:pt>
                <c:pt idx="28870">
                  <c:v>69.876116432764917</c:v>
                </c:pt>
                <c:pt idx="28871">
                  <c:v>68.719892280034415</c:v>
                </c:pt>
                <c:pt idx="28872">
                  <c:v>67.973481954108095</c:v>
                </c:pt>
                <c:pt idx="28873">
                  <c:v>71.027059046591276</c:v>
                </c:pt>
                <c:pt idx="28874">
                  <c:v>68.635545803864588</c:v>
                </c:pt>
                <c:pt idx="28875">
                  <c:v>72.592708781787081</c:v>
                </c:pt>
                <c:pt idx="28876">
                  <c:v>69.265325213284001</c:v>
                </c:pt>
                <c:pt idx="28877">
                  <c:v>70.93501669798647</c:v>
                </c:pt>
                <c:pt idx="28878">
                  <c:v>71.781052908589331</c:v>
                </c:pt>
                <c:pt idx="28879">
                  <c:v>70.584108321302423</c:v>
                </c:pt>
                <c:pt idx="28880">
                  <c:v>70.46886065965559</c:v>
                </c:pt>
                <c:pt idx="28881">
                  <c:v>68.26611095423921</c:v>
                </c:pt>
                <c:pt idx="28882">
                  <c:v>70.879711927543482</c:v>
                </c:pt>
                <c:pt idx="28883">
                  <c:v>71.266188850200535</c:v>
                </c:pt>
                <c:pt idx="28884">
                  <c:v>72.576691563265356</c:v>
                </c:pt>
                <c:pt idx="28885">
                  <c:v>67.688473191848004</c:v>
                </c:pt>
                <c:pt idx="28886">
                  <c:v>68.823670485358605</c:v>
                </c:pt>
                <c:pt idx="28887">
                  <c:v>70.875549646825291</c:v>
                </c:pt>
                <c:pt idx="28888">
                  <c:v>70.286418917235011</c:v>
                </c:pt>
                <c:pt idx="28889">
                  <c:v>68.213543476452799</c:v>
                </c:pt>
                <c:pt idx="28890">
                  <c:v>69.238650399880228</c:v>
                </c:pt>
                <c:pt idx="28891">
                  <c:v>71.444835449689549</c:v>
                </c:pt>
                <c:pt idx="28892">
                  <c:v>70.270663558325751</c:v>
                </c:pt>
                <c:pt idx="28893">
                  <c:v>67.322274288041484</c:v>
                </c:pt>
                <c:pt idx="28894">
                  <c:v>70.97269607033833</c:v>
                </c:pt>
                <c:pt idx="28895">
                  <c:v>72.971609638496858</c:v>
                </c:pt>
                <c:pt idx="28896">
                  <c:v>71.254396930006379</c:v>
                </c:pt>
                <c:pt idx="28897">
                  <c:v>69.358671686371238</c:v>
                </c:pt>
                <c:pt idx="28898">
                  <c:v>72.19098735234796</c:v>
                </c:pt>
                <c:pt idx="28899">
                  <c:v>71.243443704783175</c:v>
                </c:pt>
                <c:pt idx="28900">
                  <c:v>66.281320369985053</c:v>
                </c:pt>
                <c:pt idx="28901">
                  <c:v>68.087105254954153</c:v>
                </c:pt>
                <c:pt idx="28902">
                  <c:v>71.830500452923516</c:v>
                </c:pt>
                <c:pt idx="28903">
                  <c:v>72.035330003816242</c:v>
                </c:pt>
                <c:pt idx="28904">
                  <c:v>71.907596585617114</c:v>
                </c:pt>
                <c:pt idx="28905">
                  <c:v>68.78903887303268</c:v>
                </c:pt>
                <c:pt idx="28906">
                  <c:v>67.81789288938522</c:v>
                </c:pt>
                <c:pt idx="28907">
                  <c:v>71.040390884422692</c:v>
                </c:pt>
                <c:pt idx="28908">
                  <c:v>68.161446059259703</c:v>
                </c:pt>
                <c:pt idx="28909">
                  <c:v>67.427611567923492</c:v>
                </c:pt>
                <c:pt idx="28910">
                  <c:v>72.926639242452964</c:v>
                </c:pt>
                <c:pt idx="28911">
                  <c:v>69.51433046689327</c:v>
                </c:pt>
                <c:pt idx="28912">
                  <c:v>71.394859791812067</c:v>
                </c:pt>
                <c:pt idx="28913">
                  <c:v>69.583511624232628</c:v>
                </c:pt>
                <c:pt idx="28914">
                  <c:v>67.615888712803439</c:v>
                </c:pt>
                <c:pt idx="28915">
                  <c:v>71.15404335932439</c:v>
                </c:pt>
                <c:pt idx="28916">
                  <c:v>74.96019502461121</c:v>
                </c:pt>
                <c:pt idx="28917">
                  <c:v>72.27181118697051</c:v>
                </c:pt>
                <c:pt idx="28918">
                  <c:v>68.628069488917149</c:v>
                </c:pt>
                <c:pt idx="28919">
                  <c:v>71.168598527148689</c:v>
                </c:pt>
                <c:pt idx="28920">
                  <c:v>70.16419984435889</c:v>
                </c:pt>
                <c:pt idx="28921">
                  <c:v>71.355336841109576</c:v>
                </c:pt>
                <c:pt idx="28922">
                  <c:v>73.044842216797463</c:v>
                </c:pt>
                <c:pt idx="28923">
                  <c:v>70.323385403297237</c:v>
                </c:pt>
                <c:pt idx="28924">
                  <c:v>69.701639204727854</c:v>
                </c:pt>
                <c:pt idx="28925">
                  <c:v>71.371235554546075</c:v>
                </c:pt>
                <c:pt idx="28926">
                  <c:v>71.997413480281153</c:v>
                </c:pt>
                <c:pt idx="28927">
                  <c:v>73.58854015252416</c:v>
                </c:pt>
                <c:pt idx="28928">
                  <c:v>68.425563393440356</c:v>
                </c:pt>
                <c:pt idx="28929">
                  <c:v>68.65978613075012</c:v>
                </c:pt>
                <c:pt idx="28930">
                  <c:v>66.987147947223093</c:v>
                </c:pt>
                <c:pt idx="28931">
                  <c:v>71.34572018798481</c:v>
                </c:pt>
                <c:pt idx="28932">
                  <c:v>69.06427397242453</c:v>
                </c:pt>
                <c:pt idx="28933">
                  <c:v>72.888426717022796</c:v>
                </c:pt>
                <c:pt idx="28934">
                  <c:v>66.973157494470556</c:v>
                </c:pt>
                <c:pt idx="28935">
                  <c:v>68.571827202701186</c:v>
                </c:pt>
                <c:pt idx="28936">
                  <c:v>68.480584733419192</c:v>
                </c:pt>
                <c:pt idx="28937">
                  <c:v>69.967643270452484</c:v>
                </c:pt>
                <c:pt idx="28938">
                  <c:v>70.870002788339391</c:v>
                </c:pt>
                <c:pt idx="28939">
                  <c:v>72.887136516597252</c:v>
                </c:pt>
                <c:pt idx="28940">
                  <c:v>71.744056498952901</c:v>
                </c:pt>
                <c:pt idx="28941">
                  <c:v>72.213189850593835</c:v>
                </c:pt>
                <c:pt idx="28942">
                  <c:v>71.369727865298302</c:v>
                </c:pt>
                <c:pt idx="28943">
                  <c:v>67.672228663239409</c:v>
                </c:pt>
                <c:pt idx="28944">
                  <c:v>70.561714494725464</c:v>
                </c:pt>
                <c:pt idx="28945">
                  <c:v>70.900361875249146</c:v>
                </c:pt>
                <c:pt idx="28946">
                  <c:v>69.421953062330118</c:v>
                </c:pt>
                <c:pt idx="28947">
                  <c:v>69.189031654711812</c:v>
                </c:pt>
                <c:pt idx="28948">
                  <c:v>69.826537665650847</c:v>
                </c:pt>
                <c:pt idx="28949">
                  <c:v>66.485298019596257</c:v>
                </c:pt>
                <c:pt idx="28950">
                  <c:v>67.998914054506557</c:v>
                </c:pt>
                <c:pt idx="28951">
                  <c:v>71.320474573548921</c:v>
                </c:pt>
                <c:pt idx="28952">
                  <c:v>68.154051566416925</c:v>
                </c:pt>
                <c:pt idx="28953">
                  <c:v>69.906737719710009</c:v>
                </c:pt>
                <c:pt idx="28954">
                  <c:v>68.261669588684015</c:v>
                </c:pt>
                <c:pt idx="28955">
                  <c:v>72.928449344604047</c:v>
                </c:pt>
                <c:pt idx="28956">
                  <c:v>69.404085868290665</c:v>
                </c:pt>
                <c:pt idx="28957">
                  <c:v>69.463883244185908</c:v>
                </c:pt>
                <c:pt idx="28958">
                  <c:v>71.954988254870401</c:v>
                </c:pt>
                <c:pt idx="28959">
                  <c:v>69.424158583204687</c:v>
                </c:pt>
                <c:pt idx="28960">
                  <c:v>70.797284186977492</c:v>
                </c:pt>
                <c:pt idx="28961">
                  <c:v>68.904356314295171</c:v>
                </c:pt>
                <c:pt idx="28962">
                  <c:v>66.661161382605414</c:v>
                </c:pt>
                <c:pt idx="28963">
                  <c:v>67.797316642468033</c:v>
                </c:pt>
                <c:pt idx="28964">
                  <c:v>63.201372781628379</c:v>
                </c:pt>
                <c:pt idx="28965">
                  <c:v>71.999949469190526</c:v>
                </c:pt>
                <c:pt idx="28966">
                  <c:v>68.008283579539963</c:v>
                </c:pt>
                <c:pt idx="28967">
                  <c:v>70.135266644651509</c:v>
                </c:pt>
                <c:pt idx="28968">
                  <c:v>68.280527531150028</c:v>
                </c:pt>
                <c:pt idx="28969">
                  <c:v>70.686497003368345</c:v>
                </c:pt>
                <c:pt idx="28970">
                  <c:v>72.401624764638228</c:v>
                </c:pt>
                <c:pt idx="28971">
                  <c:v>70.181123726097113</c:v>
                </c:pt>
                <c:pt idx="28972">
                  <c:v>68.779314074690831</c:v>
                </c:pt>
                <c:pt idx="28973">
                  <c:v>72.242029712262635</c:v>
                </c:pt>
                <c:pt idx="28974">
                  <c:v>70.838993063289593</c:v>
                </c:pt>
                <c:pt idx="28975">
                  <c:v>71.057224718722864</c:v>
                </c:pt>
                <c:pt idx="28976">
                  <c:v>71.971502808110188</c:v>
                </c:pt>
                <c:pt idx="28977">
                  <c:v>69.076393058081891</c:v>
                </c:pt>
                <c:pt idx="28978">
                  <c:v>72.267460193925686</c:v>
                </c:pt>
                <c:pt idx="28979">
                  <c:v>69.228223653218265</c:v>
                </c:pt>
                <c:pt idx="28980">
                  <c:v>69.450779186706541</c:v>
                </c:pt>
                <c:pt idx="28981">
                  <c:v>68.161353952201353</c:v>
                </c:pt>
                <c:pt idx="28982">
                  <c:v>69.239850723942482</c:v>
                </c:pt>
                <c:pt idx="28983">
                  <c:v>68.714959759456534</c:v>
                </c:pt>
                <c:pt idx="28984">
                  <c:v>66.281872279445395</c:v>
                </c:pt>
                <c:pt idx="28985">
                  <c:v>71.908217295804562</c:v>
                </c:pt>
                <c:pt idx="28986">
                  <c:v>66.274458152158815</c:v>
                </c:pt>
                <c:pt idx="28987">
                  <c:v>72.806265724079381</c:v>
                </c:pt>
                <c:pt idx="28988">
                  <c:v>66.762209433913057</c:v>
                </c:pt>
                <c:pt idx="28989">
                  <c:v>68.029522841817453</c:v>
                </c:pt>
                <c:pt idx="28990">
                  <c:v>71.445900864489005</c:v>
                </c:pt>
                <c:pt idx="28991">
                  <c:v>69.665229057282531</c:v>
                </c:pt>
                <c:pt idx="28992">
                  <c:v>68.861164910542996</c:v>
                </c:pt>
                <c:pt idx="28993">
                  <c:v>68.847828956999777</c:v>
                </c:pt>
                <c:pt idx="28994">
                  <c:v>70.500747837894181</c:v>
                </c:pt>
                <c:pt idx="28995">
                  <c:v>66.352513335348348</c:v>
                </c:pt>
                <c:pt idx="28996">
                  <c:v>69.10786457285073</c:v>
                </c:pt>
                <c:pt idx="28997">
                  <c:v>72.513073001350008</c:v>
                </c:pt>
                <c:pt idx="28998">
                  <c:v>68.051820950570459</c:v>
                </c:pt>
                <c:pt idx="28999">
                  <c:v>70.323242430922946</c:v>
                </c:pt>
                <c:pt idx="29000">
                  <c:v>72.095563573618918</c:v>
                </c:pt>
                <c:pt idx="29001">
                  <c:v>70.308528817363168</c:v>
                </c:pt>
                <c:pt idx="29002">
                  <c:v>68.536930036380525</c:v>
                </c:pt>
                <c:pt idx="29003">
                  <c:v>69.342592240634971</c:v>
                </c:pt>
                <c:pt idx="29004">
                  <c:v>73.929029096444026</c:v>
                </c:pt>
                <c:pt idx="29005">
                  <c:v>72.254674295508792</c:v>
                </c:pt>
                <c:pt idx="29006">
                  <c:v>74.49048804723202</c:v>
                </c:pt>
                <c:pt idx="29007">
                  <c:v>66.334598665027784</c:v>
                </c:pt>
                <c:pt idx="29008">
                  <c:v>71.735175994584736</c:v>
                </c:pt>
                <c:pt idx="29009">
                  <c:v>70.775746592767334</c:v>
                </c:pt>
                <c:pt idx="29010">
                  <c:v>67.142838367014704</c:v>
                </c:pt>
                <c:pt idx="29011">
                  <c:v>71.868808917155178</c:v>
                </c:pt>
                <c:pt idx="29012">
                  <c:v>69.003046514366247</c:v>
                </c:pt>
                <c:pt idx="29013">
                  <c:v>66.158135196561929</c:v>
                </c:pt>
                <c:pt idx="29014">
                  <c:v>70.876170894072601</c:v>
                </c:pt>
                <c:pt idx="29015">
                  <c:v>69.581642560943934</c:v>
                </c:pt>
                <c:pt idx="29016">
                  <c:v>70.125991051436159</c:v>
                </c:pt>
                <c:pt idx="29017">
                  <c:v>65.197853560654892</c:v>
                </c:pt>
                <c:pt idx="29018">
                  <c:v>73.567481604601568</c:v>
                </c:pt>
                <c:pt idx="29019">
                  <c:v>71.221581052976745</c:v>
                </c:pt>
                <c:pt idx="29020">
                  <c:v>66.952179759319691</c:v>
                </c:pt>
                <c:pt idx="29021">
                  <c:v>70.075348482385195</c:v>
                </c:pt>
                <c:pt idx="29022">
                  <c:v>72.815602139057077</c:v>
                </c:pt>
                <c:pt idx="29023">
                  <c:v>71.223582598716632</c:v>
                </c:pt>
                <c:pt idx="29024">
                  <c:v>66.702446224662452</c:v>
                </c:pt>
                <c:pt idx="29025">
                  <c:v>72.509096438575298</c:v>
                </c:pt>
                <c:pt idx="29026">
                  <c:v>67.596644038520637</c:v>
                </c:pt>
                <c:pt idx="29027">
                  <c:v>72.315745237353227</c:v>
                </c:pt>
                <c:pt idx="29028">
                  <c:v>70.763684684863946</c:v>
                </c:pt>
                <c:pt idx="29029">
                  <c:v>71.409852448546118</c:v>
                </c:pt>
                <c:pt idx="29030">
                  <c:v>67.248586856665511</c:v>
                </c:pt>
                <c:pt idx="29031">
                  <c:v>65.305800101244898</c:v>
                </c:pt>
                <c:pt idx="29032">
                  <c:v>68.725282274432217</c:v>
                </c:pt>
                <c:pt idx="29033">
                  <c:v>68.878134059793268</c:v>
                </c:pt>
                <c:pt idx="29034">
                  <c:v>70.057383620089311</c:v>
                </c:pt>
                <c:pt idx="29035">
                  <c:v>68.600788214276918</c:v>
                </c:pt>
                <c:pt idx="29036">
                  <c:v>69.749455995813875</c:v>
                </c:pt>
                <c:pt idx="29037">
                  <c:v>69.14557324921158</c:v>
                </c:pt>
                <c:pt idx="29038">
                  <c:v>68.617428378192614</c:v>
                </c:pt>
                <c:pt idx="29039">
                  <c:v>68.176082616027443</c:v>
                </c:pt>
                <c:pt idx="29040">
                  <c:v>70.074263967790813</c:v>
                </c:pt>
                <c:pt idx="29041">
                  <c:v>70.409171412714926</c:v>
                </c:pt>
                <c:pt idx="29042">
                  <c:v>65.185858341142819</c:v>
                </c:pt>
                <c:pt idx="29043">
                  <c:v>68.549388287032542</c:v>
                </c:pt>
                <c:pt idx="29044">
                  <c:v>71.941283415622593</c:v>
                </c:pt>
                <c:pt idx="29045">
                  <c:v>68.788969262403612</c:v>
                </c:pt>
                <c:pt idx="29046">
                  <c:v>71.238849940037611</c:v>
                </c:pt>
                <c:pt idx="29047">
                  <c:v>72.369587744288893</c:v>
                </c:pt>
                <c:pt idx="29048">
                  <c:v>70.978346661464258</c:v>
                </c:pt>
                <c:pt idx="29049">
                  <c:v>72.11667451799407</c:v>
                </c:pt>
                <c:pt idx="29050">
                  <c:v>70.185175323368469</c:v>
                </c:pt>
                <c:pt idx="29051">
                  <c:v>68.426303669197807</c:v>
                </c:pt>
                <c:pt idx="29052">
                  <c:v>71.970284197113173</c:v>
                </c:pt>
                <c:pt idx="29053">
                  <c:v>69.989504588072421</c:v>
                </c:pt>
                <c:pt idx="29054">
                  <c:v>68.952009016664476</c:v>
                </c:pt>
                <c:pt idx="29055">
                  <c:v>66.14823260718839</c:v>
                </c:pt>
                <c:pt idx="29056">
                  <c:v>66.754999987393589</c:v>
                </c:pt>
                <c:pt idx="29057">
                  <c:v>70.357704872386606</c:v>
                </c:pt>
                <c:pt idx="29058">
                  <c:v>72.340593822977013</c:v>
                </c:pt>
                <c:pt idx="29059">
                  <c:v>66.042298159297232</c:v>
                </c:pt>
                <c:pt idx="29060">
                  <c:v>70.049697446489745</c:v>
                </c:pt>
                <c:pt idx="29061">
                  <c:v>69.392171706554151</c:v>
                </c:pt>
                <c:pt idx="29062">
                  <c:v>73.351677802322072</c:v>
                </c:pt>
                <c:pt idx="29063">
                  <c:v>71.739278359550781</c:v>
                </c:pt>
                <c:pt idx="29064">
                  <c:v>70.966340469855865</c:v>
                </c:pt>
                <c:pt idx="29065">
                  <c:v>71.659408012727724</c:v>
                </c:pt>
                <c:pt idx="29066">
                  <c:v>70.722236010811017</c:v>
                </c:pt>
                <c:pt idx="29067">
                  <c:v>67.826462580175019</c:v>
                </c:pt>
                <c:pt idx="29068">
                  <c:v>71.069360218819696</c:v>
                </c:pt>
                <c:pt idx="29069">
                  <c:v>69.82442469517764</c:v>
                </c:pt>
                <c:pt idx="29070">
                  <c:v>66.768230145783249</c:v>
                </c:pt>
                <c:pt idx="29071">
                  <c:v>65.436200677236741</c:v>
                </c:pt>
                <c:pt idx="29072">
                  <c:v>67.437668566429437</c:v>
                </c:pt>
                <c:pt idx="29073">
                  <c:v>70.708367003332924</c:v>
                </c:pt>
                <c:pt idx="29074">
                  <c:v>68.580257890464537</c:v>
                </c:pt>
                <c:pt idx="29075">
                  <c:v>70.591721514744393</c:v>
                </c:pt>
                <c:pt idx="29076">
                  <c:v>71.811582904280499</c:v>
                </c:pt>
                <c:pt idx="29077">
                  <c:v>69.003860751032093</c:v>
                </c:pt>
                <c:pt idx="29078">
                  <c:v>65.619561374221917</c:v>
                </c:pt>
                <c:pt idx="29079">
                  <c:v>71.308203678039689</c:v>
                </c:pt>
                <c:pt idx="29080">
                  <c:v>71.041683623294048</c:v>
                </c:pt>
                <c:pt idx="29081">
                  <c:v>75.045722888053035</c:v>
                </c:pt>
                <c:pt idx="29082">
                  <c:v>65.044012348197285</c:v>
                </c:pt>
                <c:pt idx="29083">
                  <c:v>69.36937357170639</c:v>
                </c:pt>
                <c:pt idx="29084">
                  <c:v>74.358789684491569</c:v>
                </c:pt>
                <c:pt idx="29085">
                  <c:v>70.187727350725936</c:v>
                </c:pt>
                <c:pt idx="29086">
                  <c:v>72.301572798724678</c:v>
                </c:pt>
                <c:pt idx="29087">
                  <c:v>71.046754096526058</c:v>
                </c:pt>
                <c:pt idx="29088">
                  <c:v>69.300902834896988</c:v>
                </c:pt>
                <c:pt idx="29089">
                  <c:v>72.049469313168018</c:v>
                </c:pt>
                <c:pt idx="29090">
                  <c:v>71.196328687810833</c:v>
                </c:pt>
                <c:pt idx="29091">
                  <c:v>71.725139701236245</c:v>
                </c:pt>
                <c:pt idx="29092">
                  <c:v>72.879512078845607</c:v>
                </c:pt>
                <c:pt idx="29093">
                  <c:v>67.949933254744309</c:v>
                </c:pt>
                <c:pt idx="29094">
                  <c:v>68.037150444197479</c:v>
                </c:pt>
                <c:pt idx="29095">
                  <c:v>67.593200237759334</c:v>
                </c:pt>
                <c:pt idx="29096">
                  <c:v>71.032899815724775</c:v>
                </c:pt>
                <c:pt idx="29097">
                  <c:v>68.612351529408812</c:v>
                </c:pt>
                <c:pt idx="29098">
                  <c:v>72.137651411292808</c:v>
                </c:pt>
                <c:pt idx="29099">
                  <c:v>71.935740581698212</c:v>
                </c:pt>
                <c:pt idx="29100">
                  <c:v>71.234801420391037</c:v>
                </c:pt>
                <c:pt idx="29101">
                  <c:v>71.270290445293696</c:v>
                </c:pt>
                <c:pt idx="29102">
                  <c:v>70.641661902028602</c:v>
                </c:pt>
                <c:pt idx="29103">
                  <c:v>71.264694701556806</c:v>
                </c:pt>
                <c:pt idx="29104">
                  <c:v>69.819292170302703</c:v>
                </c:pt>
                <c:pt idx="29105">
                  <c:v>75.228623262451833</c:v>
                </c:pt>
                <c:pt idx="29106">
                  <c:v>72.881295519296671</c:v>
                </c:pt>
                <c:pt idx="29107">
                  <c:v>72.12649467578872</c:v>
                </c:pt>
                <c:pt idx="29108">
                  <c:v>67.20715937896901</c:v>
                </c:pt>
                <c:pt idx="29109">
                  <c:v>70.930482183925363</c:v>
                </c:pt>
                <c:pt idx="29110">
                  <c:v>69.761811634700734</c:v>
                </c:pt>
                <c:pt idx="29111">
                  <c:v>67.260556193600223</c:v>
                </c:pt>
                <c:pt idx="29112">
                  <c:v>71.568505304436584</c:v>
                </c:pt>
                <c:pt idx="29113">
                  <c:v>70.549832732972092</c:v>
                </c:pt>
                <c:pt idx="29114">
                  <c:v>73.703171356952083</c:v>
                </c:pt>
                <c:pt idx="29115">
                  <c:v>65.867639410898633</c:v>
                </c:pt>
                <c:pt idx="29116">
                  <c:v>71.764389665529563</c:v>
                </c:pt>
                <c:pt idx="29117">
                  <c:v>69.881944932429676</c:v>
                </c:pt>
                <c:pt idx="29118">
                  <c:v>72.026525882446606</c:v>
                </c:pt>
                <c:pt idx="29119">
                  <c:v>67.425318906120211</c:v>
                </c:pt>
                <c:pt idx="29120">
                  <c:v>74.681119569551981</c:v>
                </c:pt>
                <c:pt idx="29121">
                  <c:v>65.227028822244989</c:v>
                </c:pt>
                <c:pt idx="29122">
                  <c:v>69.778920863630503</c:v>
                </c:pt>
                <c:pt idx="29123">
                  <c:v>67.329628302569745</c:v>
                </c:pt>
                <c:pt idx="29124">
                  <c:v>72.430898848254643</c:v>
                </c:pt>
                <c:pt idx="29125">
                  <c:v>69.033106686591793</c:v>
                </c:pt>
                <c:pt idx="29126">
                  <c:v>71.346303857182349</c:v>
                </c:pt>
                <c:pt idx="29127">
                  <c:v>71.059921829814471</c:v>
                </c:pt>
                <c:pt idx="29128">
                  <c:v>69.075260939702602</c:v>
                </c:pt>
                <c:pt idx="29129">
                  <c:v>67.777873878139985</c:v>
                </c:pt>
                <c:pt idx="29130">
                  <c:v>72.616556740519684</c:v>
                </c:pt>
                <c:pt idx="29131">
                  <c:v>71.286554590323561</c:v>
                </c:pt>
                <c:pt idx="29132">
                  <c:v>69.408563243201371</c:v>
                </c:pt>
                <c:pt idx="29133">
                  <c:v>68.711482064036616</c:v>
                </c:pt>
                <c:pt idx="29134">
                  <c:v>68.754214639677343</c:v>
                </c:pt>
                <c:pt idx="29135">
                  <c:v>70.843038111193522</c:v>
                </c:pt>
                <c:pt idx="29136">
                  <c:v>73.38871085626694</c:v>
                </c:pt>
                <c:pt idx="29137">
                  <c:v>71.116309231157231</c:v>
                </c:pt>
                <c:pt idx="29138">
                  <c:v>73.522441946431002</c:v>
                </c:pt>
                <c:pt idx="29139">
                  <c:v>68.586997811941018</c:v>
                </c:pt>
                <c:pt idx="29140">
                  <c:v>70.439638987552343</c:v>
                </c:pt>
                <c:pt idx="29141">
                  <c:v>69.541178054701007</c:v>
                </c:pt>
                <c:pt idx="29142">
                  <c:v>69.69038389176589</c:v>
                </c:pt>
                <c:pt idx="29143">
                  <c:v>72.968423625574204</c:v>
                </c:pt>
                <c:pt idx="29144">
                  <c:v>68.363504535760995</c:v>
                </c:pt>
                <c:pt idx="29145">
                  <c:v>68.996164416236098</c:v>
                </c:pt>
                <c:pt idx="29146">
                  <c:v>67.545757395152023</c:v>
                </c:pt>
                <c:pt idx="29147">
                  <c:v>72.316148506510018</c:v>
                </c:pt>
                <c:pt idx="29148">
                  <c:v>69.583919764131991</c:v>
                </c:pt>
                <c:pt idx="29149">
                  <c:v>68.427875543687691</c:v>
                </c:pt>
                <c:pt idx="29150">
                  <c:v>69.220503472749684</c:v>
                </c:pt>
                <c:pt idx="29151">
                  <c:v>69.507339778628264</c:v>
                </c:pt>
                <c:pt idx="29152">
                  <c:v>69.25646752283653</c:v>
                </c:pt>
                <c:pt idx="29153">
                  <c:v>70.616638496144944</c:v>
                </c:pt>
                <c:pt idx="29154">
                  <c:v>68.627101741305879</c:v>
                </c:pt>
                <c:pt idx="29155">
                  <c:v>68.500167259108736</c:v>
                </c:pt>
                <c:pt idx="29156">
                  <c:v>70.287260090415117</c:v>
                </c:pt>
                <c:pt idx="29157">
                  <c:v>72.08768270514534</c:v>
                </c:pt>
                <c:pt idx="29158">
                  <c:v>72.096583549375936</c:v>
                </c:pt>
                <c:pt idx="29159">
                  <c:v>71.051153984056569</c:v>
                </c:pt>
                <c:pt idx="29160">
                  <c:v>67.903572731070952</c:v>
                </c:pt>
                <c:pt idx="29161">
                  <c:v>68.150234890805578</c:v>
                </c:pt>
                <c:pt idx="29162">
                  <c:v>69.243375602883418</c:v>
                </c:pt>
                <c:pt idx="29163">
                  <c:v>70.524031667015549</c:v>
                </c:pt>
                <c:pt idx="29164">
                  <c:v>72.953198309471716</c:v>
                </c:pt>
                <c:pt idx="29165">
                  <c:v>71.810558798878603</c:v>
                </c:pt>
                <c:pt idx="29166">
                  <c:v>68.583131889029275</c:v>
                </c:pt>
                <c:pt idx="29167">
                  <c:v>71.17329624377787</c:v>
                </c:pt>
                <c:pt idx="29168">
                  <c:v>70.195502114194738</c:v>
                </c:pt>
                <c:pt idx="29169">
                  <c:v>71.486754521123032</c:v>
                </c:pt>
                <c:pt idx="29170">
                  <c:v>71.959486806706948</c:v>
                </c:pt>
                <c:pt idx="29171">
                  <c:v>70.2969645890485</c:v>
                </c:pt>
                <c:pt idx="29172">
                  <c:v>73.600542693027919</c:v>
                </c:pt>
                <c:pt idx="29173">
                  <c:v>70.105504209719413</c:v>
                </c:pt>
                <c:pt idx="29174">
                  <c:v>70.702436262440116</c:v>
                </c:pt>
                <c:pt idx="29175">
                  <c:v>70.319869625683765</c:v>
                </c:pt>
                <c:pt idx="29176">
                  <c:v>72.011432760114118</c:v>
                </c:pt>
                <c:pt idx="29177">
                  <c:v>69.465029249118231</c:v>
                </c:pt>
                <c:pt idx="29178">
                  <c:v>65.473641844987228</c:v>
                </c:pt>
                <c:pt idx="29179">
                  <c:v>74.082291489584293</c:v>
                </c:pt>
                <c:pt idx="29180">
                  <c:v>68.058015097767893</c:v>
                </c:pt>
                <c:pt idx="29181">
                  <c:v>69.877684013445602</c:v>
                </c:pt>
                <c:pt idx="29182">
                  <c:v>71.158716146484892</c:v>
                </c:pt>
                <c:pt idx="29183">
                  <c:v>69.692310910958128</c:v>
                </c:pt>
                <c:pt idx="29184">
                  <c:v>67.963653734163131</c:v>
                </c:pt>
                <c:pt idx="29185">
                  <c:v>73.147525002423265</c:v>
                </c:pt>
                <c:pt idx="29186">
                  <c:v>69.827582689857508</c:v>
                </c:pt>
                <c:pt idx="29187">
                  <c:v>71.549195981822379</c:v>
                </c:pt>
                <c:pt idx="29188">
                  <c:v>67.244360987162054</c:v>
                </c:pt>
                <c:pt idx="29189">
                  <c:v>71.075453928541009</c:v>
                </c:pt>
                <c:pt idx="29190">
                  <c:v>72.544380017831983</c:v>
                </c:pt>
                <c:pt idx="29191">
                  <c:v>70.80289966533671</c:v>
                </c:pt>
                <c:pt idx="29192">
                  <c:v>69.770344131155497</c:v>
                </c:pt>
                <c:pt idx="29193">
                  <c:v>70.978768920082473</c:v>
                </c:pt>
                <c:pt idx="29194">
                  <c:v>72.779191932005915</c:v>
                </c:pt>
                <c:pt idx="29195">
                  <c:v>72.234704024710638</c:v>
                </c:pt>
                <c:pt idx="29196">
                  <c:v>68.227680761951234</c:v>
                </c:pt>
                <c:pt idx="29197">
                  <c:v>71.258211763341677</c:v>
                </c:pt>
                <c:pt idx="29198">
                  <c:v>68.197733571684438</c:v>
                </c:pt>
                <c:pt idx="29199">
                  <c:v>70.562454615267342</c:v>
                </c:pt>
                <c:pt idx="29200">
                  <c:v>69.367783856077295</c:v>
                </c:pt>
                <c:pt idx="29201">
                  <c:v>70.687506484623555</c:v>
                </c:pt>
                <c:pt idx="29202">
                  <c:v>70.192713441208397</c:v>
                </c:pt>
                <c:pt idx="29203">
                  <c:v>70.124012391371863</c:v>
                </c:pt>
                <c:pt idx="29204">
                  <c:v>69.675542681803691</c:v>
                </c:pt>
                <c:pt idx="29205">
                  <c:v>75.420699006043264</c:v>
                </c:pt>
                <c:pt idx="29206">
                  <c:v>70.30903878604596</c:v>
                </c:pt>
                <c:pt idx="29207">
                  <c:v>67.654473783303928</c:v>
                </c:pt>
                <c:pt idx="29208">
                  <c:v>70.43181199782525</c:v>
                </c:pt>
                <c:pt idx="29209">
                  <c:v>72.319919881153126</c:v>
                </c:pt>
                <c:pt idx="29210">
                  <c:v>69.444706394078821</c:v>
                </c:pt>
                <c:pt idx="29211">
                  <c:v>70.626940123528541</c:v>
                </c:pt>
                <c:pt idx="29212">
                  <c:v>71.642372405211816</c:v>
                </c:pt>
                <c:pt idx="29213">
                  <c:v>69.927301958256024</c:v>
                </c:pt>
                <c:pt idx="29214">
                  <c:v>72.015741018928395</c:v>
                </c:pt>
                <c:pt idx="29215">
                  <c:v>69.779200336969012</c:v>
                </c:pt>
                <c:pt idx="29216">
                  <c:v>70.517642643838997</c:v>
                </c:pt>
                <c:pt idx="29217">
                  <c:v>72.34492020650984</c:v>
                </c:pt>
                <c:pt idx="29218">
                  <c:v>70.537168325203268</c:v>
                </c:pt>
                <c:pt idx="29219">
                  <c:v>68.044112767570127</c:v>
                </c:pt>
                <c:pt idx="29220">
                  <c:v>70.376147150167043</c:v>
                </c:pt>
                <c:pt idx="29221">
                  <c:v>69.325380466284201</c:v>
                </c:pt>
                <c:pt idx="29222">
                  <c:v>72.413172245164759</c:v>
                </c:pt>
                <c:pt idx="29223">
                  <c:v>66.433388958615652</c:v>
                </c:pt>
                <c:pt idx="29224">
                  <c:v>68.967579157365222</c:v>
                </c:pt>
                <c:pt idx="29225">
                  <c:v>70.768702088584178</c:v>
                </c:pt>
                <c:pt idx="29226">
                  <c:v>67.123248476530918</c:v>
                </c:pt>
                <c:pt idx="29227">
                  <c:v>70.69458463801314</c:v>
                </c:pt>
                <c:pt idx="29228">
                  <c:v>72.603909389942871</c:v>
                </c:pt>
                <c:pt idx="29229">
                  <c:v>67.518510533260354</c:v>
                </c:pt>
                <c:pt idx="29230">
                  <c:v>69.148866503147886</c:v>
                </c:pt>
                <c:pt idx="29231">
                  <c:v>66.494691136929845</c:v>
                </c:pt>
                <c:pt idx="29232">
                  <c:v>68.400080187912309</c:v>
                </c:pt>
                <c:pt idx="29233">
                  <c:v>71.753428116919068</c:v>
                </c:pt>
                <c:pt idx="29234">
                  <c:v>70.20528525872011</c:v>
                </c:pt>
                <c:pt idx="29235">
                  <c:v>68.041128202544598</c:v>
                </c:pt>
                <c:pt idx="29236">
                  <c:v>72.070026879535945</c:v>
                </c:pt>
                <c:pt idx="29237">
                  <c:v>69.443898178090649</c:v>
                </c:pt>
                <c:pt idx="29238">
                  <c:v>71.290985411371295</c:v>
                </c:pt>
                <c:pt idx="29239">
                  <c:v>71.365174395859157</c:v>
                </c:pt>
                <c:pt idx="29240">
                  <c:v>70.028703916362403</c:v>
                </c:pt>
                <c:pt idx="29241">
                  <c:v>72.268660417423945</c:v>
                </c:pt>
                <c:pt idx="29242">
                  <c:v>72.029573425021894</c:v>
                </c:pt>
                <c:pt idx="29243">
                  <c:v>70.67428841659293</c:v>
                </c:pt>
                <c:pt idx="29244">
                  <c:v>65.403154363229532</c:v>
                </c:pt>
                <c:pt idx="29245">
                  <c:v>71.282334535521244</c:v>
                </c:pt>
                <c:pt idx="29246">
                  <c:v>71.289227334586585</c:v>
                </c:pt>
                <c:pt idx="29247">
                  <c:v>72.654361919963918</c:v>
                </c:pt>
                <c:pt idx="29248">
                  <c:v>72.860583567436308</c:v>
                </c:pt>
                <c:pt idx="29249">
                  <c:v>66.502688152842055</c:v>
                </c:pt>
                <c:pt idx="29250">
                  <c:v>68.447483199068017</c:v>
                </c:pt>
                <c:pt idx="29251">
                  <c:v>68.549708916144453</c:v>
                </c:pt>
                <c:pt idx="29252">
                  <c:v>67.887487064509969</c:v>
                </c:pt>
                <c:pt idx="29253">
                  <c:v>70.135573219043692</c:v>
                </c:pt>
                <c:pt idx="29254">
                  <c:v>65.724731279989882</c:v>
                </c:pt>
                <c:pt idx="29255">
                  <c:v>69.17352122584181</c:v>
                </c:pt>
                <c:pt idx="29256">
                  <c:v>68.322114985548296</c:v>
                </c:pt>
                <c:pt idx="29257">
                  <c:v>71.504669455016938</c:v>
                </c:pt>
                <c:pt idx="29258">
                  <c:v>71.958197591597312</c:v>
                </c:pt>
                <c:pt idx="29259">
                  <c:v>71.673850085667141</c:v>
                </c:pt>
                <c:pt idx="29260">
                  <c:v>64.844474644029361</c:v>
                </c:pt>
                <c:pt idx="29261">
                  <c:v>71.187354912573369</c:v>
                </c:pt>
                <c:pt idx="29262">
                  <c:v>69.334145894633508</c:v>
                </c:pt>
                <c:pt idx="29263">
                  <c:v>69.288226869753842</c:v>
                </c:pt>
                <c:pt idx="29264">
                  <c:v>71.166752028632303</c:v>
                </c:pt>
                <c:pt idx="29265">
                  <c:v>70.025818414092328</c:v>
                </c:pt>
                <c:pt idx="29266">
                  <c:v>69.35988309008647</c:v>
                </c:pt>
                <c:pt idx="29267">
                  <c:v>71.176484240854123</c:v>
                </c:pt>
                <c:pt idx="29268">
                  <c:v>71.373876528075115</c:v>
                </c:pt>
                <c:pt idx="29269">
                  <c:v>69.967563314753164</c:v>
                </c:pt>
                <c:pt idx="29270">
                  <c:v>70.056119509578622</c:v>
                </c:pt>
                <c:pt idx="29271">
                  <c:v>71.234872098352184</c:v>
                </c:pt>
                <c:pt idx="29272">
                  <c:v>68.532562556151802</c:v>
                </c:pt>
                <c:pt idx="29273">
                  <c:v>68.136907803311431</c:v>
                </c:pt>
                <c:pt idx="29274">
                  <c:v>71.47389869501896</c:v>
                </c:pt>
                <c:pt idx="29275">
                  <c:v>70.140916714385426</c:v>
                </c:pt>
                <c:pt idx="29276">
                  <c:v>69.23396341045742</c:v>
                </c:pt>
                <c:pt idx="29277">
                  <c:v>68.82325464068488</c:v>
                </c:pt>
                <c:pt idx="29278">
                  <c:v>70.58396740017966</c:v>
                </c:pt>
                <c:pt idx="29279">
                  <c:v>68.419669517674862</c:v>
                </c:pt>
                <c:pt idx="29280">
                  <c:v>70.102222405137397</c:v>
                </c:pt>
                <c:pt idx="29281">
                  <c:v>67.999146336415009</c:v>
                </c:pt>
                <c:pt idx="29282">
                  <c:v>75.334715304425643</c:v>
                </c:pt>
                <c:pt idx="29283">
                  <c:v>70.845010288234135</c:v>
                </c:pt>
                <c:pt idx="29284">
                  <c:v>69.942847849160415</c:v>
                </c:pt>
                <c:pt idx="29285">
                  <c:v>69.846939221363314</c:v>
                </c:pt>
                <c:pt idx="29286">
                  <c:v>74.904124058642836</c:v>
                </c:pt>
                <c:pt idx="29287">
                  <c:v>73.267309656622132</c:v>
                </c:pt>
                <c:pt idx="29288">
                  <c:v>69.916784490388494</c:v>
                </c:pt>
                <c:pt idx="29289">
                  <c:v>70.683953201197809</c:v>
                </c:pt>
                <c:pt idx="29290">
                  <c:v>68.031056696068887</c:v>
                </c:pt>
                <c:pt idx="29291">
                  <c:v>67.62631969933166</c:v>
                </c:pt>
                <c:pt idx="29292">
                  <c:v>71.18917036810916</c:v>
                </c:pt>
                <c:pt idx="29293">
                  <c:v>70.884092567703007</c:v>
                </c:pt>
                <c:pt idx="29294">
                  <c:v>71.769050546331897</c:v>
                </c:pt>
                <c:pt idx="29295">
                  <c:v>75.356938526746674</c:v>
                </c:pt>
                <c:pt idx="29296">
                  <c:v>66.369073154870435</c:v>
                </c:pt>
                <c:pt idx="29297">
                  <c:v>71.385205210486262</c:v>
                </c:pt>
                <c:pt idx="29298">
                  <c:v>69.039884704700412</c:v>
                </c:pt>
                <c:pt idx="29299">
                  <c:v>69.268755223154173</c:v>
                </c:pt>
                <c:pt idx="29300">
                  <c:v>69.707034245340623</c:v>
                </c:pt>
                <c:pt idx="29301">
                  <c:v>71.857903223484527</c:v>
                </c:pt>
                <c:pt idx="29302">
                  <c:v>67.420078353483049</c:v>
                </c:pt>
                <c:pt idx="29303">
                  <c:v>68.980025554741431</c:v>
                </c:pt>
                <c:pt idx="29304">
                  <c:v>70.463144742486875</c:v>
                </c:pt>
                <c:pt idx="29305">
                  <c:v>69.477379970652549</c:v>
                </c:pt>
                <c:pt idx="29306">
                  <c:v>63.232371687559358</c:v>
                </c:pt>
                <c:pt idx="29307">
                  <c:v>67.755278821057587</c:v>
                </c:pt>
                <c:pt idx="29308">
                  <c:v>73.789094055629903</c:v>
                </c:pt>
                <c:pt idx="29309">
                  <c:v>70.898858441478694</c:v>
                </c:pt>
                <c:pt idx="29310">
                  <c:v>70.304405329330436</c:v>
                </c:pt>
                <c:pt idx="29311">
                  <c:v>72.792751718360421</c:v>
                </c:pt>
                <c:pt idx="29312">
                  <c:v>70.016745025601395</c:v>
                </c:pt>
                <c:pt idx="29313">
                  <c:v>69.385948318407529</c:v>
                </c:pt>
                <c:pt idx="29314">
                  <c:v>67.167408186781273</c:v>
                </c:pt>
                <c:pt idx="29315">
                  <c:v>70.203985512243563</c:v>
                </c:pt>
                <c:pt idx="29316">
                  <c:v>68.616318323091434</c:v>
                </c:pt>
                <c:pt idx="29317">
                  <c:v>72.00908911044894</c:v>
                </c:pt>
                <c:pt idx="29318">
                  <c:v>71.683217163394076</c:v>
                </c:pt>
                <c:pt idx="29319">
                  <c:v>64.822733776497856</c:v>
                </c:pt>
                <c:pt idx="29320">
                  <c:v>69.693054486750356</c:v>
                </c:pt>
                <c:pt idx="29321">
                  <c:v>69.753979647579541</c:v>
                </c:pt>
                <c:pt idx="29322">
                  <c:v>65.532620114017462</c:v>
                </c:pt>
                <c:pt idx="29323">
                  <c:v>67.244252252467021</c:v>
                </c:pt>
                <c:pt idx="29324">
                  <c:v>70.422488674557442</c:v>
                </c:pt>
                <c:pt idx="29325">
                  <c:v>74.212493205766876</c:v>
                </c:pt>
                <c:pt idx="29326">
                  <c:v>66.791022647767562</c:v>
                </c:pt>
                <c:pt idx="29327">
                  <c:v>72.103215408374538</c:v>
                </c:pt>
                <c:pt idx="29328">
                  <c:v>72.183367789006553</c:v>
                </c:pt>
                <c:pt idx="29329">
                  <c:v>71.508011440633084</c:v>
                </c:pt>
                <c:pt idx="29330">
                  <c:v>68.485412208506474</c:v>
                </c:pt>
                <c:pt idx="29331">
                  <c:v>71.677623349880307</c:v>
                </c:pt>
                <c:pt idx="29332">
                  <c:v>71.233322413726953</c:v>
                </c:pt>
                <c:pt idx="29333">
                  <c:v>71.560592876676537</c:v>
                </c:pt>
                <c:pt idx="29334">
                  <c:v>72.567738358113871</c:v>
                </c:pt>
                <c:pt idx="29335">
                  <c:v>68.743167279775818</c:v>
                </c:pt>
                <c:pt idx="29336">
                  <c:v>71.946968985586253</c:v>
                </c:pt>
                <c:pt idx="29337">
                  <c:v>67.16015389195212</c:v>
                </c:pt>
                <c:pt idx="29338">
                  <c:v>75.674297132038021</c:v>
                </c:pt>
                <c:pt idx="29339">
                  <c:v>71.428501724525418</c:v>
                </c:pt>
                <c:pt idx="29340">
                  <c:v>70.644774001093808</c:v>
                </c:pt>
                <c:pt idx="29341">
                  <c:v>68.965516053733737</c:v>
                </c:pt>
                <c:pt idx="29342">
                  <c:v>67.904772741053961</c:v>
                </c:pt>
                <c:pt idx="29343">
                  <c:v>73.33746553570883</c:v>
                </c:pt>
                <c:pt idx="29344">
                  <c:v>65.700087962116882</c:v>
                </c:pt>
                <c:pt idx="29345">
                  <c:v>68.828179996573766</c:v>
                </c:pt>
                <c:pt idx="29346">
                  <c:v>70.779785379138815</c:v>
                </c:pt>
                <c:pt idx="29347">
                  <c:v>69.939082207651722</c:v>
                </c:pt>
                <c:pt idx="29348">
                  <c:v>72.544037448345463</c:v>
                </c:pt>
                <c:pt idx="29349">
                  <c:v>74.055664656450489</c:v>
                </c:pt>
                <c:pt idx="29350">
                  <c:v>67.986141560740521</c:v>
                </c:pt>
                <c:pt idx="29351">
                  <c:v>70.79109107721942</c:v>
                </c:pt>
                <c:pt idx="29352">
                  <c:v>69.660374793425177</c:v>
                </c:pt>
                <c:pt idx="29353">
                  <c:v>69.572309569137971</c:v>
                </c:pt>
                <c:pt idx="29354">
                  <c:v>71.18164918637666</c:v>
                </c:pt>
                <c:pt idx="29355">
                  <c:v>71.127581561314514</c:v>
                </c:pt>
                <c:pt idx="29356">
                  <c:v>69.944140404720272</c:v>
                </c:pt>
                <c:pt idx="29357">
                  <c:v>68.657438840600406</c:v>
                </c:pt>
                <c:pt idx="29358">
                  <c:v>70.06684042487511</c:v>
                </c:pt>
                <c:pt idx="29359">
                  <c:v>70.118977886679403</c:v>
                </c:pt>
                <c:pt idx="29360">
                  <c:v>66.062200484285768</c:v>
                </c:pt>
                <c:pt idx="29361">
                  <c:v>66.561713978789626</c:v>
                </c:pt>
                <c:pt idx="29362">
                  <c:v>74.122796449876091</c:v>
                </c:pt>
                <c:pt idx="29363">
                  <c:v>73.081225296721328</c:v>
                </c:pt>
                <c:pt idx="29364">
                  <c:v>66.616026745199321</c:v>
                </c:pt>
                <c:pt idx="29365">
                  <c:v>68.576251439464755</c:v>
                </c:pt>
                <c:pt idx="29366">
                  <c:v>67.708937501163717</c:v>
                </c:pt>
                <c:pt idx="29367">
                  <c:v>72.907463820902436</c:v>
                </c:pt>
                <c:pt idx="29368">
                  <c:v>70.738830664452507</c:v>
                </c:pt>
                <c:pt idx="29369">
                  <c:v>69.633123668768249</c:v>
                </c:pt>
                <c:pt idx="29370">
                  <c:v>67.69237191614566</c:v>
                </c:pt>
                <c:pt idx="29371">
                  <c:v>69.059652102027343</c:v>
                </c:pt>
                <c:pt idx="29372">
                  <c:v>69.363124826695355</c:v>
                </c:pt>
                <c:pt idx="29373">
                  <c:v>67.829587634096569</c:v>
                </c:pt>
                <c:pt idx="29374">
                  <c:v>68.506084342004613</c:v>
                </c:pt>
                <c:pt idx="29375">
                  <c:v>70.85332938684698</c:v>
                </c:pt>
                <c:pt idx="29376">
                  <c:v>71.784937553593736</c:v>
                </c:pt>
                <c:pt idx="29377">
                  <c:v>73.737088662706171</c:v>
                </c:pt>
                <c:pt idx="29378">
                  <c:v>69.597917647171784</c:v>
                </c:pt>
                <c:pt idx="29379">
                  <c:v>68.403226478940368</c:v>
                </c:pt>
                <c:pt idx="29380">
                  <c:v>70.736613260938029</c:v>
                </c:pt>
                <c:pt idx="29381">
                  <c:v>66.572276584127962</c:v>
                </c:pt>
                <c:pt idx="29382">
                  <c:v>69.576870141849355</c:v>
                </c:pt>
                <c:pt idx="29383">
                  <c:v>70.867995281127676</c:v>
                </c:pt>
                <c:pt idx="29384">
                  <c:v>67.688251098514684</c:v>
                </c:pt>
                <c:pt idx="29385">
                  <c:v>68.141969238441632</c:v>
                </c:pt>
                <c:pt idx="29386">
                  <c:v>72.403412561107075</c:v>
                </c:pt>
                <c:pt idx="29387">
                  <c:v>67.599167994870228</c:v>
                </c:pt>
                <c:pt idx="29388">
                  <c:v>69.829078957329614</c:v>
                </c:pt>
                <c:pt idx="29389">
                  <c:v>68.616513023731073</c:v>
                </c:pt>
                <c:pt idx="29390">
                  <c:v>70.308173562100151</c:v>
                </c:pt>
                <c:pt idx="29391">
                  <c:v>71.945007622213893</c:v>
                </c:pt>
                <c:pt idx="29392">
                  <c:v>64.70963831183461</c:v>
                </c:pt>
                <c:pt idx="29393">
                  <c:v>68.961516901203339</c:v>
                </c:pt>
                <c:pt idx="29394">
                  <c:v>71.12267256413999</c:v>
                </c:pt>
                <c:pt idx="29395">
                  <c:v>71.556241879001334</c:v>
                </c:pt>
                <c:pt idx="29396">
                  <c:v>73.164413118532366</c:v>
                </c:pt>
                <c:pt idx="29397">
                  <c:v>72.166884240009907</c:v>
                </c:pt>
                <c:pt idx="29398">
                  <c:v>68.232066637444149</c:v>
                </c:pt>
                <c:pt idx="29399">
                  <c:v>70.068406839161824</c:v>
                </c:pt>
                <c:pt idx="29400">
                  <c:v>67.058200524077307</c:v>
                </c:pt>
                <c:pt idx="29401">
                  <c:v>72.151973921656378</c:v>
                </c:pt>
                <c:pt idx="29402">
                  <c:v>69.036866267397016</c:v>
                </c:pt>
                <c:pt idx="29403">
                  <c:v>70.295779949925731</c:v>
                </c:pt>
                <c:pt idx="29404">
                  <c:v>68.518138571355465</c:v>
                </c:pt>
                <c:pt idx="29405">
                  <c:v>70.349626754315139</c:v>
                </c:pt>
                <c:pt idx="29406">
                  <c:v>67.099130646103148</c:v>
                </c:pt>
                <c:pt idx="29407">
                  <c:v>71.063166670551183</c:v>
                </c:pt>
                <c:pt idx="29408">
                  <c:v>71.830190404988087</c:v>
                </c:pt>
                <c:pt idx="29409">
                  <c:v>69.924169060974378</c:v>
                </c:pt>
                <c:pt idx="29410">
                  <c:v>72.524836878065145</c:v>
                </c:pt>
                <c:pt idx="29411">
                  <c:v>71.616772916884784</c:v>
                </c:pt>
                <c:pt idx="29412">
                  <c:v>69.98698810491517</c:v>
                </c:pt>
                <c:pt idx="29413">
                  <c:v>70.66866645720394</c:v>
                </c:pt>
                <c:pt idx="29414">
                  <c:v>68.803516509509095</c:v>
                </c:pt>
                <c:pt idx="29415">
                  <c:v>68.91941551849915</c:v>
                </c:pt>
                <c:pt idx="29416">
                  <c:v>69.966743667640529</c:v>
                </c:pt>
                <c:pt idx="29417">
                  <c:v>67.129028213721242</c:v>
                </c:pt>
                <c:pt idx="29418">
                  <c:v>69.993167907602412</c:v>
                </c:pt>
                <c:pt idx="29419">
                  <c:v>71.415515561718806</c:v>
                </c:pt>
                <c:pt idx="29420">
                  <c:v>68.015167220855759</c:v>
                </c:pt>
                <c:pt idx="29421">
                  <c:v>70.180673159904046</c:v>
                </c:pt>
                <c:pt idx="29422">
                  <c:v>67.009492999891449</c:v>
                </c:pt>
                <c:pt idx="29423">
                  <c:v>67.404102587693373</c:v>
                </c:pt>
                <c:pt idx="29424">
                  <c:v>72.977868590055607</c:v>
                </c:pt>
                <c:pt idx="29425">
                  <c:v>72.237355838286305</c:v>
                </c:pt>
                <c:pt idx="29426">
                  <c:v>71.482431009853045</c:v>
                </c:pt>
                <c:pt idx="29427">
                  <c:v>70.914680016523548</c:v>
                </c:pt>
                <c:pt idx="29428">
                  <c:v>67.004003914186654</c:v>
                </c:pt>
                <c:pt idx="29429">
                  <c:v>71.576702224946288</c:v>
                </c:pt>
                <c:pt idx="29430">
                  <c:v>70.33462147469173</c:v>
                </c:pt>
                <c:pt idx="29431">
                  <c:v>68.672002975093264</c:v>
                </c:pt>
                <c:pt idx="29432">
                  <c:v>68.936460682021334</c:v>
                </c:pt>
                <c:pt idx="29433">
                  <c:v>71.103349514975889</c:v>
                </c:pt>
                <c:pt idx="29434">
                  <c:v>67.851964829856698</c:v>
                </c:pt>
                <c:pt idx="29435">
                  <c:v>71.383689909390512</c:v>
                </c:pt>
                <c:pt idx="29436">
                  <c:v>71.737094100423221</c:v>
                </c:pt>
                <c:pt idx="29437">
                  <c:v>72.248512793424652</c:v>
                </c:pt>
                <c:pt idx="29438">
                  <c:v>71.821327599175547</c:v>
                </c:pt>
                <c:pt idx="29439">
                  <c:v>70.107361107122486</c:v>
                </c:pt>
                <c:pt idx="29440">
                  <c:v>71.547062754265085</c:v>
                </c:pt>
                <c:pt idx="29441">
                  <c:v>66.791727924656172</c:v>
                </c:pt>
                <c:pt idx="29442">
                  <c:v>72.085410071714236</c:v>
                </c:pt>
                <c:pt idx="29443">
                  <c:v>69.584814836301604</c:v>
                </c:pt>
                <c:pt idx="29444">
                  <c:v>70.759775451866886</c:v>
                </c:pt>
                <c:pt idx="29445">
                  <c:v>71.596510648755185</c:v>
                </c:pt>
                <c:pt idx="29446">
                  <c:v>68.050804677637004</c:v>
                </c:pt>
                <c:pt idx="29447">
                  <c:v>67.048421835373233</c:v>
                </c:pt>
                <c:pt idx="29448">
                  <c:v>70.149587126238075</c:v>
                </c:pt>
                <c:pt idx="29449">
                  <c:v>72.360019337315691</c:v>
                </c:pt>
                <c:pt idx="29450">
                  <c:v>67.583651959583023</c:v>
                </c:pt>
                <c:pt idx="29451">
                  <c:v>68.815224555558913</c:v>
                </c:pt>
                <c:pt idx="29452">
                  <c:v>69.357548018408636</c:v>
                </c:pt>
                <c:pt idx="29453">
                  <c:v>71.51236068131233</c:v>
                </c:pt>
                <c:pt idx="29454">
                  <c:v>66.396012955007578</c:v>
                </c:pt>
                <c:pt idx="29455">
                  <c:v>68.411650755593371</c:v>
                </c:pt>
                <c:pt idx="29456">
                  <c:v>69.287718367305445</c:v>
                </c:pt>
                <c:pt idx="29457">
                  <c:v>69.5087480241571</c:v>
                </c:pt>
                <c:pt idx="29458">
                  <c:v>70.973934220404018</c:v>
                </c:pt>
                <c:pt idx="29459">
                  <c:v>67.345199116766508</c:v>
                </c:pt>
                <c:pt idx="29460">
                  <c:v>71.893105463337491</c:v>
                </c:pt>
                <c:pt idx="29461">
                  <c:v>70.866071366581366</c:v>
                </c:pt>
                <c:pt idx="29462">
                  <c:v>72.329659802578647</c:v>
                </c:pt>
                <c:pt idx="29463">
                  <c:v>69.143971227247334</c:v>
                </c:pt>
                <c:pt idx="29464">
                  <c:v>66.78091338595155</c:v>
                </c:pt>
                <c:pt idx="29465">
                  <c:v>70.69814356831894</c:v>
                </c:pt>
                <c:pt idx="29466">
                  <c:v>69.41974585867338</c:v>
                </c:pt>
                <c:pt idx="29467">
                  <c:v>71.134470081909001</c:v>
                </c:pt>
                <c:pt idx="29468">
                  <c:v>72.921185425945026</c:v>
                </c:pt>
                <c:pt idx="29469">
                  <c:v>68.698333538192202</c:v>
                </c:pt>
                <c:pt idx="29470">
                  <c:v>69.385174499393884</c:v>
                </c:pt>
                <c:pt idx="29471">
                  <c:v>72.626478264889087</c:v>
                </c:pt>
                <c:pt idx="29472">
                  <c:v>68.807321666372118</c:v>
                </c:pt>
                <c:pt idx="29473">
                  <c:v>70.694076333831802</c:v>
                </c:pt>
                <c:pt idx="29474">
                  <c:v>67.933477992444224</c:v>
                </c:pt>
                <c:pt idx="29475">
                  <c:v>69.346654067112595</c:v>
                </c:pt>
                <c:pt idx="29476">
                  <c:v>68.996168344324033</c:v>
                </c:pt>
                <c:pt idx="29477">
                  <c:v>69.692062975390982</c:v>
                </c:pt>
                <c:pt idx="29478">
                  <c:v>69.573033412123877</c:v>
                </c:pt>
                <c:pt idx="29479">
                  <c:v>70.840178211356076</c:v>
                </c:pt>
                <c:pt idx="29480">
                  <c:v>71.149303004280384</c:v>
                </c:pt>
                <c:pt idx="29481">
                  <c:v>68.704793525833651</c:v>
                </c:pt>
                <c:pt idx="29482">
                  <c:v>70.784692838057211</c:v>
                </c:pt>
                <c:pt idx="29483">
                  <c:v>68.912760136606849</c:v>
                </c:pt>
                <c:pt idx="29484">
                  <c:v>69.537048849298728</c:v>
                </c:pt>
                <c:pt idx="29485">
                  <c:v>66.842787766553911</c:v>
                </c:pt>
                <c:pt idx="29486">
                  <c:v>69.438491057957705</c:v>
                </c:pt>
                <c:pt idx="29487">
                  <c:v>68.654883444798514</c:v>
                </c:pt>
                <c:pt idx="29488">
                  <c:v>70.990627913666117</c:v>
                </c:pt>
                <c:pt idx="29489">
                  <c:v>65.990146411351262</c:v>
                </c:pt>
                <c:pt idx="29490">
                  <c:v>70.166510208690909</c:v>
                </c:pt>
                <c:pt idx="29491">
                  <c:v>66.026882777734713</c:v>
                </c:pt>
                <c:pt idx="29492">
                  <c:v>67.134007291620662</c:v>
                </c:pt>
                <c:pt idx="29493">
                  <c:v>69.605936484166818</c:v>
                </c:pt>
                <c:pt idx="29494">
                  <c:v>67.73974681546855</c:v>
                </c:pt>
                <c:pt idx="29495">
                  <c:v>70.234234835646831</c:v>
                </c:pt>
                <c:pt idx="29496">
                  <c:v>71.650632859697097</c:v>
                </c:pt>
                <c:pt idx="29497">
                  <c:v>66.460186239440816</c:v>
                </c:pt>
                <c:pt idx="29498">
                  <c:v>71.965932105258418</c:v>
                </c:pt>
                <c:pt idx="29499">
                  <c:v>68.579539002509762</c:v>
                </c:pt>
                <c:pt idx="29500">
                  <c:v>69.944592886523552</c:v>
                </c:pt>
                <c:pt idx="29501">
                  <c:v>71.100277197064329</c:v>
                </c:pt>
                <c:pt idx="29502">
                  <c:v>71.65494603949935</c:v>
                </c:pt>
                <c:pt idx="29503">
                  <c:v>72.587075342636282</c:v>
                </c:pt>
                <c:pt idx="29504">
                  <c:v>70.509048894854004</c:v>
                </c:pt>
                <c:pt idx="29505">
                  <c:v>70.486966975436246</c:v>
                </c:pt>
                <c:pt idx="29506">
                  <c:v>68.730442610013512</c:v>
                </c:pt>
                <c:pt idx="29507">
                  <c:v>71.246582981200802</c:v>
                </c:pt>
                <c:pt idx="29508">
                  <c:v>71.192368790746301</c:v>
                </c:pt>
                <c:pt idx="29509">
                  <c:v>70.91283609823023</c:v>
                </c:pt>
                <c:pt idx="29510">
                  <c:v>67.12186153780543</c:v>
                </c:pt>
                <c:pt idx="29511">
                  <c:v>74.016043628006344</c:v>
                </c:pt>
                <c:pt idx="29512">
                  <c:v>67.521041496305969</c:v>
                </c:pt>
                <c:pt idx="29513">
                  <c:v>67.563959781612041</c:v>
                </c:pt>
                <c:pt idx="29514">
                  <c:v>71.289213139586664</c:v>
                </c:pt>
                <c:pt idx="29515">
                  <c:v>70.003738708861746</c:v>
                </c:pt>
                <c:pt idx="29516">
                  <c:v>70.211137224308004</c:v>
                </c:pt>
                <c:pt idx="29517">
                  <c:v>68.326975149017798</c:v>
                </c:pt>
                <c:pt idx="29518">
                  <c:v>66.804391472246422</c:v>
                </c:pt>
                <c:pt idx="29519">
                  <c:v>69.761952506898453</c:v>
                </c:pt>
                <c:pt idx="29520">
                  <c:v>70.941758990776464</c:v>
                </c:pt>
                <c:pt idx="29521">
                  <c:v>70.129338214002118</c:v>
                </c:pt>
                <c:pt idx="29522">
                  <c:v>65.085164829849276</c:v>
                </c:pt>
                <c:pt idx="29523">
                  <c:v>70.781229705262817</c:v>
                </c:pt>
                <c:pt idx="29524">
                  <c:v>68.283859874885678</c:v>
                </c:pt>
                <c:pt idx="29525">
                  <c:v>69.442215534477853</c:v>
                </c:pt>
                <c:pt idx="29526">
                  <c:v>66.884602084493096</c:v>
                </c:pt>
                <c:pt idx="29527">
                  <c:v>68.883338513230257</c:v>
                </c:pt>
                <c:pt idx="29528">
                  <c:v>67.405593112109727</c:v>
                </c:pt>
                <c:pt idx="29529">
                  <c:v>70.163772773665897</c:v>
                </c:pt>
                <c:pt idx="29530">
                  <c:v>72.423167055887788</c:v>
                </c:pt>
                <c:pt idx="29531">
                  <c:v>69.35239065388545</c:v>
                </c:pt>
                <c:pt idx="29532">
                  <c:v>75.131537402499617</c:v>
                </c:pt>
                <c:pt idx="29533">
                  <c:v>73.41630516184469</c:v>
                </c:pt>
                <c:pt idx="29534">
                  <c:v>67.37150771313793</c:v>
                </c:pt>
                <c:pt idx="29535">
                  <c:v>70.713911181231168</c:v>
                </c:pt>
                <c:pt idx="29536">
                  <c:v>67.51376314704612</c:v>
                </c:pt>
                <c:pt idx="29537">
                  <c:v>69.854062715004829</c:v>
                </c:pt>
                <c:pt idx="29538">
                  <c:v>74.295615700246373</c:v>
                </c:pt>
                <c:pt idx="29539">
                  <c:v>66.132463248596494</c:v>
                </c:pt>
                <c:pt idx="29540">
                  <c:v>70.039805985104195</c:v>
                </c:pt>
                <c:pt idx="29541">
                  <c:v>70.111271870522486</c:v>
                </c:pt>
                <c:pt idx="29542">
                  <c:v>67.512114503493635</c:v>
                </c:pt>
                <c:pt idx="29543">
                  <c:v>68.390298496271228</c:v>
                </c:pt>
                <c:pt idx="29544">
                  <c:v>69.202223204799608</c:v>
                </c:pt>
                <c:pt idx="29545">
                  <c:v>72.273006725342753</c:v>
                </c:pt>
                <c:pt idx="29546">
                  <c:v>71.93490139178391</c:v>
                </c:pt>
                <c:pt idx="29547">
                  <c:v>70.700424578493667</c:v>
                </c:pt>
                <c:pt idx="29548">
                  <c:v>72.110421608199417</c:v>
                </c:pt>
                <c:pt idx="29549">
                  <c:v>70.077314478524983</c:v>
                </c:pt>
                <c:pt idx="29550">
                  <c:v>67.870332500216279</c:v>
                </c:pt>
                <c:pt idx="29551">
                  <c:v>71.538780255169627</c:v>
                </c:pt>
                <c:pt idx="29552">
                  <c:v>70.70180428433919</c:v>
                </c:pt>
                <c:pt idx="29553">
                  <c:v>69.822036789084223</c:v>
                </c:pt>
                <c:pt idx="29554">
                  <c:v>71.62413421629374</c:v>
                </c:pt>
                <c:pt idx="29555">
                  <c:v>71.194788551077778</c:v>
                </c:pt>
                <c:pt idx="29556">
                  <c:v>70.488912197993002</c:v>
                </c:pt>
                <c:pt idx="29557">
                  <c:v>68.705004580413373</c:v>
                </c:pt>
                <c:pt idx="29558">
                  <c:v>71.551093716336766</c:v>
                </c:pt>
                <c:pt idx="29559">
                  <c:v>66.466011817078325</c:v>
                </c:pt>
                <c:pt idx="29560">
                  <c:v>70.374994498248739</c:v>
                </c:pt>
                <c:pt idx="29561">
                  <c:v>70.400217846028056</c:v>
                </c:pt>
                <c:pt idx="29562">
                  <c:v>65.920611393403405</c:v>
                </c:pt>
                <c:pt idx="29563">
                  <c:v>71.94109770302407</c:v>
                </c:pt>
                <c:pt idx="29564">
                  <c:v>67.175413502577939</c:v>
                </c:pt>
                <c:pt idx="29565">
                  <c:v>71.07618479740151</c:v>
                </c:pt>
                <c:pt idx="29566">
                  <c:v>70.511273795728229</c:v>
                </c:pt>
                <c:pt idx="29567">
                  <c:v>69.793838126457274</c:v>
                </c:pt>
                <c:pt idx="29568">
                  <c:v>69.112589739899093</c:v>
                </c:pt>
                <c:pt idx="29569">
                  <c:v>68.669700763248443</c:v>
                </c:pt>
                <c:pt idx="29570">
                  <c:v>69.203480874570502</c:v>
                </c:pt>
                <c:pt idx="29571">
                  <c:v>69.502182419923571</c:v>
                </c:pt>
                <c:pt idx="29572">
                  <c:v>72.740838114713725</c:v>
                </c:pt>
                <c:pt idx="29573">
                  <c:v>70.340007803134711</c:v>
                </c:pt>
                <c:pt idx="29574">
                  <c:v>74.875478225672211</c:v>
                </c:pt>
                <c:pt idx="29575">
                  <c:v>69.338428865971693</c:v>
                </c:pt>
                <c:pt idx="29576">
                  <c:v>72.378942461468768</c:v>
                </c:pt>
                <c:pt idx="29577">
                  <c:v>70.231852578920979</c:v>
                </c:pt>
                <c:pt idx="29578">
                  <c:v>67.688237310916364</c:v>
                </c:pt>
                <c:pt idx="29579">
                  <c:v>71.049762154467231</c:v>
                </c:pt>
                <c:pt idx="29580">
                  <c:v>69.735289225692625</c:v>
                </c:pt>
                <c:pt idx="29581">
                  <c:v>70.910001672434703</c:v>
                </c:pt>
                <c:pt idx="29582">
                  <c:v>70.60975643614303</c:v>
                </c:pt>
                <c:pt idx="29583">
                  <c:v>67.758119715495994</c:v>
                </c:pt>
                <c:pt idx="29584">
                  <c:v>68.821785647094458</c:v>
                </c:pt>
                <c:pt idx="29585">
                  <c:v>68.238738734406155</c:v>
                </c:pt>
                <c:pt idx="29586">
                  <c:v>69.650737676455819</c:v>
                </c:pt>
                <c:pt idx="29587">
                  <c:v>72.073916747335403</c:v>
                </c:pt>
                <c:pt idx="29588">
                  <c:v>67.586705397637047</c:v>
                </c:pt>
                <c:pt idx="29589">
                  <c:v>72.701835055677364</c:v>
                </c:pt>
                <c:pt idx="29590">
                  <c:v>70.2857563048115</c:v>
                </c:pt>
                <c:pt idx="29591">
                  <c:v>69.212809864318984</c:v>
                </c:pt>
                <c:pt idx="29592">
                  <c:v>73.775182007942433</c:v>
                </c:pt>
                <c:pt idx="29593">
                  <c:v>70.099256151803701</c:v>
                </c:pt>
                <c:pt idx="29594">
                  <c:v>70.952815121776226</c:v>
                </c:pt>
                <c:pt idx="29595">
                  <c:v>70.421599933559278</c:v>
                </c:pt>
                <c:pt idx="29596">
                  <c:v>69.155361201877881</c:v>
                </c:pt>
                <c:pt idx="29597">
                  <c:v>71.631164561682496</c:v>
                </c:pt>
                <c:pt idx="29598">
                  <c:v>72.57492320214979</c:v>
                </c:pt>
                <c:pt idx="29599">
                  <c:v>71.071158752686841</c:v>
                </c:pt>
                <c:pt idx="29600">
                  <c:v>71.454839466130181</c:v>
                </c:pt>
                <c:pt idx="29601">
                  <c:v>66.982914507458034</c:v>
                </c:pt>
                <c:pt idx="29602">
                  <c:v>71.295129037876947</c:v>
                </c:pt>
                <c:pt idx="29603">
                  <c:v>68.301077804317913</c:v>
                </c:pt>
                <c:pt idx="29604">
                  <c:v>70.357345157939761</c:v>
                </c:pt>
                <c:pt idx="29605">
                  <c:v>69.5043010688333</c:v>
                </c:pt>
                <c:pt idx="29606">
                  <c:v>69.06475327429267</c:v>
                </c:pt>
                <c:pt idx="29607">
                  <c:v>69.997601123871959</c:v>
                </c:pt>
                <c:pt idx="29608">
                  <c:v>71.346723947613924</c:v>
                </c:pt>
                <c:pt idx="29609">
                  <c:v>70.771155474478363</c:v>
                </c:pt>
                <c:pt idx="29610">
                  <c:v>66.81763256828836</c:v>
                </c:pt>
                <c:pt idx="29611">
                  <c:v>70.429109712829515</c:v>
                </c:pt>
                <c:pt idx="29612">
                  <c:v>69.010316006506002</c:v>
                </c:pt>
                <c:pt idx="29613">
                  <c:v>73.45516973732461</c:v>
                </c:pt>
                <c:pt idx="29614">
                  <c:v>68.908260832795222</c:v>
                </c:pt>
                <c:pt idx="29615">
                  <c:v>70.93449466542522</c:v>
                </c:pt>
                <c:pt idx="29616">
                  <c:v>69.593642704987133</c:v>
                </c:pt>
                <c:pt idx="29617">
                  <c:v>73.99345959699923</c:v>
                </c:pt>
                <c:pt idx="29618">
                  <c:v>71.909384393419629</c:v>
                </c:pt>
                <c:pt idx="29619">
                  <c:v>73.629391124263577</c:v>
                </c:pt>
                <c:pt idx="29620">
                  <c:v>73.209188483638641</c:v>
                </c:pt>
                <c:pt idx="29621">
                  <c:v>70.889575815355073</c:v>
                </c:pt>
                <c:pt idx="29622">
                  <c:v>67.486570108215034</c:v>
                </c:pt>
                <c:pt idx="29623">
                  <c:v>68.598476440818573</c:v>
                </c:pt>
                <c:pt idx="29624">
                  <c:v>68.123596443550269</c:v>
                </c:pt>
                <c:pt idx="29625">
                  <c:v>68.217038629146671</c:v>
                </c:pt>
                <c:pt idx="29626">
                  <c:v>73.406828979459732</c:v>
                </c:pt>
                <c:pt idx="29627">
                  <c:v>67.84167591854812</c:v>
                </c:pt>
                <c:pt idx="29628">
                  <c:v>71.969392796050414</c:v>
                </c:pt>
                <c:pt idx="29629">
                  <c:v>71.020462600342981</c:v>
                </c:pt>
                <c:pt idx="29630">
                  <c:v>69.200983572456835</c:v>
                </c:pt>
                <c:pt idx="29631">
                  <c:v>69.079684055265275</c:v>
                </c:pt>
                <c:pt idx="29632">
                  <c:v>71.692847604586447</c:v>
                </c:pt>
                <c:pt idx="29633">
                  <c:v>70.019918770099494</c:v>
                </c:pt>
                <c:pt idx="29634">
                  <c:v>70.551742022400404</c:v>
                </c:pt>
                <c:pt idx="29635">
                  <c:v>68.177661800173865</c:v>
                </c:pt>
                <c:pt idx="29636">
                  <c:v>69.236111872451488</c:v>
                </c:pt>
                <c:pt idx="29637">
                  <c:v>68.545723868350592</c:v>
                </c:pt>
                <c:pt idx="29638">
                  <c:v>68.821490769503612</c:v>
                </c:pt>
                <c:pt idx="29639">
                  <c:v>67.043044515578941</c:v>
                </c:pt>
                <c:pt idx="29640">
                  <c:v>71.347453027276643</c:v>
                </c:pt>
                <c:pt idx="29641">
                  <c:v>69.540864447717269</c:v>
                </c:pt>
                <c:pt idx="29642">
                  <c:v>73.901085736927826</c:v>
                </c:pt>
                <c:pt idx="29643">
                  <c:v>68.489277835393196</c:v>
                </c:pt>
                <c:pt idx="29644">
                  <c:v>68.093619784488922</c:v>
                </c:pt>
                <c:pt idx="29645">
                  <c:v>72.235420258051349</c:v>
                </c:pt>
                <c:pt idx="29646">
                  <c:v>68.398478812210726</c:v>
                </c:pt>
                <c:pt idx="29647">
                  <c:v>69.251391019722035</c:v>
                </c:pt>
                <c:pt idx="29648">
                  <c:v>71.891653652066481</c:v>
                </c:pt>
                <c:pt idx="29649">
                  <c:v>69.993556412655096</c:v>
                </c:pt>
                <c:pt idx="29650">
                  <c:v>72.606773646472291</c:v>
                </c:pt>
                <c:pt idx="29651">
                  <c:v>70.26895170013448</c:v>
                </c:pt>
                <c:pt idx="29652">
                  <c:v>71.122917753537592</c:v>
                </c:pt>
                <c:pt idx="29653">
                  <c:v>69.033172825650865</c:v>
                </c:pt>
                <c:pt idx="29654">
                  <c:v>67.351399873905592</c:v>
                </c:pt>
                <c:pt idx="29655">
                  <c:v>68.306121313475757</c:v>
                </c:pt>
                <c:pt idx="29656">
                  <c:v>68.169078026744756</c:v>
                </c:pt>
                <c:pt idx="29657">
                  <c:v>73.397888772249544</c:v>
                </c:pt>
                <c:pt idx="29658">
                  <c:v>68.869074959928483</c:v>
                </c:pt>
                <c:pt idx="29659">
                  <c:v>68.695673309079908</c:v>
                </c:pt>
                <c:pt idx="29660">
                  <c:v>68.474193502893684</c:v>
                </c:pt>
                <c:pt idx="29661">
                  <c:v>69.22537310891687</c:v>
                </c:pt>
                <c:pt idx="29662">
                  <c:v>68.820883630250705</c:v>
                </c:pt>
                <c:pt idx="29663">
                  <c:v>68.350173181826676</c:v>
                </c:pt>
                <c:pt idx="29664">
                  <c:v>69.840788109786175</c:v>
                </c:pt>
                <c:pt idx="29665">
                  <c:v>70.527974517762985</c:v>
                </c:pt>
                <c:pt idx="29666">
                  <c:v>67.770830673735844</c:v>
                </c:pt>
                <c:pt idx="29667">
                  <c:v>70.655990336470595</c:v>
                </c:pt>
                <c:pt idx="29668">
                  <c:v>69.3616285277445</c:v>
                </c:pt>
                <c:pt idx="29669">
                  <c:v>69.250366528712959</c:v>
                </c:pt>
                <c:pt idx="29670">
                  <c:v>70.635750329580119</c:v>
                </c:pt>
                <c:pt idx="29671">
                  <c:v>72.901668015167516</c:v>
                </c:pt>
                <c:pt idx="29672">
                  <c:v>69.877001959711237</c:v>
                </c:pt>
                <c:pt idx="29673">
                  <c:v>68.683080562964577</c:v>
                </c:pt>
                <c:pt idx="29674">
                  <c:v>69.578140652461101</c:v>
                </c:pt>
                <c:pt idx="29675">
                  <c:v>72.013740402270628</c:v>
                </c:pt>
                <c:pt idx="29676">
                  <c:v>66.372625079788889</c:v>
                </c:pt>
                <c:pt idx="29677">
                  <c:v>67.665125630021194</c:v>
                </c:pt>
                <c:pt idx="29678">
                  <c:v>70.853315339188029</c:v>
                </c:pt>
                <c:pt idx="29679">
                  <c:v>71.43839873239358</c:v>
                </c:pt>
                <c:pt idx="29680">
                  <c:v>69.589547545368092</c:v>
                </c:pt>
                <c:pt idx="29681">
                  <c:v>69.983218169409355</c:v>
                </c:pt>
                <c:pt idx="29682">
                  <c:v>71.09734618300169</c:v>
                </c:pt>
                <c:pt idx="29683">
                  <c:v>70.016613510954656</c:v>
                </c:pt>
                <c:pt idx="29684">
                  <c:v>69.903224857708324</c:v>
                </c:pt>
                <c:pt idx="29685">
                  <c:v>75.567083423453909</c:v>
                </c:pt>
                <c:pt idx="29686">
                  <c:v>70.026840352549613</c:v>
                </c:pt>
                <c:pt idx="29687">
                  <c:v>73.100001182381462</c:v>
                </c:pt>
                <c:pt idx="29688">
                  <c:v>69.074727509430417</c:v>
                </c:pt>
                <c:pt idx="29689">
                  <c:v>67.809485905403349</c:v>
                </c:pt>
                <c:pt idx="29690">
                  <c:v>68.334337226299709</c:v>
                </c:pt>
                <c:pt idx="29691">
                  <c:v>73.69574384668654</c:v>
                </c:pt>
                <c:pt idx="29692">
                  <c:v>65.701881691968438</c:v>
                </c:pt>
                <c:pt idx="29693">
                  <c:v>71.388968216213541</c:v>
                </c:pt>
                <c:pt idx="29694">
                  <c:v>68.821636956668769</c:v>
                </c:pt>
                <c:pt idx="29695">
                  <c:v>68.21103031778533</c:v>
                </c:pt>
                <c:pt idx="29696">
                  <c:v>71.593528759502661</c:v>
                </c:pt>
                <c:pt idx="29697">
                  <c:v>69.194777703787736</c:v>
                </c:pt>
                <c:pt idx="29698">
                  <c:v>67.360355315392681</c:v>
                </c:pt>
                <c:pt idx="29699">
                  <c:v>72.109673188021219</c:v>
                </c:pt>
                <c:pt idx="29700">
                  <c:v>70.135268833594935</c:v>
                </c:pt>
                <c:pt idx="29701">
                  <c:v>68.051985692892345</c:v>
                </c:pt>
                <c:pt idx="29702">
                  <c:v>67.811130308068542</c:v>
                </c:pt>
                <c:pt idx="29703">
                  <c:v>68.397950203453604</c:v>
                </c:pt>
                <c:pt idx="29704">
                  <c:v>69.884167942735388</c:v>
                </c:pt>
                <c:pt idx="29705">
                  <c:v>67.615187927614457</c:v>
                </c:pt>
                <c:pt idx="29706">
                  <c:v>68.544154807204137</c:v>
                </c:pt>
                <c:pt idx="29707">
                  <c:v>72.664751544238442</c:v>
                </c:pt>
                <c:pt idx="29708">
                  <c:v>71.123111412742588</c:v>
                </c:pt>
                <c:pt idx="29709">
                  <c:v>70.712223481980374</c:v>
                </c:pt>
                <c:pt idx="29710">
                  <c:v>69.12305633206725</c:v>
                </c:pt>
                <c:pt idx="29711">
                  <c:v>70.136348937922236</c:v>
                </c:pt>
                <c:pt idx="29712">
                  <c:v>69.681279417482173</c:v>
                </c:pt>
                <c:pt idx="29713">
                  <c:v>71.45746811480106</c:v>
                </c:pt>
                <c:pt idx="29714">
                  <c:v>68.347803913247859</c:v>
                </c:pt>
                <c:pt idx="29715">
                  <c:v>66.318171994906393</c:v>
                </c:pt>
                <c:pt idx="29716">
                  <c:v>68.222288719291484</c:v>
                </c:pt>
                <c:pt idx="29717">
                  <c:v>67.205619573043251</c:v>
                </c:pt>
                <c:pt idx="29718">
                  <c:v>69.331739084589231</c:v>
                </c:pt>
                <c:pt idx="29719">
                  <c:v>68.214829393454906</c:v>
                </c:pt>
                <c:pt idx="29720">
                  <c:v>71.054638030670247</c:v>
                </c:pt>
                <c:pt idx="29721">
                  <c:v>72.807818984098745</c:v>
                </c:pt>
                <c:pt idx="29722">
                  <c:v>70.588393114091318</c:v>
                </c:pt>
                <c:pt idx="29723">
                  <c:v>70.272380253267556</c:v>
                </c:pt>
                <c:pt idx="29724">
                  <c:v>69.619484660954726</c:v>
                </c:pt>
                <c:pt idx="29725">
                  <c:v>70.767923639155597</c:v>
                </c:pt>
                <c:pt idx="29726">
                  <c:v>73.198344064948301</c:v>
                </c:pt>
                <c:pt idx="29727">
                  <c:v>69.443576709518595</c:v>
                </c:pt>
                <c:pt idx="29728">
                  <c:v>72.233308070735916</c:v>
                </c:pt>
                <c:pt idx="29729">
                  <c:v>65.441501149137821</c:v>
                </c:pt>
                <c:pt idx="29730">
                  <c:v>73.594207229429671</c:v>
                </c:pt>
                <c:pt idx="29731">
                  <c:v>69.504239952165619</c:v>
                </c:pt>
                <c:pt idx="29732">
                  <c:v>68.864428674943113</c:v>
                </c:pt>
                <c:pt idx="29733">
                  <c:v>67.829334110235351</c:v>
                </c:pt>
                <c:pt idx="29734">
                  <c:v>73.060538974549246</c:v>
                </c:pt>
                <c:pt idx="29735">
                  <c:v>67.887573652729216</c:v>
                </c:pt>
                <c:pt idx="29736">
                  <c:v>71.032913654446403</c:v>
                </c:pt>
                <c:pt idx="29737">
                  <c:v>68.747910413420215</c:v>
                </c:pt>
                <c:pt idx="29738">
                  <c:v>65.475156336018756</c:v>
                </c:pt>
                <c:pt idx="29739">
                  <c:v>71.416680227931423</c:v>
                </c:pt>
                <c:pt idx="29740">
                  <c:v>68.60645374638753</c:v>
                </c:pt>
                <c:pt idx="29741">
                  <c:v>70.812825249817806</c:v>
                </c:pt>
                <c:pt idx="29742">
                  <c:v>71.002131024466465</c:v>
                </c:pt>
                <c:pt idx="29743">
                  <c:v>68.201723127248002</c:v>
                </c:pt>
                <c:pt idx="29744">
                  <c:v>69.633951078704285</c:v>
                </c:pt>
                <c:pt idx="29745">
                  <c:v>69.298908098766177</c:v>
                </c:pt>
                <c:pt idx="29746">
                  <c:v>72.658700766816963</c:v>
                </c:pt>
                <c:pt idx="29747">
                  <c:v>72.168362729821112</c:v>
                </c:pt>
                <c:pt idx="29748">
                  <c:v>72.287957631665122</c:v>
                </c:pt>
                <c:pt idx="29749">
                  <c:v>68.406709084626726</c:v>
                </c:pt>
                <c:pt idx="29750">
                  <c:v>70.10284724409685</c:v>
                </c:pt>
                <c:pt idx="29751">
                  <c:v>72.38670529447387</c:v>
                </c:pt>
                <c:pt idx="29752">
                  <c:v>69.08975581800614</c:v>
                </c:pt>
                <c:pt idx="29753">
                  <c:v>71.434848881059708</c:v>
                </c:pt>
                <c:pt idx="29754">
                  <c:v>71.890307485529689</c:v>
                </c:pt>
                <c:pt idx="29755">
                  <c:v>72.798018472896288</c:v>
                </c:pt>
                <c:pt idx="29756">
                  <c:v>70.853258903419132</c:v>
                </c:pt>
                <c:pt idx="29757">
                  <c:v>71.068842225475095</c:v>
                </c:pt>
                <c:pt idx="29758">
                  <c:v>72.330404425286389</c:v>
                </c:pt>
                <c:pt idx="29759">
                  <c:v>67.826559076756638</c:v>
                </c:pt>
                <c:pt idx="29760">
                  <c:v>67.505771797971022</c:v>
                </c:pt>
                <c:pt idx="29761">
                  <c:v>69.708865656878288</c:v>
                </c:pt>
                <c:pt idx="29762">
                  <c:v>71.213425420322565</c:v>
                </c:pt>
                <c:pt idx="29763">
                  <c:v>71.657560237483878</c:v>
                </c:pt>
                <c:pt idx="29764">
                  <c:v>70.828833081679576</c:v>
                </c:pt>
                <c:pt idx="29765">
                  <c:v>68.475697004853458</c:v>
                </c:pt>
                <c:pt idx="29766">
                  <c:v>71.789124396271973</c:v>
                </c:pt>
                <c:pt idx="29767">
                  <c:v>66.749446099803848</c:v>
                </c:pt>
                <c:pt idx="29768">
                  <c:v>70.184304194344747</c:v>
                </c:pt>
                <c:pt idx="29769">
                  <c:v>65.294017080131638</c:v>
                </c:pt>
                <c:pt idx="29770">
                  <c:v>71.530736068117591</c:v>
                </c:pt>
                <c:pt idx="29771">
                  <c:v>69.15354572254914</c:v>
                </c:pt>
                <c:pt idx="29772">
                  <c:v>72.556751518009591</c:v>
                </c:pt>
                <c:pt idx="29773">
                  <c:v>70.167399267545107</c:v>
                </c:pt>
                <c:pt idx="29774">
                  <c:v>70.029832734643364</c:v>
                </c:pt>
                <c:pt idx="29775">
                  <c:v>69.636427595704205</c:v>
                </c:pt>
                <c:pt idx="29776">
                  <c:v>69.415316396684076</c:v>
                </c:pt>
                <c:pt idx="29777">
                  <c:v>71.577556800555669</c:v>
                </c:pt>
                <c:pt idx="29778">
                  <c:v>72.568869672559046</c:v>
                </c:pt>
                <c:pt idx="29779">
                  <c:v>66.425155837021464</c:v>
                </c:pt>
                <c:pt idx="29780">
                  <c:v>68.791693583468657</c:v>
                </c:pt>
                <c:pt idx="29781">
                  <c:v>72.356927238694254</c:v>
                </c:pt>
                <c:pt idx="29782">
                  <c:v>68.035688100765938</c:v>
                </c:pt>
                <c:pt idx="29783">
                  <c:v>72.635567797211976</c:v>
                </c:pt>
                <c:pt idx="29784">
                  <c:v>73.221058170396105</c:v>
                </c:pt>
                <c:pt idx="29785">
                  <c:v>69.717331895859729</c:v>
                </c:pt>
                <c:pt idx="29786">
                  <c:v>68.732359998972882</c:v>
                </c:pt>
                <c:pt idx="29787">
                  <c:v>68.0167277578593</c:v>
                </c:pt>
                <c:pt idx="29788">
                  <c:v>69.08836603159466</c:v>
                </c:pt>
                <c:pt idx="29789">
                  <c:v>69.876881634410665</c:v>
                </c:pt>
                <c:pt idx="29790">
                  <c:v>68.950970464261275</c:v>
                </c:pt>
                <c:pt idx="29791">
                  <c:v>70.419409269182736</c:v>
                </c:pt>
                <c:pt idx="29792">
                  <c:v>72.867305659748084</c:v>
                </c:pt>
                <c:pt idx="29793">
                  <c:v>72.752432233355577</c:v>
                </c:pt>
                <c:pt idx="29794">
                  <c:v>71.651207515331123</c:v>
                </c:pt>
                <c:pt idx="29795">
                  <c:v>68.102565867645851</c:v>
                </c:pt>
                <c:pt idx="29796">
                  <c:v>70.955019572435873</c:v>
                </c:pt>
                <c:pt idx="29797">
                  <c:v>69.181200893783199</c:v>
                </c:pt>
                <c:pt idx="29798">
                  <c:v>69.099340105810469</c:v>
                </c:pt>
                <c:pt idx="29799">
                  <c:v>71.967690214144369</c:v>
                </c:pt>
                <c:pt idx="29800">
                  <c:v>74.490560610068044</c:v>
                </c:pt>
                <c:pt idx="29801">
                  <c:v>68.983049748323495</c:v>
                </c:pt>
                <c:pt idx="29802">
                  <c:v>70.673101578538436</c:v>
                </c:pt>
                <c:pt idx="29803">
                  <c:v>73.367486976017801</c:v>
                </c:pt>
                <c:pt idx="29804">
                  <c:v>71.381794576089902</c:v>
                </c:pt>
                <c:pt idx="29805">
                  <c:v>68.066687502149264</c:v>
                </c:pt>
                <c:pt idx="29806">
                  <c:v>67.470709000564028</c:v>
                </c:pt>
                <c:pt idx="29807">
                  <c:v>69.118680594664454</c:v>
                </c:pt>
                <c:pt idx="29808">
                  <c:v>69.493495216313818</c:v>
                </c:pt>
                <c:pt idx="29809">
                  <c:v>73.105610238624195</c:v>
                </c:pt>
                <c:pt idx="29810">
                  <c:v>70.990616322116168</c:v>
                </c:pt>
                <c:pt idx="29811">
                  <c:v>69.000748707165741</c:v>
                </c:pt>
                <c:pt idx="29812">
                  <c:v>69.672742808801772</c:v>
                </c:pt>
                <c:pt idx="29813">
                  <c:v>70.817639061358463</c:v>
                </c:pt>
                <c:pt idx="29814">
                  <c:v>71.249372385910021</c:v>
                </c:pt>
                <c:pt idx="29815">
                  <c:v>68.421787109747825</c:v>
                </c:pt>
                <c:pt idx="29816">
                  <c:v>68.652049134341709</c:v>
                </c:pt>
                <c:pt idx="29817">
                  <c:v>69.788028179563867</c:v>
                </c:pt>
                <c:pt idx="29818">
                  <c:v>68.549622583259293</c:v>
                </c:pt>
                <c:pt idx="29819">
                  <c:v>74.717427529496817</c:v>
                </c:pt>
                <c:pt idx="29820">
                  <c:v>70.765157770328756</c:v>
                </c:pt>
                <c:pt idx="29821">
                  <c:v>69.594365785480761</c:v>
                </c:pt>
                <c:pt idx="29822">
                  <c:v>65.450474728747636</c:v>
                </c:pt>
                <c:pt idx="29823">
                  <c:v>70.968002036465393</c:v>
                </c:pt>
                <c:pt idx="29824">
                  <c:v>69.470121992519395</c:v>
                </c:pt>
                <c:pt idx="29825">
                  <c:v>72.17576687340933</c:v>
                </c:pt>
                <c:pt idx="29826">
                  <c:v>71.676964220299581</c:v>
                </c:pt>
                <c:pt idx="29827">
                  <c:v>68.123761465315994</c:v>
                </c:pt>
                <c:pt idx="29828">
                  <c:v>69.03968173027468</c:v>
                </c:pt>
                <c:pt idx="29829">
                  <c:v>69.979160090228319</c:v>
                </c:pt>
                <c:pt idx="29830">
                  <c:v>67.917186450554212</c:v>
                </c:pt>
                <c:pt idx="29831">
                  <c:v>70.301939472077919</c:v>
                </c:pt>
                <c:pt idx="29832">
                  <c:v>71.603136228713154</c:v>
                </c:pt>
                <c:pt idx="29833">
                  <c:v>69.169275839891995</c:v>
                </c:pt>
                <c:pt idx="29834">
                  <c:v>69.679204375611988</c:v>
                </c:pt>
                <c:pt idx="29835">
                  <c:v>67.318832399674761</c:v>
                </c:pt>
                <c:pt idx="29836">
                  <c:v>68.046690940829876</c:v>
                </c:pt>
                <c:pt idx="29837">
                  <c:v>67.862446854770553</c:v>
                </c:pt>
                <c:pt idx="29838">
                  <c:v>68.792975047781724</c:v>
                </c:pt>
                <c:pt idx="29839">
                  <c:v>68.306214627274741</c:v>
                </c:pt>
                <c:pt idx="29840">
                  <c:v>66.749669620945724</c:v>
                </c:pt>
                <c:pt idx="29841">
                  <c:v>70.909718915113103</c:v>
                </c:pt>
                <c:pt idx="29842">
                  <c:v>71.353341090612929</c:v>
                </c:pt>
                <c:pt idx="29843">
                  <c:v>67.887569441987495</c:v>
                </c:pt>
                <c:pt idx="29844">
                  <c:v>72.286788018366991</c:v>
                </c:pt>
                <c:pt idx="29845">
                  <c:v>71.504174188719418</c:v>
                </c:pt>
                <c:pt idx="29846">
                  <c:v>73.985521217839803</c:v>
                </c:pt>
                <c:pt idx="29847">
                  <c:v>70.997643175310216</c:v>
                </c:pt>
                <c:pt idx="29848">
                  <c:v>72.887848766019374</c:v>
                </c:pt>
                <c:pt idx="29849">
                  <c:v>67.805370004730122</c:v>
                </c:pt>
                <c:pt idx="29850">
                  <c:v>69.066312544564738</c:v>
                </c:pt>
                <c:pt idx="29851">
                  <c:v>68.420377948051367</c:v>
                </c:pt>
                <c:pt idx="29852">
                  <c:v>68.364557102002337</c:v>
                </c:pt>
                <c:pt idx="29853">
                  <c:v>67.070233291189737</c:v>
                </c:pt>
                <c:pt idx="29854">
                  <c:v>71.771093873144537</c:v>
                </c:pt>
                <c:pt idx="29855">
                  <c:v>68.312884065411751</c:v>
                </c:pt>
                <c:pt idx="29856">
                  <c:v>72.63579633435927</c:v>
                </c:pt>
                <c:pt idx="29857">
                  <c:v>70.117703505162879</c:v>
                </c:pt>
                <c:pt idx="29858">
                  <c:v>67.983814036866903</c:v>
                </c:pt>
                <c:pt idx="29859">
                  <c:v>71.182584927420635</c:v>
                </c:pt>
                <c:pt idx="29860">
                  <c:v>67.127173835264713</c:v>
                </c:pt>
                <c:pt idx="29861">
                  <c:v>68.772242070826152</c:v>
                </c:pt>
                <c:pt idx="29862">
                  <c:v>69.210344629123725</c:v>
                </c:pt>
                <c:pt idx="29863">
                  <c:v>70.536255017154815</c:v>
                </c:pt>
                <c:pt idx="29864">
                  <c:v>73.796654542907604</c:v>
                </c:pt>
                <c:pt idx="29865">
                  <c:v>69.310648275991682</c:v>
                </c:pt>
                <c:pt idx="29866">
                  <c:v>68.19902289406221</c:v>
                </c:pt>
                <c:pt idx="29867">
                  <c:v>66.865616727497624</c:v>
                </c:pt>
                <c:pt idx="29868">
                  <c:v>68.878328174393545</c:v>
                </c:pt>
                <c:pt idx="29869">
                  <c:v>70.96394372915401</c:v>
                </c:pt>
                <c:pt idx="29870">
                  <c:v>70.652966989904641</c:v>
                </c:pt>
                <c:pt idx="29871">
                  <c:v>71.883979155567545</c:v>
                </c:pt>
                <c:pt idx="29872">
                  <c:v>70.421680595396509</c:v>
                </c:pt>
                <c:pt idx="29873">
                  <c:v>65.390322638617391</c:v>
                </c:pt>
                <c:pt idx="29874">
                  <c:v>69.975953891439119</c:v>
                </c:pt>
                <c:pt idx="29875">
                  <c:v>70.403824505066979</c:v>
                </c:pt>
                <c:pt idx="29876">
                  <c:v>68.50754623727758</c:v>
                </c:pt>
                <c:pt idx="29877">
                  <c:v>66.66630697493791</c:v>
                </c:pt>
                <c:pt idx="29878">
                  <c:v>70.485321946016214</c:v>
                </c:pt>
                <c:pt idx="29879">
                  <c:v>69.616327200282356</c:v>
                </c:pt>
                <c:pt idx="29880">
                  <c:v>71.506598499747113</c:v>
                </c:pt>
                <c:pt idx="29881">
                  <c:v>73.842657667654407</c:v>
                </c:pt>
                <c:pt idx="29882">
                  <c:v>65.644782594808362</c:v>
                </c:pt>
                <c:pt idx="29883">
                  <c:v>66.597183938333629</c:v>
                </c:pt>
                <c:pt idx="29884">
                  <c:v>68.832270638310263</c:v>
                </c:pt>
                <c:pt idx="29885">
                  <c:v>69.179957868940548</c:v>
                </c:pt>
                <c:pt idx="29886">
                  <c:v>70.436467522742831</c:v>
                </c:pt>
                <c:pt idx="29887">
                  <c:v>69.291862850528801</c:v>
                </c:pt>
                <c:pt idx="29888">
                  <c:v>69.853446363106798</c:v>
                </c:pt>
                <c:pt idx="29889">
                  <c:v>70.171035233666444</c:v>
                </c:pt>
                <c:pt idx="29890">
                  <c:v>73.077078603232323</c:v>
                </c:pt>
                <c:pt idx="29891">
                  <c:v>68.266143807156652</c:v>
                </c:pt>
                <c:pt idx="29892">
                  <c:v>68.602144031347763</c:v>
                </c:pt>
                <c:pt idx="29893">
                  <c:v>67.504101387053808</c:v>
                </c:pt>
                <c:pt idx="29894">
                  <c:v>66.662046032999569</c:v>
                </c:pt>
                <c:pt idx="29895">
                  <c:v>67.59066935918689</c:v>
                </c:pt>
                <c:pt idx="29896">
                  <c:v>69.53960865947063</c:v>
                </c:pt>
                <c:pt idx="29897">
                  <c:v>69.630526844709294</c:v>
                </c:pt>
                <c:pt idx="29898">
                  <c:v>70.577665488378813</c:v>
                </c:pt>
                <c:pt idx="29899">
                  <c:v>71.554690300470284</c:v>
                </c:pt>
                <c:pt idx="29900">
                  <c:v>74.095769371774324</c:v>
                </c:pt>
                <c:pt idx="29901">
                  <c:v>70.925348785191403</c:v>
                </c:pt>
                <c:pt idx="29902">
                  <c:v>70.264544741722887</c:v>
                </c:pt>
                <c:pt idx="29903">
                  <c:v>69.922971260643166</c:v>
                </c:pt>
                <c:pt idx="29904">
                  <c:v>69.285372939092966</c:v>
                </c:pt>
                <c:pt idx="29905">
                  <c:v>68.252871235350057</c:v>
                </c:pt>
                <c:pt idx="29906">
                  <c:v>74.878367660746761</c:v>
                </c:pt>
                <c:pt idx="29907">
                  <c:v>69.066239024544998</c:v>
                </c:pt>
                <c:pt idx="29908">
                  <c:v>71.945037110487746</c:v>
                </c:pt>
                <c:pt idx="29909">
                  <c:v>66.986951638385733</c:v>
                </c:pt>
                <c:pt idx="29910">
                  <c:v>67.325397815343422</c:v>
                </c:pt>
                <c:pt idx="29911">
                  <c:v>71.242435238016782</c:v>
                </c:pt>
                <c:pt idx="29912">
                  <c:v>67.808835561430328</c:v>
                </c:pt>
                <c:pt idx="29913">
                  <c:v>71.036453745423017</c:v>
                </c:pt>
                <c:pt idx="29914">
                  <c:v>69.679557311272745</c:v>
                </c:pt>
                <c:pt idx="29915">
                  <c:v>69.451886126918978</c:v>
                </c:pt>
                <c:pt idx="29916">
                  <c:v>71.278614844984205</c:v>
                </c:pt>
                <c:pt idx="29917">
                  <c:v>71.724416344043476</c:v>
                </c:pt>
                <c:pt idx="29918">
                  <c:v>70.645963619403801</c:v>
                </c:pt>
                <c:pt idx="29919">
                  <c:v>70.432374521215891</c:v>
                </c:pt>
                <c:pt idx="29920">
                  <c:v>69.113712698869051</c:v>
                </c:pt>
                <c:pt idx="29921">
                  <c:v>69.897386768206104</c:v>
                </c:pt>
                <c:pt idx="29922">
                  <c:v>74.526698474323368</c:v>
                </c:pt>
                <c:pt idx="29923">
                  <c:v>71.038083906677059</c:v>
                </c:pt>
                <c:pt idx="29924">
                  <c:v>72.208790062584782</c:v>
                </c:pt>
                <c:pt idx="29925">
                  <c:v>67.236293501579922</c:v>
                </c:pt>
                <c:pt idx="29926">
                  <c:v>73.741020294621137</c:v>
                </c:pt>
                <c:pt idx="29927">
                  <c:v>69.411701068203953</c:v>
                </c:pt>
                <c:pt idx="29928">
                  <c:v>73.931591009199437</c:v>
                </c:pt>
                <c:pt idx="29929">
                  <c:v>71.028241042791421</c:v>
                </c:pt>
                <c:pt idx="29930">
                  <c:v>71.752034798474227</c:v>
                </c:pt>
                <c:pt idx="29931">
                  <c:v>69.07711320547844</c:v>
                </c:pt>
                <c:pt idx="29932">
                  <c:v>67.378913812721549</c:v>
                </c:pt>
                <c:pt idx="29933">
                  <c:v>71.816710569225762</c:v>
                </c:pt>
                <c:pt idx="29934">
                  <c:v>71.319199708748855</c:v>
                </c:pt>
                <c:pt idx="29935">
                  <c:v>68.474745515761342</c:v>
                </c:pt>
                <c:pt idx="29936">
                  <c:v>69.634289457315802</c:v>
                </c:pt>
                <c:pt idx="29937">
                  <c:v>67.321763907765842</c:v>
                </c:pt>
                <c:pt idx="29938">
                  <c:v>70.486560957894099</c:v>
                </c:pt>
                <c:pt idx="29939">
                  <c:v>75.099861180117728</c:v>
                </c:pt>
                <c:pt idx="29940">
                  <c:v>68.83392670470127</c:v>
                </c:pt>
                <c:pt idx="29941">
                  <c:v>69.410751444226889</c:v>
                </c:pt>
                <c:pt idx="29942">
                  <c:v>68.896398480274428</c:v>
                </c:pt>
                <c:pt idx="29943">
                  <c:v>70.231081949291777</c:v>
                </c:pt>
                <c:pt idx="29944">
                  <c:v>69.813354406551582</c:v>
                </c:pt>
                <c:pt idx="29945">
                  <c:v>71.610471842986797</c:v>
                </c:pt>
                <c:pt idx="29946">
                  <c:v>70.428897965091451</c:v>
                </c:pt>
                <c:pt idx="29947">
                  <c:v>71.335851657639424</c:v>
                </c:pt>
                <c:pt idx="29948">
                  <c:v>67.047425741734315</c:v>
                </c:pt>
                <c:pt idx="29949">
                  <c:v>71.96846721788512</c:v>
                </c:pt>
                <c:pt idx="29950">
                  <c:v>71.36132090550511</c:v>
                </c:pt>
                <c:pt idx="29951">
                  <c:v>72.221240593796551</c:v>
                </c:pt>
                <c:pt idx="29952">
                  <c:v>70.081297569317783</c:v>
                </c:pt>
                <c:pt idx="29953">
                  <c:v>70.758308010341139</c:v>
                </c:pt>
                <c:pt idx="29954">
                  <c:v>71.612381447454297</c:v>
                </c:pt>
                <c:pt idx="29955">
                  <c:v>70.897568155101297</c:v>
                </c:pt>
                <c:pt idx="29956">
                  <c:v>69.837079177671669</c:v>
                </c:pt>
                <c:pt idx="29957">
                  <c:v>68.293173854113647</c:v>
                </c:pt>
                <c:pt idx="29958">
                  <c:v>70.983775039938294</c:v>
                </c:pt>
                <c:pt idx="29959">
                  <c:v>67.205928019781979</c:v>
                </c:pt>
                <c:pt idx="29960">
                  <c:v>68.570129040777175</c:v>
                </c:pt>
                <c:pt idx="29961">
                  <c:v>71.397125746868582</c:v>
                </c:pt>
                <c:pt idx="29962">
                  <c:v>69.617475168133339</c:v>
                </c:pt>
                <c:pt idx="29963">
                  <c:v>70.191092230652686</c:v>
                </c:pt>
                <c:pt idx="29964">
                  <c:v>67.14971873987102</c:v>
                </c:pt>
                <c:pt idx="29965">
                  <c:v>71.865555599013703</c:v>
                </c:pt>
                <c:pt idx="29966">
                  <c:v>69.426292089816911</c:v>
                </c:pt>
                <c:pt idx="29967">
                  <c:v>67.56397591324739</c:v>
                </c:pt>
                <c:pt idx="29968">
                  <c:v>69.772755837345855</c:v>
                </c:pt>
                <c:pt idx="29969">
                  <c:v>73.008576474108793</c:v>
                </c:pt>
                <c:pt idx="29970">
                  <c:v>70.366157354345106</c:v>
                </c:pt>
                <c:pt idx="29971">
                  <c:v>72.50460899334368</c:v>
                </c:pt>
                <c:pt idx="29972">
                  <c:v>74.713517761370071</c:v>
                </c:pt>
                <c:pt idx="29973">
                  <c:v>69.113598609978169</c:v>
                </c:pt>
                <c:pt idx="29974">
                  <c:v>69.315368096623857</c:v>
                </c:pt>
                <c:pt idx="29975">
                  <c:v>68.387263870673763</c:v>
                </c:pt>
                <c:pt idx="29976">
                  <c:v>69.469809115325134</c:v>
                </c:pt>
                <c:pt idx="29977">
                  <c:v>71.059072438695068</c:v>
                </c:pt>
                <c:pt idx="29978">
                  <c:v>69.930972573281181</c:v>
                </c:pt>
                <c:pt idx="29979">
                  <c:v>71.094255670535986</c:v>
                </c:pt>
                <c:pt idx="29980">
                  <c:v>68.087242208936431</c:v>
                </c:pt>
                <c:pt idx="29981">
                  <c:v>72.054978253012607</c:v>
                </c:pt>
                <c:pt idx="29982">
                  <c:v>68.930683102605329</c:v>
                </c:pt>
                <c:pt idx="29983">
                  <c:v>71.563477962781604</c:v>
                </c:pt>
                <c:pt idx="29984">
                  <c:v>66.517777735088089</c:v>
                </c:pt>
                <c:pt idx="29985">
                  <c:v>72.436041383607673</c:v>
                </c:pt>
                <c:pt idx="29986">
                  <c:v>70.425983768525739</c:v>
                </c:pt>
                <c:pt idx="29987">
                  <c:v>68.395819110223826</c:v>
                </c:pt>
                <c:pt idx="29988">
                  <c:v>70.550017287199239</c:v>
                </c:pt>
                <c:pt idx="29989">
                  <c:v>66.852085162006546</c:v>
                </c:pt>
                <c:pt idx="29990">
                  <c:v>70.635107719185214</c:v>
                </c:pt>
                <c:pt idx="29991">
                  <c:v>67.302420103729133</c:v>
                </c:pt>
                <c:pt idx="29992">
                  <c:v>72.489622631038827</c:v>
                </c:pt>
                <c:pt idx="29993">
                  <c:v>69.773120606240482</c:v>
                </c:pt>
                <c:pt idx="29994">
                  <c:v>70.335544200519905</c:v>
                </c:pt>
                <c:pt idx="29995">
                  <c:v>71.179322785798504</c:v>
                </c:pt>
                <c:pt idx="29996">
                  <c:v>67.23312727542762</c:v>
                </c:pt>
                <c:pt idx="29997">
                  <c:v>69.733574988637884</c:v>
                </c:pt>
                <c:pt idx="29998">
                  <c:v>69.366610181688671</c:v>
                </c:pt>
                <c:pt idx="29999">
                  <c:v>73.362428642321731</c:v>
                </c:pt>
                <c:pt idx="30000">
                  <c:v>72.543289360794731</c:v>
                </c:pt>
                <c:pt idx="30001">
                  <c:v>66.8750232212047</c:v>
                </c:pt>
                <c:pt idx="30002">
                  <c:v>68.255954371548938</c:v>
                </c:pt>
                <c:pt idx="30003">
                  <c:v>72.664837228962242</c:v>
                </c:pt>
                <c:pt idx="30004">
                  <c:v>72.354870200343939</c:v>
                </c:pt>
                <c:pt idx="30005">
                  <c:v>69.376848202891551</c:v>
                </c:pt>
                <c:pt idx="30006">
                  <c:v>69.51564710367721</c:v>
                </c:pt>
                <c:pt idx="30007">
                  <c:v>69.466400124779653</c:v>
                </c:pt>
                <c:pt idx="30008">
                  <c:v>69.095134278231939</c:v>
                </c:pt>
                <c:pt idx="30009">
                  <c:v>70.37726170162027</c:v>
                </c:pt>
                <c:pt idx="30010">
                  <c:v>71.03683882789521</c:v>
                </c:pt>
                <c:pt idx="30011">
                  <c:v>75.494343790839537</c:v>
                </c:pt>
                <c:pt idx="30012">
                  <c:v>67.544709112085428</c:v>
                </c:pt>
                <c:pt idx="30013">
                  <c:v>67.707950099117824</c:v>
                </c:pt>
                <c:pt idx="30014">
                  <c:v>69.320826357623773</c:v>
                </c:pt>
                <c:pt idx="30015">
                  <c:v>68.964040916193099</c:v>
                </c:pt>
                <c:pt idx="30016">
                  <c:v>71.035467700036236</c:v>
                </c:pt>
                <c:pt idx="30017">
                  <c:v>72.31253034734425</c:v>
                </c:pt>
                <c:pt idx="30018">
                  <c:v>69.141840949904847</c:v>
                </c:pt>
                <c:pt idx="30019">
                  <c:v>66.977887937216252</c:v>
                </c:pt>
                <c:pt idx="30020">
                  <c:v>72.202365162424911</c:v>
                </c:pt>
                <c:pt idx="30021">
                  <c:v>67.57427856204086</c:v>
                </c:pt>
                <c:pt idx="30022">
                  <c:v>72.226783191707852</c:v>
                </c:pt>
                <c:pt idx="30023">
                  <c:v>71.337688879593728</c:v>
                </c:pt>
                <c:pt idx="30024">
                  <c:v>69.295981250545239</c:v>
                </c:pt>
                <c:pt idx="30025">
                  <c:v>69.960326792265306</c:v>
                </c:pt>
                <c:pt idx="30026">
                  <c:v>72.429360019275876</c:v>
                </c:pt>
                <c:pt idx="30027">
                  <c:v>68.173206875612081</c:v>
                </c:pt>
                <c:pt idx="30028">
                  <c:v>70.100663297569426</c:v>
                </c:pt>
                <c:pt idx="30029">
                  <c:v>72.25599567023923</c:v>
                </c:pt>
                <c:pt idx="30030">
                  <c:v>68.245529691726588</c:v>
                </c:pt>
                <c:pt idx="30031">
                  <c:v>69.640825038288526</c:v>
                </c:pt>
                <c:pt idx="30032">
                  <c:v>68.300846690808427</c:v>
                </c:pt>
                <c:pt idx="30033">
                  <c:v>72.382296462781966</c:v>
                </c:pt>
                <c:pt idx="30034">
                  <c:v>69.192895370291495</c:v>
                </c:pt>
                <c:pt idx="30035">
                  <c:v>72.09631102743532</c:v>
                </c:pt>
                <c:pt idx="30036">
                  <c:v>71.35462202251172</c:v>
                </c:pt>
                <c:pt idx="30037">
                  <c:v>71.547781780309251</c:v>
                </c:pt>
                <c:pt idx="30038">
                  <c:v>68.497278655306616</c:v>
                </c:pt>
                <c:pt idx="30039">
                  <c:v>70.939266787542834</c:v>
                </c:pt>
                <c:pt idx="30040">
                  <c:v>70.896024253519897</c:v>
                </c:pt>
                <c:pt idx="30041">
                  <c:v>69.165435235469715</c:v>
                </c:pt>
                <c:pt idx="30042">
                  <c:v>69.968421777586428</c:v>
                </c:pt>
                <c:pt idx="30043">
                  <c:v>70.397188304900183</c:v>
                </c:pt>
                <c:pt idx="30044">
                  <c:v>69.770601554461365</c:v>
                </c:pt>
                <c:pt idx="30045">
                  <c:v>66.69587711306805</c:v>
                </c:pt>
                <c:pt idx="30046">
                  <c:v>69.137612415364615</c:v>
                </c:pt>
                <c:pt idx="30047">
                  <c:v>75.316325057003908</c:v>
                </c:pt>
                <c:pt idx="30048">
                  <c:v>72.20335305797704</c:v>
                </c:pt>
                <c:pt idx="30049">
                  <c:v>73.254258614466934</c:v>
                </c:pt>
                <c:pt idx="30050">
                  <c:v>69.320356896379437</c:v>
                </c:pt>
                <c:pt idx="30051">
                  <c:v>68.805266990902567</c:v>
                </c:pt>
                <c:pt idx="30052">
                  <c:v>67.891412936996915</c:v>
                </c:pt>
                <c:pt idx="30053">
                  <c:v>71.649420054910863</c:v>
                </c:pt>
                <c:pt idx="30054">
                  <c:v>68.018776878560345</c:v>
                </c:pt>
                <c:pt idx="30055">
                  <c:v>68.454599093923548</c:v>
                </c:pt>
                <c:pt idx="30056">
                  <c:v>69.727858470082737</c:v>
                </c:pt>
                <c:pt idx="30057">
                  <c:v>71.745192781110319</c:v>
                </c:pt>
                <c:pt idx="30058">
                  <c:v>67.913831994347092</c:v>
                </c:pt>
                <c:pt idx="30059">
                  <c:v>64.128287820283205</c:v>
                </c:pt>
                <c:pt idx="30060">
                  <c:v>70.489761847295682</c:v>
                </c:pt>
                <c:pt idx="30061">
                  <c:v>69.974663085198756</c:v>
                </c:pt>
                <c:pt idx="30062">
                  <c:v>70.578586251327749</c:v>
                </c:pt>
                <c:pt idx="30063">
                  <c:v>68.697229756169563</c:v>
                </c:pt>
                <c:pt idx="30064">
                  <c:v>70.825478873047743</c:v>
                </c:pt>
                <c:pt idx="30065">
                  <c:v>74.594209419708733</c:v>
                </c:pt>
                <c:pt idx="30066">
                  <c:v>67.665289081392444</c:v>
                </c:pt>
                <c:pt idx="30067">
                  <c:v>73.626940292795751</c:v>
                </c:pt>
                <c:pt idx="30068">
                  <c:v>72.830942176542536</c:v>
                </c:pt>
                <c:pt idx="30069">
                  <c:v>72.231685054607425</c:v>
                </c:pt>
                <c:pt idx="30070">
                  <c:v>66.189178062251884</c:v>
                </c:pt>
                <c:pt idx="30071">
                  <c:v>69.49504977009596</c:v>
                </c:pt>
                <c:pt idx="30072">
                  <c:v>72.130020414310209</c:v>
                </c:pt>
                <c:pt idx="30073">
                  <c:v>66.973648969465131</c:v>
                </c:pt>
                <c:pt idx="30074">
                  <c:v>69.935240659011185</c:v>
                </c:pt>
                <c:pt idx="30075">
                  <c:v>70.688507176869834</c:v>
                </c:pt>
                <c:pt idx="30076">
                  <c:v>67.967154505423082</c:v>
                </c:pt>
                <c:pt idx="30077">
                  <c:v>70.133425713967242</c:v>
                </c:pt>
                <c:pt idx="30078">
                  <c:v>70.466973534920399</c:v>
                </c:pt>
                <c:pt idx="30079">
                  <c:v>67.405477067656562</c:v>
                </c:pt>
                <c:pt idx="30080">
                  <c:v>68.376897974705628</c:v>
                </c:pt>
                <c:pt idx="30081">
                  <c:v>68.829399955436415</c:v>
                </c:pt>
                <c:pt idx="30082">
                  <c:v>68.355732000513527</c:v>
                </c:pt>
                <c:pt idx="30083">
                  <c:v>73.393507059952853</c:v>
                </c:pt>
                <c:pt idx="30084">
                  <c:v>68.425891929664886</c:v>
                </c:pt>
                <c:pt idx="30085">
                  <c:v>69.613893698753429</c:v>
                </c:pt>
                <c:pt idx="30086">
                  <c:v>70.628438208805605</c:v>
                </c:pt>
                <c:pt idx="30087">
                  <c:v>70.001978266807996</c:v>
                </c:pt>
                <c:pt idx="30088">
                  <c:v>69.265355662183467</c:v>
                </c:pt>
                <c:pt idx="30089">
                  <c:v>68.413672013350777</c:v>
                </c:pt>
                <c:pt idx="30090">
                  <c:v>75.855627252288059</c:v>
                </c:pt>
                <c:pt idx="30091">
                  <c:v>73.765332912224849</c:v>
                </c:pt>
                <c:pt idx="30092">
                  <c:v>69.973638050903219</c:v>
                </c:pt>
                <c:pt idx="30093">
                  <c:v>73.33821400122045</c:v>
                </c:pt>
                <c:pt idx="30094">
                  <c:v>70.56739296698882</c:v>
                </c:pt>
                <c:pt idx="30095">
                  <c:v>69.030195466053286</c:v>
                </c:pt>
                <c:pt idx="30096">
                  <c:v>71.219317697874857</c:v>
                </c:pt>
                <c:pt idx="30097">
                  <c:v>68.98728990398962</c:v>
                </c:pt>
                <c:pt idx="30098">
                  <c:v>72.59593795195137</c:v>
                </c:pt>
                <c:pt idx="30099">
                  <c:v>72.999531006069304</c:v>
                </c:pt>
                <c:pt idx="30100">
                  <c:v>70.950470288298092</c:v>
                </c:pt>
                <c:pt idx="30101">
                  <c:v>69.430610561410688</c:v>
                </c:pt>
                <c:pt idx="30102">
                  <c:v>73.781827434720071</c:v>
                </c:pt>
                <c:pt idx="30103">
                  <c:v>72.017466133739276</c:v>
                </c:pt>
                <c:pt idx="30104">
                  <c:v>72.719349710033015</c:v>
                </c:pt>
                <c:pt idx="30105">
                  <c:v>69.691324694856291</c:v>
                </c:pt>
                <c:pt idx="30106">
                  <c:v>75.294431955830248</c:v>
                </c:pt>
                <c:pt idx="30107">
                  <c:v>69.243072597247945</c:v>
                </c:pt>
                <c:pt idx="30108">
                  <c:v>68.476235698022336</c:v>
                </c:pt>
                <c:pt idx="30109">
                  <c:v>72.111047011718142</c:v>
                </c:pt>
                <c:pt idx="30110">
                  <c:v>67.938751388692864</c:v>
                </c:pt>
                <c:pt idx="30111">
                  <c:v>73.39031596307548</c:v>
                </c:pt>
                <c:pt idx="30112">
                  <c:v>69.889036735094308</c:v>
                </c:pt>
                <c:pt idx="30113">
                  <c:v>69.653901459467718</c:v>
                </c:pt>
                <c:pt idx="30114">
                  <c:v>70.164709614517591</c:v>
                </c:pt>
                <c:pt idx="30115">
                  <c:v>70.917657493579895</c:v>
                </c:pt>
                <c:pt idx="30116">
                  <c:v>70.533120363692348</c:v>
                </c:pt>
                <c:pt idx="30117">
                  <c:v>66.976329634616548</c:v>
                </c:pt>
                <c:pt idx="30118">
                  <c:v>68.848608818528561</c:v>
                </c:pt>
                <c:pt idx="30119">
                  <c:v>76.792297363798596</c:v>
                </c:pt>
                <c:pt idx="30120">
                  <c:v>69.215258452661303</c:v>
                </c:pt>
                <c:pt idx="30121">
                  <c:v>69.371889077318187</c:v>
                </c:pt>
                <c:pt idx="30122">
                  <c:v>69.277848918675701</c:v>
                </c:pt>
                <c:pt idx="30123">
                  <c:v>69.622063724336854</c:v>
                </c:pt>
                <c:pt idx="30124">
                  <c:v>71.283556047311919</c:v>
                </c:pt>
                <c:pt idx="30125">
                  <c:v>70.107215658317287</c:v>
                </c:pt>
                <c:pt idx="30126">
                  <c:v>70.74024464039951</c:v>
                </c:pt>
                <c:pt idx="30127">
                  <c:v>73.194305611500823</c:v>
                </c:pt>
                <c:pt idx="30128">
                  <c:v>69.800709383922893</c:v>
                </c:pt>
                <c:pt idx="30129">
                  <c:v>68.831944561418382</c:v>
                </c:pt>
                <c:pt idx="30130">
                  <c:v>69.273437870321573</c:v>
                </c:pt>
                <c:pt idx="30131">
                  <c:v>71.426147187881242</c:v>
                </c:pt>
                <c:pt idx="30132">
                  <c:v>67.586572704383357</c:v>
                </c:pt>
                <c:pt idx="30133">
                  <c:v>67.395454037498581</c:v>
                </c:pt>
                <c:pt idx="30134">
                  <c:v>68.779296246278491</c:v>
                </c:pt>
                <c:pt idx="30135">
                  <c:v>68.351249778784307</c:v>
                </c:pt>
                <c:pt idx="30136">
                  <c:v>71.399634109411224</c:v>
                </c:pt>
                <c:pt idx="30137">
                  <c:v>68.454393759292088</c:v>
                </c:pt>
                <c:pt idx="30138">
                  <c:v>74.060583699117359</c:v>
                </c:pt>
                <c:pt idx="30139">
                  <c:v>65.91315285463584</c:v>
                </c:pt>
                <c:pt idx="30140">
                  <c:v>72.327261022079099</c:v>
                </c:pt>
                <c:pt idx="30141">
                  <c:v>69.135415828382136</c:v>
                </c:pt>
                <c:pt idx="30142">
                  <c:v>67.044568566095364</c:v>
                </c:pt>
                <c:pt idx="30143">
                  <c:v>67.707359783427435</c:v>
                </c:pt>
                <c:pt idx="30144">
                  <c:v>68.830951401435087</c:v>
                </c:pt>
                <c:pt idx="30145">
                  <c:v>71.149349809873087</c:v>
                </c:pt>
                <c:pt idx="30146">
                  <c:v>65.789075205469487</c:v>
                </c:pt>
                <c:pt idx="30147">
                  <c:v>70.364426146713626</c:v>
                </c:pt>
                <c:pt idx="30148">
                  <c:v>69.911933305475287</c:v>
                </c:pt>
                <c:pt idx="30149">
                  <c:v>71.135253626613519</c:v>
                </c:pt>
                <c:pt idx="30150">
                  <c:v>68.925646965699386</c:v>
                </c:pt>
                <c:pt idx="30151">
                  <c:v>69.947374081966274</c:v>
                </c:pt>
                <c:pt idx="30152">
                  <c:v>73.351051242103807</c:v>
                </c:pt>
                <c:pt idx="30153">
                  <c:v>71.950671617965412</c:v>
                </c:pt>
                <c:pt idx="30154">
                  <c:v>66.851661414428719</c:v>
                </c:pt>
                <c:pt idx="30155">
                  <c:v>69.589633831044353</c:v>
                </c:pt>
                <c:pt idx="30156">
                  <c:v>70.910951811969525</c:v>
                </c:pt>
                <c:pt idx="30157">
                  <c:v>68.755928531744701</c:v>
                </c:pt>
                <c:pt idx="30158">
                  <c:v>69.508835972987768</c:v>
                </c:pt>
                <c:pt idx="30159">
                  <c:v>69.159259167877337</c:v>
                </c:pt>
                <c:pt idx="30160">
                  <c:v>71.448053090246404</c:v>
                </c:pt>
                <c:pt idx="30161">
                  <c:v>68.174735761120303</c:v>
                </c:pt>
                <c:pt idx="30162">
                  <c:v>69.941109357699276</c:v>
                </c:pt>
                <c:pt idx="30163">
                  <c:v>69.203993065192947</c:v>
                </c:pt>
                <c:pt idx="30164">
                  <c:v>70.142677191119049</c:v>
                </c:pt>
                <c:pt idx="30165">
                  <c:v>72.89095525342313</c:v>
                </c:pt>
                <c:pt idx="30166">
                  <c:v>66.549463582680076</c:v>
                </c:pt>
                <c:pt idx="30167">
                  <c:v>67.455497192071519</c:v>
                </c:pt>
                <c:pt idx="30168">
                  <c:v>69.969625785667432</c:v>
                </c:pt>
                <c:pt idx="30169">
                  <c:v>73.105672267757996</c:v>
                </c:pt>
                <c:pt idx="30170">
                  <c:v>71.626921971181986</c:v>
                </c:pt>
                <c:pt idx="30171">
                  <c:v>67.329537012631846</c:v>
                </c:pt>
                <c:pt idx="30172">
                  <c:v>73.981192055671897</c:v>
                </c:pt>
                <c:pt idx="30173">
                  <c:v>68.619683434778295</c:v>
                </c:pt>
                <c:pt idx="30174">
                  <c:v>69.483363015883384</c:v>
                </c:pt>
                <c:pt idx="30175">
                  <c:v>71.764136780958765</c:v>
                </c:pt>
                <c:pt idx="30176">
                  <c:v>70.606662263489994</c:v>
                </c:pt>
                <c:pt idx="30177">
                  <c:v>73.28442823249884</c:v>
                </c:pt>
                <c:pt idx="30178">
                  <c:v>74.012896120219182</c:v>
                </c:pt>
                <c:pt idx="30179">
                  <c:v>70.199240487309979</c:v>
                </c:pt>
                <c:pt idx="30180">
                  <c:v>69.531866021666559</c:v>
                </c:pt>
                <c:pt idx="30181">
                  <c:v>71.675643221420955</c:v>
                </c:pt>
                <c:pt idx="30182">
                  <c:v>69.016210705297439</c:v>
                </c:pt>
                <c:pt idx="30183">
                  <c:v>72.314641494964874</c:v>
                </c:pt>
                <c:pt idx="30184">
                  <c:v>68.138249881812413</c:v>
                </c:pt>
                <c:pt idx="30185">
                  <c:v>69.105400624337761</c:v>
                </c:pt>
                <c:pt idx="30186">
                  <c:v>69.579929828277159</c:v>
                </c:pt>
                <c:pt idx="30187">
                  <c:v>71.273945307229909</c:v>
                </c:pt>
                <c:pt idx="30188">
                  <c:v>67.234536115060891</c:v>
                </c:pt>
                <c:pt idx="30189">
                  <c:v>70.28023950563518</c:v>
                </c:pt>
                <c:pt idx="30190">
                  <c:v>69.817628386080386</c:v>
                </c:pt>
                <c:pt idx="30191">
                  <c:v>69.93630462233611</c:v>
                </c:pt>
                <c:pt idx="30192">
                  <c:v>69.31554948964741</c:v>
                </c:pt>
                <c:pt idx="30193">
                  <c:v>68.961572683598774</c:v>
                </c:pt>
                <c:pt idx="30194">
                  <c:v>68.672870753035411</c:v>
                </c:pt>
                <c:pt idx="30195">
                  <c:v>69.804313641377561</c:v>
                </c:pt>
                <c:pt idx="30196">
                  <c:v>70.789245815430377</c:v>
                </c:pt>
                <c:pt idx="30197">
                  <c:v>73.48893046729556</c:v>
                </c:pt>
                <c:pt idx="30198">
                  <c:v>70.783940265044507</c:v>
                </c:pt>
                <c:pt idx="30199">
                  <c:v>71.043806640667071</c:v>
                </c:pt>
                <c:pt idx="30200">
                  <c:v>71.915727467265711</c:v>
                </c:pt>
                <c:pt idx="30201">
                  <c:v>69.331092113062923</c:v>
                </c:pt>
                <c:pt idx="30202">
                  <c:v>70.722405516984182</c:v>
                </c:pt>
                <c:pt idx="30203">
                  <c:v>71.7746158916936</c:v>
                </c:pt>
                <c:pt idx="30204">
                  <c:v>70.532722071944747</c:v>
                </c:pt>
                <c:pt idx="30205">
                  <c:v>69.878303915352348</c:v>
                </c:pt>
                <c:pt idx="30206">
                  <c:v>72.562193886416551</c:v>
                </c:pt>
                <c:pt idx="30207">
                  <c:v>70.246313860057441</c:v>
                </c:pt>
                <c:pt idx="30208">
                  <c:v>70.881850455934028</c:v>
                </c:pt>
                <c:pt idx="30209">
                  <c:v>68.463928690496232</c:v>
                </c:pt>
                <c:pt idx="30210">
                  <c:v>71.270713123920089</c:v>
                </c:pt>
                <c:pt idx="30211">
                  <c:v>69.135614887368163</c:v>
                </c:pt>
                <c:pt idx="30212">
                  <c:v>71.828464883303113</c:v>
                </c:pt>
                <c:pt idx="30213">
                  <c:v>68.323221296047421</c:v>
                </c:pt>
                <c:pt idx="30214">
                  <c:v>71.997849658311495</c:v>
                </c:pt>
                <c:pt idx="30215">
                  <c:v>70.144578298077789</c:v>
                </c:pt>
                <c:pt idx="30216">
                  <c:v>72.333817139550248</c:v>
                </c:pt>
                <c:pt idx="30217">
                  <c:v>71.172530476141617</c:v>
                </c:pt>
                <c:pt idx="30218">
                  <c:v>68.627796600639755</c:v>
                </c:pt>
                <c:pt idx="30219">
                  <c:v>69.882336515493961</c:v>
                </c:pt>
                <c:pt idx="30220">
                  <c:v>69.364927012735492</c:v>
                </c:pt>
                <c:pt idx="30221">
                  <c:v>73.325008558106418</c:v>
                </c:pt>
                <c:pt idx="30222">
                  <c:v>67.032199248713141</c:v>
                </c:pt>
                <c:pt idx="30223">
                  <c:v>67.227405283139618</c:v>
                </c:pt>
                <c:pt idx="30224">
                  <c:v>70.924376435938896</c:v>
                </c:pt>
                <c:pt idx="30225">
                  <c:v>71.967133296736691</c:v>
                </c:pt>
                <c:pt idx="30226">
                  <c:v>69.923643078938269</c:v>
                </c:pt>
                <c:pt idx="30227">
                  <c:v>69.939513759404647</c:v>
                </c:pt>
                <c:pt idx="30228">
                  <c:v>68.822194421258956</c:v>
                </c:pt>
                <c:pt idx="30229">
                  <c:v>69.612932220189293</c:v>
                </c:pt>
                <c:pt idx="30230">
                  <c:v>68.880537801594627</c:v>
                </c:pt>
                <c:pt idx="30231">
                  <c:v>69.78130384490656</c:v>
                </c:pt>
                <c:pt idx="30232">
                  <c:v>67.140806015495414</c:v>
                </c:pt>
                <c:pt idx="30233">
                  <c:v>70.75703040723026</c:v>
                </c:pt>
                <c:pt idx="30234">
                  <c:v>71.320354323770289</c:v>
                </c:pt>
                <c:pt idx="30235">
                  <c:v>69.013343741414715</c:v>
                </c:pt>
                <c:pt idx="30236">
                  <c:v>73.054394727024857</c:v>
                </c:pt>
                <c:pt idx="30237">
                  <c:v>68.671133256654912</c:v>
                </c:pt>
                <c:pt idx="30238">
                  <c:v>71.275510178025073</c:v>
                </c:pt>
                <c:pt idx="30239">
                  <c:v>70.409511647815066</c:v>
                </c:pt>
                <c:pt idx="30240">
                  <c:v>70.245426509567181</c:v>
                </c:pt>
                <c:pt idx="30241">
                  <c:v>69.368678717212717</c:v>
                </c:pt>
                <c:pt idx="30242">
                  <c:v>70.568190369406537</c:v>
                </c:pt>
                <c:pt idx="30243">
                  <c:v>67.360092984372599</c:v>
                </c:pt>
                <c:pt idx="30244">
                  <c:v>72.046650762305688</c:v>
                </c:pt>
                <c:pt idx="30245">
                  <c:v>68.742597374219329</c:v>
                </c:pt>
                <c:pt idx="30246">
                  <c:v>71.952468329405576</c:v>
                </c:pt>
                <c:pt idx="30247">
                  <c:v>68.409300906987312</c:v>
                </c:pt>
                <c:pt idx="30248">
                  <c:v>71.104401537306813</c:v>
                </c:pt>
                <c:pt idx="30249">
                  <c:v>68.928884896761488</c:v>
                </c:pt>
                <c:pt idx="30250">
                  <c:v>71.158003490097144</c:v>
                </c:pt>
                <c:pt idx="30251">
                  <c:v>72.258490796557311</c:v>
                </c:pt>
                <c:pt idx="30252">
                  <c:v>72.1851595330848</c:v>
                </c:pt>
                <c:pt idx="30253">
                  <c:v>70.10804318446263</c:v>
                </c:pt>
                <c:pt idx="30254">
                  <c:v>71.714645944237986</c:v>
                </c:pt>
                <c:pt idx="30255">
                  <c:v>70.183660514112134</c:v>
                </c:pt>
                <c:pt idx="30256">
                  <c:v>69.337002934505421</c:v>
                </c:pt>
                <c:pt idx="30257">
                  <c:v>70.112581468756417</c:v>
                </c:pt>
                <c:pt idx="30258">
                  <c:v>69.398645718547712</c:v>
                </c:pt>
                <c:pt idx="30259">
                  <c:v>68.658619232667959</c:v>
                </c:pt>
                <c:pt idx="30260">
                  <c:v>72.644588991108407</c:v>
                </c:pt>
                <c:pt idx="30261">
                  <c:v>71.173651797281693</c:v>
                </c:pt>
                <c:pt idx="30262">
                  <c:v>69.672953510417315</c:v>
                </c:pt>
                <c:pt idx="30263">
                  <c:v>68.003796528288447</c:v>
                </c:pt>
                <c:pt idx="30264">
                  <c:v>69.608087508498514</c:v>
                </c:pt>
                <c:pt idx="30265">
                  <c:v>71.138516986643495</c:v>
                </c:pt>
                <c:pt idx="30266">
                  <c:v>69.152061050958892</c:v>
                </c:pt>
                <c:pt idx="30267">
                  <c:v>71.803882964028475</c:v>
                </c:pt>
                <c:pt idx="30268">
                  <c:v>69.05912681656703</c:v>
                </c:pt>
                <c:pt idx="30269">
                  <c:v>70.24764207722842</c:v>
                </c:pt>
                <c:pt idx="30270">
                  <c:v>65.672504119017887</c:v>
                </c:pt>
                <c:pt idx="30271">
                  <c:v>69.352554529949884</c:v>
                </c:pt>
                <c:pt idx="30272">
                  <c:v>73.16245310351465</c:v>
                </c:pt>
                <c:pt idx="30273">
                  <c:v>69.556435527699321</c:v>
                </c:pt>
                <c:pt idx="30274">
                  <c:v>70.464893833444364</c:v>
                </c:pt>
                <c:pt idx="30275">
                  <c:v>69.457358427999239</c:v>
                </c:pt>
                <c:pt idx="30276">
                  <c:v>66.131629508126508</c:v>
                </c:pt>
                <c:pt idx="30277">
                  <c:v>69.347632329019149</c:v>
                </c:pt>
                <c:pt idx="30278">
                  <c:v>70.851259056576211</c:v>
                </c:pt>
                <c:pt idx="30279">
                  <c:v>72.525366756962157</c:v>
                </c:pt>
                <c:pt idx="30280">
                  <c:v>72.094252512071861</c:v>
                </c:pt>
                <c:pt idx="30281">
                  <c:v>70.078437386581939</c:v>
                </c:pt>
                <c:pt idx="30282">
                  <c:v>68.08385446563662</c:v>
                </c:pt>
                <c:pt idx="30283">
                  <c:v>68.184355562376311</c:v>
                </c:pt>
                <c:pt idx="30284">
                  <c:v>69.807137600544124</c:v>
                </c:pt>
                <c:pt idx="30285">
                  <c:v>69.53783087201785</c:v>
                </c:pt>
                <c:pt idx="30286">
                  <c:v>69.6999082403904</c:v>
                </c:pt>
                <c:pt idx="30287">
                  <c:v>68.797691144234705</c:v>
                </c:pt>
                <c:pt idx="30288">
                  <c:v>70.041421940998404</c:v>
                </c:pt>
                <c:pt idx="30289">
                  <c:v>71.325632216075462</c:v>
                </c:pt>
                <c:pt idx="30290">
                  <c:v>67.148679977247269</c:v>
                </c:pt>
                <c:pt idx="30291">
                  <c:v>69.162150270653044</c:v>
                </c:pt>
                <c:pt idx="30292">
                  <c:v>68.976906441430785</c:v>
                </c:pt>
                <c:pt idx="30293">
                  <c:v>72.221977796347744</c:v>
                </c:pt>
                <c:pt idx="30294">
                  <c:v>68.786680954825968</c:v>
                </c:pt>
                <c:pt idx="30295">
                  <c:v>68.727796785932014</c:v>
                </c:pt>
                <c:pt idx="30296">
                  <c:v>69.772609416206521</c:v>
                </c:pt>
                <c:pt idx="30297">
                  <c:v>69.125943039753636</c:v>
                </c:pt>
                <c:pt idx="30298">
                  <c:v>72.822723889207012</c:v>
                </c:pt>
                <c:pt idx="30299">
                  <c:v>71.962209559953564</c:v>
                </c:pt>
                <c:pt idx="30300">
                  <c:v>72.553853794319593</c:v>
                </c:pt>
                <c:pt idx="30301">
                  <c:v>69.854632441857518</c:v>
                </c:pt>
                <c:pt idx="30302">
                  <c:v>74.429067541446557</c:v>
                </c:pt>
                <c:pt idx="30303">
                  <c:v>69.004623792254918</c:v>
                </c:pt>
                <c:pt idx="30304">
                  <c:v>69.855199464545635</c:v>
                </c:pt>
                <c:pt idx="30305">
                  <c:v>69.632449897345467</c:v>
                </c:pt>
                <c:pt idx="30306">
                  <c:v>69.299122133207078</c:v>
                </c:pt>
                <c:pt idx="30307">
                  <c:v>68.711825402229991</c:v>
                </c:pt>
                <c:pt idx="30308">
                  <c:v>68.745994800051221</c:v>
                </c:pt>
                <c:pt idx="30309">
                  <c:v>67.58850577189682</c:v>
                </c:pt>
                <c:pt idx="30310">
                  <c:v>72.004461742375909</c:v>
                </c:pt>
                <c:pt idx="30311">
                  <c:v>72.743644981026009</c:v>
                </c:pt>
                <c:pt idx="30312">
                  <c:v>68.141129617612563</c:v>
                </c:pt>
                <c:pt idx="30313">
                  <c:v>70.227189758942473</c:v>
                </c:pt>
                <c:pt idx="30314">
                  <c:v>66.697303526850007</c:v>
                </c:pt>
                <c:pt idx="30315">
                  <c:v>69.2074706025697</c:v>
                </c:pt>
                <c:pt idx="30316">
                  <c:v>69.625740843362749</c:v>
                </c:pt>
                <c:pt idx="30317">
                  <c:v>70.390962931711954</c:v>
                </c:pt>
                <c:pt idx="30318">
                  <c:v>70.286635636441474</c:v>
                </c:pt>
                <c:pt idx="30319">
                  <c:v>68.439278583179657</c:v>
                </c:pt>
                <c:pt idx="30320">
                  <c:v>71.345208718274165</c:v>
                </c:pt>
                <c:pt idx="30321">
                  <c:v>71.581839067622795</c:v>
                </c:pt>
                <c:pt idx="30322">
                  <c:v>68.350891797292817</c:v>
                </c:pt>
                <c:pt idx="30323">
                  <c:v>66.789689540864543</c:v>
                </c:pt>
                <c:pt idx="30324">
                  <c:v>66.968232809510312</c:v>
                </c:pt>
                <c:pt idx="30325">
                  <c:v>72.355512484853406</c:v>
                </c:pt>
                <c:pt idx="30326">
                  <c:v>67.662186303715629</c:v>
                </c:pt>
                <c:pt idx="30327">
                  <c:v>70.09620402411467</c:v>
                </c:pt>
                <c:pt idx="30328">
                  <c:v>70.644551001111509</c:v>
                </c:pt>
                <c:pt idx="30329">
                  <c:v>72.548744189180951</c:v>
                </c:pt>
                <c:pt idx="30330">
                  <c:v>71.956564899018545</c:v>
                </c:pt>
                <c:pt idx="30331">
                  <c:v>70.00911102470991</c:v>
                </c:pt>
                <c:pt idx="30332">
                  <c:v>66.124089543206452</c:v>
                </c:pt>
                <c:pt idx="30333">
                  <c:v>70.813039533567988</c:v>
                </c:pt>
                <c:pt idx="30334">
                  <c:v>69.265125409153583</c:v>
                </c:pt>
                <c:pt idx="30335">
                  <c:v>72.483988300372502</c:v>
                </c:pt>
                <c:pt idx="30336">
                  <c:v>68.719327886939084</c:v>
                </c:pt>
                <c:pt idx="30337">
                  <c:v>68.091268592587838</c:v>
                </c:pt>
                <c:pt idx="30338">
                  <c:v>67.873553401968266</c:v>
                </c:pt>
                <c:pt idx="30339">
                  <c:v>71.661335300226582</c:v>
                </c:pt>
                <c:pt idx="30340">
                  <c:v>70.221505773346934</c:v>
                </c:pt>
                <c:pt idx="30341">
                  <c:v>67.710375406174194</c:v>
                </c:pt>
                <c:pt idx="30342">
                  <c:v>69.253206751736798</c:v>
                </c:pt>
                <c:pt idx="30343">
                  <c:v>69.858914254747134</c:v>
                </c:pt>
                <c:pt idx="30344">
                  <c:v>68.378836237558062</c:v>
                </c:pt>
                <c:pt idx="30345">
                  <c:v>72.581107670961103</c:v>
                </c:pt>
                <c:pt idx="30346">
                  <c:v>69.980806580437147</c:v>
                </c:pt>
                <c:pt idx="30347">
                  <c:v>68.711617838564777</c:v>
                </c:pt>
                <c:pt idx="30348">
                  <c:v>67.93845939266248</c:v>
                </c:pt>
                <c:pt idx="30349">
                  <c:v>70.097073784840333</c:v>
                </c:pt>
                <c:pt idx="30350">
                  <c:v>69.544504118203747</c:v>
                </c:pt>
                <c:pt idx="30351">
                  <c:v>68.650727910574261</c:v>
                </c:pt>
                <c:pt idx="30352">
                  <c:v>70.669906320866218</c:v>
                </c:pt>
                <c:pt idx="30353">
                  <c:v>69.178312445979884</c:v>
                </c:pt>
                <c:pt idx="30354">
                  <c:v>69.930977209682823</c:v>
                </c:pt>
                <c:pt idx="30355">
                  <c:v>70.139078810993936</c:v>
                </c:pt>
                <c:pt idx="30356">
                  <c:v>73.453274909894759</c:v>
                </c:pt>
                <c:pt idx="30357">
                  <c:v>71.996496264811199</c:v>
                </c:pt>
                <c:pt idx="30358">
                  <c:v>69.449270755437212</c:v>
                </c:pt>
                <c:pt idx="30359">
                  <c:v>69.484867508915556</c:v>
                </c:pt>
                <c:pt idx="30360">
                  <c:v>66.879459032808029</c:v>
                </c:pt>
                <c:pt idx="30361">
                  <c:v>72.198774649751144</c:v>
                </c:pt>
                <c:pt idx="30362">
                  <c:v>70.825181242289119</c:v>
                </c:pt>
                <c:pt idx="30363">
                  <c:v>75.145564045533192</c:v>
                </c:pt>
                <c:pt idx="30364">
                  <c:v>71.30497574993791</c:v>
                </c:pt>
                <c:pt idx="30365">
                  <c:v>70.428668259199384</c:v>
                </c:pt>
                <c:pt idx="30366">
                  <c:v>68.418468604836363</c:v>
                </c:pt>
                <c:pt idx="30367">
                  <c:v>69.709660268535586</c:v>
                </c:pt>
                <c:pt idx="30368">
                  <c:v>69.474338887973275</c:v>
                </c:pt>
                <c:pt idx="30369">
                  <c:v>67.117295302586598</c:v>
                </c:pt>
                <c:pt idx="30370">
                  <c:v>69.872134587070008</c:v>
                </c:pt>
                <c:pt idx="30371">
                  <c:v>70.578066035585465</c:v>
                </c:pt>
                <c:pt idx="30372">
                  <c:v>68.414159382348018</c:v>
                </c:pt>
                <c:pt idx="30373">
                  <c:v>70.842706239416955</c:v>
                </c:pt>
                <c:pt idx="30374">
                  <c:v>64.63568539332843</c:v>
                </c:pt>
                <c:pt idx="30375">
                  <c:v>69.339111135293322</c:v>
                </c:pt>
                <c:pt idx="30376">
                  <c:v>67.57166552099001</c:v>
                </c:pt>
                <c:pt idx="30377">
                  <c:v>70.658683618112121</c:v>
                </c:pt>
                <c:pt idx="30378">
                  <c:v>72.451444710755098</c:v>
                </c:pt>
                <c:pt idx="30379">
                  <c:v>71.168743041211073</c:v>
                </c:pt>
                <c:pt idx="30380">
                  <c:v>72.088547612297816</c:v>
                </c:pt>
                <c:pt idx="30381">
                  <c:v>71.507386324128362</c:v>
                </c:pt>
                <c:pt idx="30382">
                  <c:v>70.459862015652547</c:v>
                </c:pt>
                <c:pt idx="30383">
                  <c:v>68.779258565089975</c:v>
                </c:pt>
                <c:pt idx="30384">
                  <c:v>70.416712147613353</c:v>
                </c:pt>
                <c:pt idx="30385">
                  <c:v>67.342092997775111</c:v>
                </c:pt>
                <c:pt idx="30386">
                  <c:v>66.572627145270204</c:v>
                </c:pt>
                <c:pt idx="30387">
                  <c:v>71.775316924618991</c:v>
                </c:pt>
                <c:pt idx="30388">
                  <c:v>69.315628256479641</c:v>
                </c:pt>
                <c:pt idx="30389">
                  <c:v>70.280833300207419</c:v>
                </c:pt>
                <c:pt idx="30390">
                  <c:v>73.205992840044019</c:v>
                </c:pt>
                <c:pt idx="30391">
                  <c:v>68.740764868150237</c:v>
                </c:pt>
                <c:pt idx="30392">
                  <c:v>68.360977694309838</c:v>
                </c:pt>
                <c:pt idx="30393">
                  <c:v>69.476945588360877</c:v>
                </c:pt>
                <c:pt idx="30394">
                  <c:v>68.648337554197951</c:v>
                </c:pt>
                <c:pt idx="30395">
                  <c:v>69.772806754033056</c:v>
                </c:pt>
                <c:pt idx="30396">
                  <c:v>68.14434575867125</c:v>
                </c:pt>
                <c:pt idx="30397">
                  <c:v>69.186028630918159</c:v>
                </c:pt>
                <c:pt idx="30398">
                  <c:v>70.370658488431062</c:v>
                </c:pt>
                <c:pt idx="30399">
                  <c:v>66.665806149331843</c:v>
                </c:pt>
                <c:pt idx="30400">
                  <c:v>68.435913529362224</c:v>
                </c:pt>
                <c:pt idx="30401">
                  <c:v>69.030735237925967</c:v>
                </c:pt>
                <c:pt idx="30402">
                  <c:v>72.056524361391936</c:v>
                </c:pt>
                <c:pt idx="30403">
                  <c:v>72.143424214921737</c:v>
                </c:pt>
                <c:pt idx="30404">
                  <c:v>70.323013486976123</c:v>
                </c:pt>
                <c:pt idx="30405">
                  <c:v>73.952554403933547</c:v>
                </c:pt>
                <c:pt idx="30406">
                  <c:v>69.041168244606922</c:v>
                </c:pt>
                <c:pt idx="30407">
                  <c:v>69.566228271326409</c:v>
                </c:pt>
                <c:pt idx="30408">
                  <c:v>70.55542783626808</c:v>
                </c:pt>
                <c:pt idx="30409">
                  <c:v>72.553322136728653</c:v>
                </c:pt>
                <c:pt idx="30410">
                  <c:v>70.220746835503491</c:v>
                </c:pt>
                <c:pt idx="30411">
                  <c:v>72.147109829231695</c:v>
                </c:pt>
                <c:pt idx="30412">
                  <c:v>71.545922645121109</c:v>
                </c:pt>
                <c:pt idx="30413">
                  <c:v>71.752107137008892</c:v>
                </c:pt>
                <c:pt idx="30414">
                  <c:v>69.240822483903585</c:v>
                </c:pt>
                <c:pt idx="30415">
                  <c:v>71.518311671542577</c:v>
                </c:pt>
                <c:pt idx="30416">
                  <c:v>70.868879916283888</c:v>
                </c:pt>
                <c:pt idx="30417">
                  <c:v>69.30934236247991</c:v>
                </c:pt>
                <c:pt idx="30418">
                  <c:v>71.046047441396567</c:v>
                </c:pt>
                <c:pt idx="30419">
                  <c:v>71.089382775693622</c:v>
                </c:pt>
                <c:pt idx="30420">
                  <c:v>74.839329463000993</c:v>
                </c:pt>
                <c:pt idx="30421">
                  <c:v>71.426813342157502</c:v>
                </c:pt>
                <c:pt idx="30422">
                  <c:v>66.682517018825166</c:v>
                </c:pt>
                <c:pt idx="30423">
                  <c:v>68.432743692500821</c:v>
                </c:pt>
                <c:pt idx="30424">
                  <c:v>73.329024130534265</c:v>
                </c:pt>
                <c:pt idx="30425">
                  <c:v>71.599233492959243</c:v>
                </c:pt>
                <c:pt idx="30426">
                  <c:v>69.602934161622315</c:v>
                </c:pt>
                <c:pt idx="30427">
                  <c:v>72.556493491566428</c:v>
                </c:pt>
                <c:pt idx="30428">
                  <c:v>70.335922012337249</c:v>
                </c:pt>
                <c:pt idx="30429">
                  <c:v>69.58815266129325</c:v>
                </c:pt>
                <c:pt idx="30430">
                  <c:v>70.816264963096543</c:v>
                </c:pt>
                <c:pt idx="30431">
                  <c:v>70.512717087533858</c:v>
                </c:pt>
                <c:pt idx="30432">
                  <c:v>69.282913441303293</c:v>
                </c:pt>
                <c:pt idx="30433">
                  <c:v>69.712859954988588</c:v>
                </c:pt>
                <c:pt idx="30434">
                  <c:v>67.191817178229201</c:v>
                </c:pt>
                <c:pt idx="30435">
                  <c:v>71.071758719696732</c:v>
                </c:pt>
                <c:pt idx="30436">
                  <c:v>70.07571470204293</c:v>
                </c:pt>
                <c:pt idx="30437">
                  <c:v>72.051603052081703</c:v>
                </c:pt>
                <c:pt idx="30438">
                  <c:v>71.665058768516232</c:v>
                </c:pt>
                <c:pt idx="30439">
                  <c:v>69.983100959949738</c:v>
                </c:pt>
                <c:pt idx="30440">
                  <c:v>70.84807880160659</c:v>
                </c:pt>
                <c:pt idx="30441">
                  <c:v>69.056505295593155</c:v>
                </c:pt>
                <c:pt idx="30442">
                  <c:v>67.483233344350595</c:v>
                </c:pt>
                <c:pt idx="30443">
                  <c:v>70.090650058191173</c:v>
                </c:pt>
                <c:pt idx="30444">
                  <c:v>75.322973532949149</c:v>
                </c:pt>
                <c:pt idx="30445">
                  <c:v>71.106484180276269</c:v>
                </c:pt>
                <c:pt idx="30446">
                  <c:v>68.180773362719862</c:v>
                </c:pt>
                <c:pt idx="30447">
                  <c:v>73.072217726227493</c:v>
                </c:pt>
                <c:pt idx="30448">
                  <c:v>68.907500184636419</c:v>
                </c:pt>
                <c:pt idx="30449">
                  <c:v>66.574439543853629</c:v>
                </c:pt>
                <c:pt idx="30450">
                  <c:v>70.815146622776922</c:v>
                </c:pt>
                <c:pt idx="30451">
                  <c:v>71.410874404869986</c:v>
                </c:pt>
                <c:pt idx="30452">
                  <c:v>67.461233299849695</c:v>
                </c:pt>
                <c:pt idx="30453">
                  <c:v>72.792499273223896</c:v>
                </c:pt>
                <c:pt idx="30454">
                  <c:v>70.680802836507823</c:v>
                </c:pt>
                <c:pt idx="30455">
                  <c:v>72.917425575319399</c:v>
                </c:pt>
                <c:pt idx="30456">
                  <c:v>72.513021096149572</c:v>
                </c:pt>
                <c:pt idx="30457">
                  <c:v>69.744679536715211</c:v>
                </c:pt>
                <c:pt idx="30458">
                  <c:v>67.118173122556101</c:v>
                </c:pt>
                <c:pt idx="30459">
                  <c:v>68.527422767495111</c:v>
                </c:pt>
                <c:pt idx="30460">
                  <c:v>70.636837839447708</c:v>
                </c:pt>
                <c:pt idx="30461">
                  <c:v>69.336526150430217</c:v>
                </c:pt>
                <c:pt idx="30462">
                  <c:v>69.719854195113243</c:v>
                </c:pt>
                <c:pt idx="30463">
                  <c:v>69.454788842472112</c:v>
                </c:pt>
                <c:pt idx="30464">
                  <c:v>68.545957962010988</c:v>
                </c:pt>
                <c:pt idx="30465">
                  <c:v>68.115695711803298</c:v>
                </c:pt>
                <c:pt idx="30466">
                  <c:v>69.106940851665527</c:v>
                </c:pt>
                <c:pt idx="30467">
                  <c:v>70.209344872910222</c:v>
                </c:pt>
                <c:pt idx="30468">
                  <c:v>65.41060676010548</c:v>
                </c:pt>
                <c:pt idx="30469">
                  <c:v>71.906491528931298</c:v>
                </c:pt>
                <c:pt idx="30470">
                  <c:v>69.006486260577546</c:v>
                </c:pt>
                <c:pt idx="30471">
                  <c:v>71.045916608214554</c:v>
                </c:pt>
                <c:pt idx="30472">
                  <c:v>69.843262532903509</c:v>
                </c:pt>
                <c:pt idx="30473">
                  <c:v>69.756124232119348</c:v>
                </c:pt>
                <c:pt idx="30474">
                  <c:v>70.450278704217638</c:v>
                </c:pt>
                <c:pt idx="30475">
                  <c:v>64.876564936698344</c:v>
                </c:pt>
                <c:pt idx="30476">
                  <c:v>69.619942013516862</c:v>
                </c:pt>
                <c:pt idx="30477">
                  <c:v>71.548285433878576</c:v>
                </c:pt>
                <c:pt idx="30478">
                  <c:v>70.739486516836621</c:v>
                </c:pt>
                <c:pt idx="30479">
                  <c:v>66.654962101786069</c:v>
                </c:pt>
                <c:pt idx="30480">
                  <c:v>69.219230976469973</c:v>
                </c:pt>
                <c:pt idx="30481">
                  <c:v>67.550880745791602</c:v>
                </c:pt>
                <c:pt idx="30482">
                  <c:v>68.537010011822275</c:v>
                </c:pt>
                <c:pt idx="30483">
                  <c:v>69.249843348848927</c:v>
                </c:pt>
                <c:pt idx="30484">
                  <c:v>74.761945658402766</c:v>
                </c:pt>
                <c:pt idx="30485">
                  <c:v>67.99747634677469</c:v>
                </c:pt>
                <c:pt idx="30486">
                  <c:v>69.880191395649021</c:v>
                </c:pt>
                <c:pt idx="30487">
                  <c:v>68.536131034465527</c:v>
                </c:pt>
                <c:pt idx="30488">
                  <c:v>71.169784061582163</c:v>
                </c:pt>
                <c:pt idx="30489">
                  <c:v>68.796710879673853</c:v>
                </c:pt>
                <c:pt idx="30490">
                  <c:v>72.126215350145642</c:v>
                </c:pt>
                <c:pt idx="30491">
                  <c:v>70.354267905427861</c:v>
                </c:pt>
                <c:pt idx="30492">
                  <c:v>71.165545802438658</c:v>
                </c:pt>
                <c:pt idx="30493">
                  <c:v>69.236748293438652</c:v>
                </c:pt>
                <c:pt idx="30494">
                  <c:v>71.554990002380123</c:v>
                </c:pt>
                <c:pt idx="30495">
                  <c:v>70.72333503185753</c:v>
                </c:pt>
                <c:pt idx="30496">
                  <c:v>69.783341991656997</c:v>
                </c:pt>
                <c:pt idx="30497">
                  <c:v>69.038680556992972</c:v>
                </c:pt>
                <c:pt idx="30498">
                  <c:v>67.215221855610309</c:v>
                </c:pt>
                <c:pt idx="30499">
                  <c:v>69.967049356830955</c:v>
                </c:pt>
                <c:pt idx="30500">
                  <c:v>73.99636267447147</c:v>
                </c:pt>
                <c:pt idx="30501">
                  <c:v>69.915752641373189</c:v>
                </c:pt>
                <c:pt idx="30502">
                  <c:v>69.178133134552169</c:v>
                </c:pt>
                <c:pt idx="30503">
                  <c:v>71.479835519652568</c:v>
                </c:pt>
                <c:pt idx="30504">
                  <c:v>71.689226399072666</c:v>
                </c:pt>
                <c:pt idx="30505">
                  <c:v>68.4353015279423</c:v>
                </c:pt>
                <c:pt idx="30506">
                  <c:v>67.397375099821744</c:v>
                </c:pt>
                <c:pt idx="30507">
                  <c:v>69.690692442769645</c:v>
                </c:pt>
                <c:pt idx="30508">
                  <c:v>70.405909882068499</c:v>
                </c:pt>
                <c:pt idx="30509">
                  <c:v>72.306030005063377</c:v>
                </c:pt>
                <c:pt idx="30510">
                  <c:v>74.769588115476623</c:v>
                </c:pt>
                <c:pt idx="30511">
                  <c:v>69.98118703329412</c:v>
                </c:pt>
                <c:pt idx="30512">
                  <c:v>66.551320983529777</c:v>
                </c:pt>
                <c:pt idx="30513">
                  <c:v>70.97905131748044</c:v>
                </c:pt>
                <c:pt idx="30514">
                  <c:v>68.800833551101761</c:v>
                </c:pt>
                <c:pt idx="30515">
                  <c:v>73.603084325006435</c:v>
                </c:pt>
                <c:pt idx="30516">
                  <c:v>70.362938053690797</c:v>
                </c:pt>
                <c:pt idx="30517">
                  <c:v>68.912631548521773</c:v>
                </c:pt>
                <c:pt idx="30518">
                  <c:v>71.577936206838729</c:v>
                </c:pt>
                <c:pt idx="30519">
                  <c:v>67.878486735041406</c:v>
                </c:pt>
                <c:pt idx="30520">
                  <c:v>73.488517504197674</c:v>
                </c:pt>
                <c:pt idx="30521">
                  <c:v>72.756071701053145</c:v>
                </c:pt>
                <c:pt idx="30522">
                  <c:v>67.942202141344993</c:v>
                </c:pt>
                <c:pt idx="30523">
                  <c:v>70.962112310015968</c:v>
                </c:pt>
                <c:pt idx="30524">
                  <c:v>70.195524157957195</c:v>
                </c:pt>
                <c:pt idx="30525">
                  <c:v>68.449959350420372</c:v>
                </c:pt>
                <c:pt idx="30526">
                  <c:v>69.339492751759693</c:v>
                </c:pt>
                <c:pt idx="30527">
                  <c:v>69.562822202149192</c:v>
                </c:pt>
                <c:pt idx="30528">
                  <c:v>67.454921729307287</c:v>
                </c:pt>
                <c:pt idx="30529">
                  <c:v>68.164776339825139</c:v>
                </c:pt>
                <c:pt idx="30530">
                  <c:v>69.499993738881955</c:v>
                </c:pt>
                <c:pt idx="30531">
                  <c:v>71.574172751810622</c:v>
                </c:pt>
                <c:pt idx="30532">
                  <c:v>68.774387561228096</c:v>
                </c:pt>
                <c:pt idx="30533">
                  <c:v>69.736193968744033</c:v>
                </c:pt>
                <c:pt idx="30534">
                  <c:v>74.69304262466845</c:v>
                </c:pt>
                <c:pt idx="30535">
                  <c:v>71.806979879153374</c:v>
                </c:pt>
                <c:pt idx="30536">
                  <c:v>69.620180674806903</c:v>
                </c:pt>
                <c:pt idx="30537">
                  <c:v>68.125786153263121</c:v>
                </c:pt>
                <c:pt idx="30538">
                  <c:v>70.575634640109939</c:v>
                </c:pt>
                <c:pt idx="30539">
                  <c:v>70.890566816882796</c:v>
                </c:pt>
                <c:pt idx="30540">
                  <c:v>73.242479566921858</c:v>
                </c:pt>
                <c:pt idx="30541">
                  <c:v>70.971591030536061</c:v>
                </c:pt>
                <c:pt idx="30542">
                  <c:v>71.775526171633174</c:v>
                </c:pt>
                <c:pt idx="30543">
                  <c:v>70.407408788501158</c:v>
                </c:pt>
                <c:pt idx="30544">
                  <c:v>69.49259734239142</c:v>
                </c:pt>
                <c:pt idx="30545">
                  <c:v>70.059871626389281</c:v>
                </c:pt>
                <c:pt idx="30546">
                  <c:v>73.342085739277962</c:v>
                </c:pt>
                <c:pt idx="30547">
                  <c:v>71.249568548471004</c:v>
                </c:pt>
                <c:pt idx="30548">
                  <c:v>73.498406297849712</c:v>
                </c:pt>
                <c:pt idx="30549">
                  <c:v>71.090802381819643</c:v>
                </c:pt>
                <c:pt idx="30550">
                  <c:v>70.676845513816161</c:v>
                </c:pt>
                <c:pt idx="30551">
                  <c:v>70.470881495581423</c:v>
                </c:pt>
                <c:pt idx="30552">
                  <c:v>71.218786535894978</c:v>
                </c:pt>
                <c:pt idx="30553">
                  <c:v>69.507565710630303</c:v>
                </c:pt>
                <c:pt idx="30554">
                  <c:v>71.300487896075907</c:v>
                </c:pt>
                <c:pt idx="30555">
                  <c:v>67.55774503320977</c:v>
                </c:pt>
                <c:pt idx="30556">
                  <c:v>67.380798967494272</c:v>
                </c:pt>
                <c:pt idx="30557">
                  <c:v>69.642717266029223</c:v>
                </c:pt>
                <c:pt idx="30558">
                  <c:v>71.764273306654928</c:v>
                </c:pt>
                <c:pt idx="30559">
                  <c:v>71.425998259540634</c:v>
                </c:pt>
                <c:pt idx="30560">
                  <c:v>68.221574724140837</c:v>
                </c:pt>
                <c:pt idx="30561">
                  <c:v>74.394499233694575</c:v>
                </c:pt>
                <c:pt idx="30562">
                  <c:v>70.538852605749426</c:v>
                </c:pt>
                <c:pt idx="30563">
                  <c:v>66.960389645499461</c:v>
                </c:pt>
                <c:pt idx="30564">
                  <c:v>67.582314992766214</c:v>
                </c:pt>
                <c:pt idx="30565">
                  <c:v>71.986827557434424</c:v>
                </c:pt>
                <c:pt idx="30566">
                  <c:v>70.18764614588882</c:v>
                </c:pt>
                <c:pt idx="30567">
                  <c:v>71.560223835979698</c:v>
                </c:pt>
                <c:pt idx="30568">
                  <c:v>68.141861117324481</c:v>
                </c:pt>
                <c:pt idx="30569">
                  <c:v>71.447942066896104</c:v>
                </c:pt>
                <c:pt idx="30570">
                  <c:v>72.14734593981197</c:v>
                </c:pt>
                <c:pt idx="30571">
                  <c:v>72.932053129770395</c:v>
                </c:pt>
                <c:pt idx="30572">
                  <c:v>68.112815112716362</c:v>
                </c:pt>
                <c:pt idx="30573">
                  <c:v>72.706979758891734</c:v>
                </c:pt>
                <c:pt idx="30574">
                  <c:v>71.141893391897355</c:v>
                </c:pt>
                <c:pt idx="30575">
                  <c:v>69.061756872415515</c:v>
                </c:pt>
                <c:pt idx="30576">
                  <c:v>67.716076621258935</c:v>
                </c:pt>
                <c:pt idx="30577">
                  <c:v>70.983324859352194</c:v>
                </c:pt>
                <c:pt idx="30578">
                  <c:v>71.733908126262705</c:v>
                </c:pt>
                <c:pt idx="30579">
                  <c:v>70.164417745729395</c:v>
                </c:pt>
                <c:pt idx="30580">
                  <c:v>68.882334656863264</c:v>
                </c:pt>
                <c:pt idx="30581">
                  <c:v>72.348229110382164</c:v>
                </c:pt>
                <c:pt idx="30582">
                  <c:v>69.281241804670273</c:v>
                </c:pt>
                <c:pt idx="30583">
                  <c:v>69.511626352286044</c:v>
                </c:pt>
                <c:pt idx="30584">
                  <c:v>69.87820573513865</c:v>
                </c:pt>
                <c:pt idx="30585">
                  <c:v>68.99245998992555</c:v>
                </c:pt>
                <c:pt idx="30586">
                  <c:v>72.463213860671743</c:v>
                </c:pt>
                <c:pt idx="30587">
                  <c:v>69.122668124405095</c:v>
                </c:pt>
                <c:pt idx="30588">
                  <c:v>70.247482776491921</c:v>
                </c:pt>
                <c:pt idx="30589">
                  <c:v>68.414347463574117</c:v>
                </c:pt>
                <c:pt idx="30590">
                  <c:v>69.856500151343255</c:v>
                </c:pt>
                <c:pt idx="30591">
                  <c:v>68.403401323557915</c:v>
                </c:pt>
                <c:pt idx="30592">
                  <c:v>72.791344510123125</c:v>
                </c:pt>
                <c:pt idx="30593">
                  <c:v>66.41182545742069</c:v>
                </c:pt>
                <c:pt idx="30594">
                  <c:v>70.76890332681964</c:v>
                </c:pt>
                <c:pt idx="30595">
                  <c:v>69.530942220687024</c:v>
                </c:pt>
                <c:pt idx="30596">
                  <c:v>70.729003401668209</c:v>
                </c:pt>
                <c:pt idx="30597">
                  <c:v>69.916201318756151</c:v>
                </c:pt>
                <c:pt idx="30598">
                  <c:v>69.804857513077621</c:v>
                </c:pt>
                <c:pt idx="30599">
                  <c:v>66.535947433957617</c:v>
                </c:pt>
                <c:pt idx="30600">
                  <c:v>70.850650207650958</c:v>
                </c:pt>
                <c:pt idx="30601">
                  <c:v>70.526719684908358</c:v>
                </c:pt>
                <c:pt idx="30602">
                  <c:v>73.7982260189046</c:v>
                </c:pt>
                <c:pt idx="30603">
                  <c:v>71.004255400393902</c:v>
                </c:pt>
                <c:pt idx="30604">
                  <c:v>68.419633262971587</c:v>
                </c:pt>
                <c:pt idx="30605">
                  <c:v>67.34295099250771</c:v>
                </c:pt>
                <c:pt idx="30606">
                  <c:v>70.860153014752143</c:v>
                </c:pt>
                <c:pt idx="30607">
                  <c:v>68.973447990833691</c:v>
                </c:pt>
                <c:pt idx="30608">
                  <c:v>69.531862995048584</c:v>
                </c:pt>
                <c:pt idx="30609">
                  <c:v>66.803960563990074</c:v>
                </c:pt>
                <c:pt idx="30610">
                  <c:v>72.875863415599355</c:v>
                </c:pt>
                <c:pt idx="30611">
                  <c:v>70.054040912878008</c:v>
                </c:pt>
                <c:pt idx="30612">
                  <c:v>68.544527211523103</c:v>
                </c:pt>
                <c:pt idx="30613">
                  <c:v>70.836322944211872</c:v>
                </c:pt>
                <c:pt idx="30614">
                  <c:v>70.266260144481961</c:v>
                </c:pt>
                <c:pt idx="30615">
                  <c:v>72.096355205449555</c:v>
                </c:pt>
                <c:pt idx="30616">
                  <c:v>68.948817240792025</c:v>
                </c:pt>
                <c:pt idx="30617">
                  <c:v>69.523234952317068</c:v>
                </c:pt>
                <c:pt idx="30618">
                  <c:v>71.07664074349573</c:v>
                </c:pt>
                <c:pt idx="30619">
                  <c:v>70.864828473433633</c:v>
                </c:pt>
                <c:pt idx="30620">
                  <c:v>67.479925194403464</c:v>
                </c:pt>
                <c:pt idx="30621">
                  <c:v>74.185385148887562</c:v>
                </c:pt>
                <c:pt idx="30622">
                  <c:v>74.396556550089031</c:v>
                </c:pt>
                <c:pt idx="30623">
                  <c:v>69.624300324840817</c:v>
                </c:pt>
                <c:pt idx="30624">
                  <c:v>68.647825445835068</c:v>
                </c:pt>
                <c:pt idx="30625">
                  <c:v>66.905326849125089</c:v>
                </c:pt>
                <c:pt idx="30626">
                  <c:v>70.432712526014427</c:v>
                </c:pt>
                <c:pt idx="30627">
                  <c:v>71.502601241640576</c:v>
                </c:pt>
                <c:pt idx="30628">
                  <c:v>67.50897853107324</c:v>
                </c:pt>
                <c:pt idx="30629">
                  <c:v>68.520224714735278</c:v>
                </c:pt>
                <c:pt idx="30630">
                  <c:v>70.334305367245477</c:v>
                </c:pt>
                <c:pt idx="30631">
                  <c:v>71.120104844320181</c:v>
                </c:pt>
                <c:pt idx="30632">
                  <c:v>73.826750195461656</c:v>
                </c:pt>
                <c:pt idx="30633">
                  <c:v>69.175503033946711</c:v>
                </c:pt>
                <c:pt idx="30634">
                  <c:v>71.743620729251518</c:v>
                </c:pt>
                <c:pt idx="30635">
                  <c:v>69.843955684355961</c:v>
                </c:pt>
                <c:pt idx="30636">
                  <c:v>71.995216309952056</c:v>
                </c:pt>
                <c:pt idx="30637">
                  <c:v>68.852643539121047</c:v>
                </c:pt>
                <c:pt idx="30638">
                  <c:v>69.385715755832777</c:v>
                </c:pt>
                <c:pt idx="30639">
                  <c:v>70.234633575313865</c:v>
                </c:pt>
                <c:pt idx="30640">
                  <c:v>69.410592580160255</c:v>
                </c:pt>
                <c:pt idx="30641">
                  <c:v>67.290025223701306</c:v>
                </c:pt>
                <c:pt idx="30642">
                  <c:v>71.22331574705369</c:v>
                </c:pt>
                <c:pt idx="30643">
                  <c:v>71.239560150098995</c:v>
                </c:pt>
                <c:pt idx="30644">
                  <c:v>68.906962138625943</c:v>
                </c:pt>
                <c:pt idx="30645">
                  <c:v>69.841684869456643</c:v>
                </c:pt>
                <c:pt idx="30646">
                  <c:v>70.865035109607575</c:v>
                </c:pt>
                <c:pt idx="30647">
                  <c:v>70.18451957598441</c:v>
                </c:pt>
                <c:pt idx="30648">
                  <c:v>71.198393219938168</c:v>
                </c:pt>
                <c:pt idx="30649">
                  <c:v>70.130989879165483</c:v>
                </c:pt>
                <c:pt idx="30650">
                  <c:v>71.569179476549095</c:v>
                </c:pt>
                <c:pt idx="30651">
                  <c:v>67.923392925190711</c:v>
                </c:pt>
                <c:pt idx="30652">
                  <c:v>74.277006172228866</c:v>
                </c:pt>
                <c:pt idx="30653">
                  <c:v>71.702961815873621</c:v>
                </c:pt>
                <c:pt idx="30654">
                  <c:v>68.992704817353143</c:v>
                </c:pt>
                <c:pt idx="30655">
                  <c:v>70.498038121362001</c:v>
                </c:pt>
                <c:pt idx="30656">
                  <c:v>69.345980486265148</c:v>
                </c:pt>
                <c:pt idx="30657">
                  <c:v>70.075386209581325</c:v>
                </c:pt>
                <c:pt idx="30658">
                  <c:v>71.102170209877713</c:v>
                </c:pt>
                <c:pt idx="30659">
                  <c:v>72.659578107660963</c:v>
                </c:pt>
                <c:pt idx="30660">
                  <c:v>66.666901719993291</c:v>
                </c:pt>
                <c:pt idx="30661">
                  <c:v>68.875266697035499</c:v>
                </c:pt>
                <c:pt idx="30662">
                  <c:v>69.071802899445856</c:v>
                </c:pt>
                <c:pt idx="30663">
                  <c:v>66.637209330627101</c:v>
                </c:pt>
                <c:pt idx="30664">
                  <c:v>73.027717193632711</c:v>
                </c:pt>
                <c:pt idx="30665">
                  <c:v>70.583180268622755</c:v>
                </c:pt>
                <c:pt idx="30666">
                  <c:v>70.436521188743384</c:v>
                </c:pt>
                <c:pt idx="30667">
                  <c:v>70.877908776840769</c:v>
                </c:pt>
                <c:pt idx="30668">
                  <c:v>68.820522005726602</c:v>
                </c:pt>
                <c:pt idx="30669">
                  <c:v>64.441830282287086</c:v>
                </c:pt>
                <c:pt idx="30670">
                  <c:v>72.144689596019774</c:v>
                </c:pt>
                <c:pt idx="30671">
                  <c:v>70.002738759636756</c:v>
                </c:pt>
                <c:pt idx="30672">
                  <c:v>67.864037721247087</c:v>
                </c:pt>
                <c:pt idx="30673">
                  <c:v>69.368121394590773</c:v>
                </c:pt>
                <c:pt idx="30674">
                  <c:v>70.792927481046746</c:v>
                </c:pt>
                <c:pt idx="30675">
                  <c:v>67.33432032702278</c:v>
                </c:pt>
                <c:pt idx="30676">
                  <c:v>73.314917618290465</c:v>
                </c:pt>
                <c:pt idx="30677">
                  <c:v>74.284199946336244</c:v>
                </c:pt>
                <c:pt idx="30678">
                  <c:v>71.971038632374274</c:v>
                </c:pt>
                <c:pt idx="30679">
                  <c:v>70.528548984096801</c:v>
                </c:pt>
                <c:pt idx="30680">
                  <c:v>68.844200745751593</c:v>
                </c:pt>
                <c:pt idx="30681">
                  <c:v>71.012999399171647</c:v>
                </c:pt>
                <c:pt idx="30682">
                  <c:v>69.463912804639293</c:v>
                </c:pt>
                <c:pt idx="30683">
                  <c:v>68.168847230734727</c:v>
                </c:pt>
                <c:pt idx="30684">
                  <c:v>69.030793316469243</c:v>
                </c:pt>
                <c:pt idx="30685">
                  <c:v>71.341884685826429</c:v>
                </c:pt>
                <c:pt idx="30686">
                  <c:v>70.3566390916248</c:v>
                </c:pt>
                <c:pt idx="30687">
                  <c:v>70.638371971203298</c:v>
                </c:pt>
                <c:pt idx="30688">
                  <c:v>72.330444012300816</c:v>
                </c:pt>
                <c:pt idx="30689">
                  <c:v>69.883588634027817</c:v>
                </c:pt>
                <c:pt idx="30690">
                  <c:v>67.435966295879311</c:v>
                </c:pt>
                <c:pt idx="30691">
                  <c:v>71.298836759988006</c:v>
                </c:pt>
                <c:pt idx="30692">
                  <c:v>65.635982745687755</c:v>
                </c:pt>
                <c:pt idx="30693">
                  <c:v>70.362565924836659</c:v>
                </c:pt>
                <c:pt idx="30694">
                  <c:v>64.772491308143913</c:v>
                </c:pt>
                <c:pt idx="30695">
                  <c:v>70.194032098051736</c:v>
                </c:pt>
                <c:pt idx="30696">
                  <c:v>70.287244833944612</c:v>
                </c:pt>
                <c:pt idx="30697">
                  <c:v>70.570579302051442</c:v>
                </c:pt>
                <c:pt idx="30698">
                  <c:v>70.231260911740833</c:v>
                </c:pt>
                <c:pt idx="30699">
                  <c:v>67.27451625520257</c:v>
                </c:pt>
                <c:pt idx="30700">
                  <c:v>67.974191674346741</c:v>
                </c:pt>
                <c:pt idx="30701">
                  <c:v>71.311057818415435</c:v>
                </c:pt>
                <c:pt idx="30702">
                  <c:v>71.529719629930455</c:v>
                </c:pt>
                <c:pt idx="30703">
                  <c:v>68.663382719229318</c:v>
                </c:pt>
                <c:pt idx="30704">
                  <c:v>68.731921657001109</c:v>
                </c:pt>
                <c:pt idx="30705">
                  <c:v>68.698963842333626</c:v>
                </c:pt>
                <c:pt idx="30706">
                  <c:v>69.333698880001819</c:v>
                </c:pt>
                <c:pt idx="30707">
                  <c:v>69.846611706695583</c:v>
                </c:pt>
                <c:pt idx="30708">
                  <c:v>71.170734193127998</c:v>
                </c:pt>
                <c:pt idx="30709">
                  <c:v>67.078103082369324</c:v>
                </c:pt>
                <c:pt idx="30710">
                  <c:v>71.761738896557659</c:v>
                </c:pt>
                <c:pt idx="30711">
                  <c:v>66.480748079350505</c:v>
                </c:pt>
                <c:pt idx="30712">
                  <c:v>67.674062871105434</c:v>
                </c:pt>
                <c:pt idx="30713">
                  <c:v>71.886779157014274</c:v>
                </c:pt>
                <c:pt idx="30714">
                  <c:v>70.204397732010179</c:v>
                </c:pt>
                <c:pt idx="30715">
                  <c:v>73.309571711580489</c:v>
                </c:pt>
                <c:pt idx="30716">
                  <c:v>70.359649521141478</c:v>
                </c:pt>
                <c:pt idx="30717">
                  <c:v>68.427495153952549</c:v>
                </c:pt>
                <c:pt idx="30718">
                  <c:v>68.02991905834476</c:v>
                </c:pt>
                <c:pt idx="30719">
                  <c:v>69.656577832040426</c:v>
                </c:pt>
                <c:pt idx="30720">
                  <c:v>70.227100933583642</c:v>
                </c:pt>
                <c:pt idx="30721">
                  <c:v>67.855907719878672</c:v>
                </c:pt>
                <c:pt idx="30722">
                  <c:v>67.565046480218371</c:v>
                </c:pt>
                <c:pt idx="30723">
                  <c:v>71.546378802502403</c:v>
                </c:pt>
                <c:pt idx="30724">
                  <c:v>67.235841002066167</c:v>
                </c:pt>
                <c:pt idx="30725">
                  <c:v>66.020651666910609</c:v>
                </c:pt>
                <c:pt idx="30726">
                  <c:v>70.987096577539319</c:v>
                </c:pt>
                <c:pt idx="30727">
                  <c:v>68.803299234711744</c:v>
                </c:pt>
                <c:pt idx="30728">
                  <c:v>71.263932864737995</c:v>
                </c:pt>
                <c:pt idx="30729">
                  <c:v>70.024097904236626</c:v>
                </c:pt>
                <c:pt idx="30730">
                  <c:v>67.058484380764042</c:v>
                </c:pt>
                <c:pt idx="30731">
                  <c:v>69.261352233915545</c:v>
                </c:pt>
                <c:pt idx="30732">
                  <c:v>69.271735233766634</c:v>
                </c:pt>
                <c:pt idx="30733">
                  <c:v>69.668743032181467</c:v>
                </c:pt>
                <c:pt idx="30734">
                  <c:v>68.838650765742727</c:v>
                </c:pt>
                <c:pt idx="30735">
                  <c:v>70.564849059231491</c:v>
                </c:pt>
                <c:pt idx="30736">
                  <c:v>67.889994338373469</c:v>
                </c:pt>
                <c:pt idx="30737">
                  <c:v>73.85730647226292</c:v>
                </c:pt>
                <c:pt idx="30738">
                  <c:v>67.843108732515333</c:v>
                </c:pt>
                <c:pt idx="30739">
                  <c:v>68.49280247357683</c:v>
                </c:pt>
                <c:pt idx="30740">
                  <c:v>71.880432775090867</c:v>
                </c:pt>
                <c:pt idx="30741">
                  <c:v>69.031384107194896</c:v>
                </c:pt>
                <c:pt idx="30742">
                  <c:v>71.157216967273143</c:v>
                </c:pt>
                <c:pt idx="30743">
                  <c:v>71.359080309289311</c:v>
                </c:pt>
                <c:pt idx="30744">
                  <c:v>69.102998897190588</c:v>
                </c:pt>
                <c:pt idx="30745">
                  <c:v>70.355556849954908</c:v>
                </c:pt>
                <c:pt idx="30746">
                  <c:v>69.484179264557028</c:v>
                </c:pt>
                <c:pt idx="30747">
                  <c:v>70.939303131336928</c:v>
                </c:pt>
                <c:pt idx="30748">
                  <c:v>70.811179698278707</c:v>
                </c:pt>
                <c:pt idx="30749">
                  <c:v>69.77104484531921</c:v>
                </c:pt>
                <c:pt idx="30750">
                  <c:v>69.756049803550439</c:v>
                </c:pt>
                <c:pt idx="30751">
                  <c:v>69.775874702977092</c:v>
                </c:pt>
                <c:pt idx="30752">
                  <c:v>72.809333577141032</c:v>
                </c:pt>
                <c:pt idx="30753">
                  <c:v>70.82925007913677</c:v>
                </c:pt>
                <c:pt idx="30754">
                  <c:v>71.602443287936538</c:v>
                </c:pt>
                <c:pt idx="30755">
                  <c:v>70.958271220376318</c:v>
                </c:pt>
                <c:pt idx="30756">
                  <c:v>71.252027391588015</c:v>
                </c:pt>
                <c:pt idx="30757">
                  <c:v>69.094152465327497</c:v>
                </c:pt>
                <c:pt idx="30758">
                  <c:v>71.551719035764705</c:v>
                </c:pt>
                <c:pt idx="30759">
                  <c:v>71.015273238637732</c:v>
                </c:pt>
                <c:pt idx="30760">
                  <c:v>67.515953263653387</c:v>
                </c:pt>
                <c:pt idx="30761">
                  <c:v>69.080380120391609</c:v>
                </c:pt>
                <c:pt idx="30762">
                  <c:v>71.547455507496338</c:v>
                </c:pt>
                <c:pt idx="30763">
                  <c:v>66.308527826556556</c:v>
                </c:pt>
                <c:pt idx="30764">
                  <c:v>70.002913739222848</c:v>
                </c:pt>
                <c:pt idx="30765">
                  <c:v>70.220746846039617</c:v>
                </c:pt>
                <c:pt idx="30766">
                  <c:v>69.538965358416348</c:v>
                </c:pt>
                <c:pt idx="30767">
                  <c:v>69.585311846987238</c:v>
                </c:pt>
                <c:pt idx="30768">
                  <c:v>69.944173271905669</c:v>
                </c:pt>
                <c:pt idx="30769">
                  <c:v>69.269215616273073</c:v>
                </c:pt>
                <c:pt idx="30770">
                  <c:v>70.613640686598472</c:v>
                </c:pt>
                <c:pt idx="30771">
                  <c:v>66.758947832014485</c:v>
                </c:pt>
                <c:pt idx="30772">
                  <c:v>69.7953790400706</c:v>
                </c:pt>
                <c:pt idx="30773">
                  <c:v>72.915053605052506</c:v>
                </c:pt>
                <c:pt idx="30774">
                  <c:v>66.421503967055571</c:v>
                </c:pt>
                <c:pt idx="30775">
                  <c:v>71.537275505744674</c:v>
                </c:pt>
                <c:pt idx="30776">
                  <c:v>70.395671156968959</c:v>
                </c:pt>
                <c:pt idx="30777">
                  <c:v>68.686999965911951</c:v>
                </c:pt>
                <c:pt idx="30778">
                  <c:v>69.780043400972204</c:v>
                </c:pt>
                <c:pt idx="30779">
                  <c:v>70.595320485241757</c:v>
                </c:pt>
                <c:pt idx="30780">
                  <c:v>72.659995247597564</c:v>
                </c:pt>
                <c:pt idx="30781">
                  <c:v>69.056398807501751</c:v>
                </c:pt>
                <c:pt idx="30782">
                  <c:v>69.731881855908028</c:v>
                </c:pt>
                <c:pt idx="30783">
                  <c:v>70.799997970525894</c:v>
                </c:pt>
                <c:pt idx="30784">
                  <c:v>71.041101297273713</c:v>
                </c:pt>
                <c:pt idx="30785">
                  <c:v>69.889687847740902</c:v>
                </c:pt>
                <c:pt idx="30786">
                  <c:v>67.242411396840723</c:v>
                </c:pt>
                <c:pt idx="30787">
                  <c:v>70.174000733723943</c:v>
                </c:pt>
                <c:pt idx="30788">
                  <c:v>66.666327272361357</c:v>
                </c:pt>
                <c:pt idx="30789">
                  <c:v>71.511320356929502</c:v>
                </c:pt>
                <c:pt idx="30790">
                  <c:v>69.080675318818066</c:v>
                </c:pt>
                <c:pt idx="30791">
                  <c:v>68.978552615129971</c:v>
                </c:pt>
                <c:pt idx="30792">
                  <c:v>68.088703517096562</c:v>
                </c:pt>
                <c:pt idx="30793">
                  <c:v>68.195971775252886</c:v>
                </c:pt>
                <c:pt idx="30794">
                  <c:v>73.421255864116787</c:v>
                </c:pt>
                <c:pt idx="30795">
                  <c:v>69.272990794005139</c:v>
                </c:pt>
                <c:pt idx="30796">
                  <c:v>66.207602925250711</c:v>
                </c:pt>
                <c:pt idx="30797">
                  <c:v>69.41280655313264</c:v>
                </c:pt>
                <c:pt idx="30798">
                  <c:v>69.474196631637909</c:v>
                </c:pt>
                <c:pt idx="30799">
                  <c:v>70.830305481086725</c:v>
                </c:pt>
                <c:pt idx="30800">
                  <c:v>70.222052558205831</c:v>
                </c:pt>
                <c:pt idx="30801">
                  <c:v>72.706086950360572</c:v>
                </c:pt>
                <c:pt idx="30802">
                  <c:v>67.255131867400635</c:v>
                </c:pt>
                <c:pt idx="30803">
                  <c:v>69.767889060191095</c:v>
                </c:pt>
                <c:pt idx="30804">
                  <c:v>69.576382603223848</c:v>
                </c:pt>
                <c:pt idx="30805">
                  <c:v>73.43205509640373</c:v>
                </c:pt>
                <c:pt idx="30806">
                  <c:v>71.263290284943906</c:v>
                </c:pt>
                <c:pt idx="30807">
                  <c:v>66.741158151635275</c:v>
                </c:pt>
                <c:pt idx="30808">
                  <c:v>71.633128658893156</c:v>
                </c:pt>
                <c:pt idx="30809">
                  <c:v>72.08809821496888</c:v>
                </c:pt>
                <c:pt idx="30810">
                  <c:v>71.506474089313485</c:v>
                </c:pt>
                <c:pt idx="30811">
                  <c:v>68.57982681084161</c:v>
                </c:pt>
                <c:pt idx="30812">
                  <c:v>68.273295275532021</c:v>
                </c:pt>
                <c:pt idx="30813">
                  <c:v>67.453993733470369</c:v>
                </c:pt>
                <c:pt idx="30814">
                  <c:v>70.677108339812648</c:v>
                </c:pt>
                <c:pt idx="30815">
                  <c:v>68.5253095198361</c:v>
                </c:pt>
                <c:pt idx="30816">
                  <c:v>69.195093212358643</c:v>
                </c:pt>
                <c:pt idx="30817">
                  <c:v>70.527883559026705</c:v>
                </c:pt>
                <c:pt idx="30818">
                  <c:v>70.468406164483056</c:v>
                </c:pt>
                <c:pt idx="30819">
                  <c:v>66.751932939640511</c:v>
                </c:pt>
                <c:pt idx="30820">
                  <c:v>70.922674355719707</c:v>
                </c:pt>
                <c:pt idx="30821">
                  <c:v>71.971378366496893</c:v>
                </c:pt>
                <c:pt idx="30822">
                  <c:v>67.657794995459113</c:v>
                </c:pt>
                <c:pt idx="30823">
                  <c:v>71.178992264988992</c:v>
                </c:pt>
                <c:pt idx="30824">
                  <c:v>68.664376877540192</c:v>
                </c:pt>
                <c:pt idx="30825">
                  <c:v>68.172310271097658</c:v>
                </c:pt>
                <c:pt idx="30826">
                  <c:v>68.803943166263764</c:v>
                </c:pt>
                <c:pt idx="30827">
                  <c:v>69.08359220343354</c:v>
                </c:pt>
                <c:pt idx="30828">
                  <c:v>70.148007778060162</c:v>
                </c:pt>
                <c:pt idx="30829">
                  <c:v>66.742794752108495</c:v>
                </c:pt>
                <c:pt idx="30830">
                  <c:v>70.003931220860295</c:v>
                </c:pt>
                <c:pt idx="30831">
                  <c:v>67.766942573837198</c:v>
                </c:pt>
                <c:pt idx="30832">
                  <c:v>70.240433870604306</c:v>
                </c:pt>
                <c:pt idx="30833">
                  <c:v>70.776704960691504</c:v>
                </c:pt>
                <c:pt idx="30834">
                  <c:v>72.396831790843308</c:v>
                </c:pt>
                <c:pt idx="30835">
                  <c:v>67.852293277796974</c:v>
                </c:pt>
                <c:pt idx="30836">
                  <c:v>70.579853893596038</c:v>
                </c:pt>
                <c:pt idx="30837">
                  <c:v>72.991971259084508</c:v>
                </c:pt>
                <c:pt idx="30838">
                  <c:v>69.441262472099623</c:v>
                </c:pt>
                <c:pt idx="30839">
                  <c:v>69.410085573059831</c:v>
                </c:pt>
                <c:pt idx="30840">
                  <c:v>69.67557933823403</c:v>
                </c:pt>
                <c:pt idx="30841">
                  <c:v>70.165361111131517</c:v>
                </c:pt>
                <c:pt idx="30842">
                  <c:v>71.844687625243509</c:v>
                </c:pt>
                <c:pt idx="30843">
                  <c:v>68.86614445166299</c:v>
                </c:pt>
                <c:pt idx="30844">
                  <c:v>67.959137769611942</c:v>
                </c:pt>
                <c:pt idx="30845">
                  <c:v>68.567704903580193</c:v>
                </c:pt>
                <c:pt idx="30846">
                  <c:v>68.013877780853548</c:v>
                </c:pt>
                <c:pt idx="30847">
                  <c:v>72.209411438900432</c:v>
                </c:pt>
                <c:pt idx="30848">
                  <c:v>70.671210962217216</c:v>
                </c:pt>
                <c:pt idx="30849">
                  <c:v>67.866030676334134</c:v>
                </c:pt>
                <c:pt idx="30850">
                  <c:v>70.659518258001086</c:v>
                </c:pt>
                <c:pt idx="30851">
                  <c:v>70.80942033138048</c:v>
                </c:pt>
                <c:pt idx="30852">
                  <c:v>66.585187365741959</c:v>
                </c:pt>
                <c:pt idx="30853">
                  <c:v>70.172462805645196</c:v>
                </c:pt>
                <c:pt idx="30854">
                  <c:v>69.880045135647094</c:v>
                </c:pt>
                <c:pt idx="30855">
                  <c:v>68.544480035097152</c:v>
                </c:pt>
                <c:pt idx="30856">
                  <c:v>72.668748178062287</c:v>
                </c:pt>
                <c:pt idx="30857">
                  <c:v>68.751631299718269</c:v>
                </c:pt>
                <c:pt idx="30858">
                  <c:v>71.264467353276984</c:v>
                </c:pt>
                <c:pt idx="30859">
                  <c:v>68.233531304711391</c:v>
                </c:pt>
                <c:pt idx="30860">
                  <c:v>70.872788554296235</c:v>
                </c:pt>
                <c:pt idx="30861">
                  <c:v>71.256724398231057</c:v>
                </c:pt>
                <c:pt idx="30862">
                  <c:v>70.044849958134009</c:v>
                </c:pt>
                <c:pt idx="30863">
                  <c:v>70.954472813793487</c:v>
                </c:pt>
                <c:pt idx="30864">
                  <c:v>74.533952211994503</c:v>
                </c:pt>
                <c:pt idx="30865">
                  <c:v>67.6904134137976</c:v>
                </c:pt>
                <c:pt idx="30866">
                  <c:v>68.453277199368117</c:v>
                </c:pt>
                <c:pt idx="30867">
                  <c:v>71.81792217739148</c:v>
                </c:pt>
                <c:pt idx="30868">
                  <c:v>66.233247238674224</c:v>
                </c:pt>
                <c:pt idx="30869">
                  <c:v>70.513944959705697</c:v>
                </c:pt>
                <c:pt idx="30870">
                  <c:v>68.800362342518326</c:v>
                </c:pt>
                <c:pt idx="30871">
                  <c:v>68.70974873555825</c:v>
                </c:pt>
                <c:pt idx="30872">
                  <c:v>71.239484219284734</c:v>
                </c:pt>
                <c:pt idx="30873">
                  <c:v>72.94978894581017</c:v>
                </c:pt>
                <c:pt idx="30874">
                  <c:v>72.166066153254832</c:v>
                </c:pt>
                <c:pt idx="30875">
                  <c:v>71.114665396057404</c:v>
                </c:pt>
                <c:pt idx="30876">
                  <c:v>68.287260092374623</c:v>
                </c:pt>
                <c:pt idx="30877">
                  <c:v>71.232895732367396</c:v>
                </c:pt>
                <c:pt idx="30878">
                  <c:v>68.818946964712879</c:v>
                </c:pt>
                <c:pt idx="30879">
                  <c:v>70.375044445026234</c:v>
                </c:pt>
                <c:pt idx="30880">
                  <c:v>74.154979303695896</c:v>
                </c:pt>
                <c:pt idx="30881">
                  <c:v>68.082387822132333</c:v>
                </c:pt>
                <c:pt idx="30882">
                  <c:v>68.482045953554731</c:v>
                </c:pt>
                <c:pt idx="30883">
                  <c:v>72.331134087801644</c:v>
                </c:pt>
                <c:pt idx="30884">
                  <c:v>73.164432714368786</c:v>
                </c:pt>
                <c:pt idx="30885">
                  <c:v>66.792116184105168</c:v>
                </c:pt>
                <c:pt idx="30886">
                  <c:v>69.667239407034373</c:v>
                </c:pt>
                <c:pt idx="30887">
                  <c:v>73.197149355858102</c:v>
                </c:pt>
                <c:pt idx="30888">
                  <c:v>67.404881659786</c:v>
                </c:pt>
                <c:pt idx="30889">
                  <c:v>68.615159739007623</c:v>
                </c:pt>
                <c:pt idx="30890">
                  <c:v>68.911304951975012</c:v>
                </c:pt>
                <c:pt idx="30891">
                  <c:v>72.090438119570535</c:v>
                </c:pt>
                <c:pt idx="30892">
                  <c:v>68.320279252685395</c:v>
                </c:pt>
                <c:pt idx="30893">
                  <c:v>70.917072522909379</c:v>
                </c:pt>
                <c:pt idx="30894">
                  <c:v>72.089896592319377</c:v>
                </c:pt>
                <c:pt idx="30895">
                  <c:v>71.113997628093983</c:v>
                </c:pt>
                <c:pt idx="30896">
                  <c:v>69.89990043235926</c:v>
                </c:pt>
                <c:pt idx="30897">
                  <c:v>70.915104768940907</c:v>
                </c:pt>
                <c:pt idx="30898">
                  <c:v>68.28641786036296</c:v>
                </c:pt>
                <c:pt idx="30899">
                  <c:v>69.69010431641415</c:v>
                </c:pt>
                <c:pt idx="30900">
                  <c:v>68.453927918495722</c:v>
                </c:pt>
                <c:pt idx="30901">
                  <c:v>70.010622844654335</c:v>
                </c:pt>
                <c:pt idx="30902">
                  <c:v>68.668629106690886</c:v>
                </c:pt>
                <c:pt idx="30903">
                  <c:v>73.607613171317524</c:v>
                </c:pt>
                <c:pt idx="30904">
                  <c:v>70.862060860402579</c:v>
                </c:pt>
                <c:pt idx="30905">
                  <c:v>70.433751656290511</c:v>
                </c:pt>
                <c:pt idx="30906">
                  <c:v>71.353165198379131</c:v>
                </c:pt>
                <c:pt idx="30907">
                  <c:v>71.679641613398871</c:v>
                </c:pt>
                <c:pt idx="30908">
                  <c:v>68.16880984008921</c:v>
                </c:pt>
                <c:pt idx="30909">
                  <c:v>70.492846228436917</c:v>
                </c:pt>
                <c:pt idx="30910">
                  <c:v>70.748904812723779</c:v>
                </c:pt>
                <c:pt idx="30911">
                  <c:v>72.305467812933315</c:v>
                </c:pt>
                <c:pt idx="30912">
                  <c:v>69.152163135916553</c:v>
                </c:pt>
                <c:pt idx="30913">
                  <c:v>69.556102115565281</c:v>
                </c:pt>
                <c:pt idx="30914">
                  <c:v>70.271068370699638</c:v>
                </c:pt>
                <c:pt idx="30915">
                  <c:v>72.694245120500653</c:v>
                </c:pt>
                <c:pt idx="30916">
                  <c:v>70.268370357864185</c:v>
                </c:pt>
                <c:pt idx="30917">
                  <c:v>69.507511164416186</c:v>
                </c:pt>
                <c:pt idx="30918">
                  <c:v>67.468563185008307</c:v>
                </c:pt>
                <c:pt idx="30919">
                  <c:v>66.080653662356866</c:v>
                </c:pt>
                <c:pt idx="30920">
                  <c:v>72.527162664258896</c:v>
                </c:pt>
                <c:pt idx="30921">
                  <c:v>69.47474970619804</c:v>
                </c:pt>
                <c:pt idx="30922">
                  <c:v>71.317383192948739</c:v>
                </c:pt>
                <c:pt idx="30923">
                  <c:v>69.780048333416417</c:v>
                </c:pt>
                <c:pt idx="30924">
                  <c:v>73.151038938805627</c:v>
                </c:pt>
                <c:pt idx="30925">
                  <c:v>67.818074867873705</c:v>
                </c:pt>
                <c:pt idx="30926">
                  <c:v>70.536297569234549</c:v>
                </c:pt>
                <c:pt idx="30927">
                  <c:v>72.251077818527349</c:v>
                </c:pt>
                <c:pt idx="30928">
                  <c:v>68.951791322054532</c:v>
                </c:pt>
                <c:pt idx="30929">
                  <c:v>68.559312359000032</c:v>
                </c:pt>
                <c:pt idx="30930">
                  <c:v>73.592177839430121</c:v>
                </c:pt>
                <c:pt idx="30931">
                  <c:v>72.259269101364538</c:v>
                </c:pt>
                <c:pt idx="30932">
                  <c:v>68.573758586242505</c:v>
                </c:pt>
                <c:pt idx="30933">
                  <c:v>71.253082505484883</c:v>
                </c:pt>
                <c:pt idx="30934">
                  <c:v>71.792311163116679</c:v>
                </c:pt>
                <c:pt idx="30935">
                  <c:v>70.966342742872044</c:v>
                </c:pt>
                <c:pt idx="30936">
                  <c:v>69.862001649519627</c:v>
                </c:pt>
                <c:pt idx="30937">
                  <c:v>69.884122839061945</c:v>
                </c:pt>
                <c:pt idx="30938">
                  <c:v>69.410055498946392</c:v>
                </c:pt>
                <c:pt idx="30939">
                  <c:v>71.199426917948628</c:v>
                </c:pt>
                <c:pt idx="30940">
                  <c:v>68.299041391194592</c:v>
                </c:pt>
                <c:pt idx="30941">
                  <c:v>67.632478348167723</c:v>
                </c:pt>
                <c:pt idx="30942">
                  <c:v>68.354191758806692</c:v>
                </c:pt>
                <c:pt idx="30943">
                  <c:v>71.818986617049191</c:v>
                </c:pt>
                <c:pt idx="30944">
                  <c:v>68.515402674002459</c:v>
                </c:pt>
                <c:pt idx="30945">
                  <c:v>69.303164471662527</c:v>
                </c:pt>
                <c:pt idx="30946">
                  <c:v>66.999303313935073</c:v>
                </c:pt>
                <c:pt idx="30947">
                  <c:v>72.409940820114898</c:v>
                </c:pt>
                <c:pt idx="30948">
                  <c:v>72.22815844891069</c:v>
                </c:pt>
                <c:pt idx="30949">
                  <c:v>69.15539086873892</c:v>
                </c:pt>
                <c:pt idx="30950">
                  <c:v>74.394240337335873</c:v>
                </c:pt>
                <c:pt idx="30951">
                  <c:v>69.638559053894312</c:v>
                </c:pt>
                <c:pt idx="30952">
                  <c:v>71.743461016924783</c:v>
                </c:pt>
                <c:pt idx="30953">
                  <c:v>72.706192366630191</c:v>
                </c:pt>
                <c:pt idx="30954">
                  <c:v>68.588575492114842</c:v>
                </c:pt>
                <c:pt idx="30955">
                  <c:v>73.29122257688563</c:v>
                </c:pt>
                <c:pt idx="30956">
                  <c:v>69.917694053118169</c:v>
                </c:pt>
                <c:pt idx="30957">
                  <c:v>70.382008394304108</c:v>
                </c:pt>
                <c:pt idx="30958">
                  <c:v>67.985341706965116</c:v>
                </c:pt>
                <c:pt idx="30959">
                  <c:v>71.804049912162327</c:v>
                </c:pt>
                <c:pt idx="30960">
                  <c:v>69.93140070829962</c:v>
                </c:pt>
                <c:pt idx="30961">
                  <c:v>71.171482851464859</c:v>
                </c:pt>
                <c:pt idx="30962">
                  <c:v>71.301105745958751</c:v>
                </c:pt>
                <c:pt idx="30963">
                  <c:v>70.264435550476563</c:v>
                </c:pt>
                <c:pt idx="30964">
                  <c:v>71.458530334844667</c:v>
                </c:pt>
                <c:pt idx="30965">
                  <c:v>69.963580364384683</c:v>
                </c:pt>
                <c:pt idx="30966">
                  <c:v>69.698118677037698</c:v>
                </c:pt>
                <c:pt idx="30967">
                  <c:v>70.00690547246883</c:v>
                </c:pt>
                <c:pt idx="30968">
                  <c:v>73.004186496590549</c:v>
                </c:pt>
                <c:pt idx="30969">
                  <c:v>72.24724950305054</c:v>
                </c:pt>
                <c:pt idx="30970">
                  <c:v>66.717272359699251</c:v>
                </c:pt>
                <c:pt idx="30971">
                  <c:v>68.58083838340788</c:v>
                </c:pt>
                <c:pt idx="30972">
                  <c:v>68.346345937682685</c:v>
                </c:pt>
                <c:pt idx="30973">
                  <c:v>71.857248341945237</c:v>
                </c:pt>
                <c:pt idx="30974">
                  <c:v>70.887960158781965</c:v>
                </c:pt>
                <c:pt idx="30975">
                  <c:v>68.969920515733193</c:v>
                </c:pt>
                <c:pt idx="30976">
                  <c:v>67.718935911274599</c:v>
                </c:pt>
                <c:pt idx="30977">
                  <c:v>68.936981393143313</c:v>
                </c:pt>
                <c:pt idx="30978">
                  <c:v>70.474300389805208</c:v>
                </c:pt>
                <c:pt idx="30979">
                  <c:v>68.555095544008736</c:v>
                </c:pt>
                <c:pt idx="30980">
                  <c:v>73.115431041310103</c:v>
                </c:pt>
                <c:pt idx="30981">
                  <c:v>69.737897742219985</c:v>
                </c:pt>
                <c:pt idx="30982">
                  <c:v>70.270117350916706</c:v>
                </c:pt>
                <c:pt idx="30983">
                  <c:v>67.10686554519171</c:v>
                </c:pt>
                <c:pt idx="30984">
                  <c:v>71.757760869844233</c:v>
                </c:pt>
                <c:pt idx="30985">
                  <c:v>68.72572638657816</c:v>
                </c:pt>
                <c:pt idx="30986">
                  <c:v>72.246629729011431</c:v>
                </c:pt>
                <c:pt idx="30987">
                  <c:v>75.247111871570098</c:v>
                </c:pt>
                <c:pt idx="30988">
                  <c:v>70.891000042660139</c:v>
                </c:pt>
                <c:pt idx="30989">
                  <c:v>72.096876647659727</c:v>
                </c:pt>
                <c:pt idx="30990">
                  <c:v>69.538374262450105</c:v>
                </c:pt>
                <c:pt idx="30991">
                  <c:v>69.859754643363289</c:v>
                </c:pt>
                <c:pt idx="30992">
                  <c:v>70.621639051921804</c:v>
                </c:pt>
                <c:pt idx="30993">
                  <c:v>70.136306586167819</c:v>
                </c:pt>
                <c:pt idx="30994">
                  <c:v>66.960068420844237</c:v>
                </c:pt>
                <c:pt idx="30995">
                  <c:v>72.240055849491853</c:v>
                </c:pt>
                <c:pt idx="30996">
                  <c:v>70.387564086288577</c:v>
                </c:pt>
                <c:pt idx="30997">
                  <c:v>69.287938292865505</c:v>
                </c:pt>
                <c:pt idx="30998">
                  <c:v>71.746524176051395</c:v>
                </c:pt>
                <c:pt idx="30999">
                  <c:v>69.111297236831518</c:v>
                </c:pt>
                <c:pt idx="31000">
                  <c:v>67.672195445701945</c:v>
                </c:pt>
                <c:pt idx="31001">
                  <c:v>68.064354500538855</c:v>
                </c:pt>
                <c:pt idx="31002">
                  <c:v>68.531192671998326</c:v>
                </c:pt>
                <c:pt idx="31003">
                  <c:v>70.008208963941868</c:v>
                </c:pt>
                <c:pt idx="31004">
                  <c:v>70.737740568881918</c:v>
                </c:pt>
                <c:pt idx="31005">
                  <c:v>71.434458853287907</c:v>
                </c:pt>
                <c:pt idx="31006">
                  <c:v>70.087509408006156</c:v>
                </c:pt>
                <c:pt idx="31007">
                  <c:v>68.704421039107018</c:v>
                </c:pt>
                <c:pt idx="31008">
                  <c:v>68.274603150657924</c:v>
                </c:pt>
                <c:pt idx="31009">
                  <c:v>70.549023944245718</c:v>
                </c:pt>
                <c:pt idx="31010">
                  <c:v>69.916179313998725</c:v>
                </c:pt>
                <c:pt idx="31011">
                  <c:v>70.954370678275467</c:v>
                </c:pt>
                <c:pt idx="31012">
                  <c:v>72.001718013476875</c:v>
                </c:pt>
                <c:pt idx="31013">
                  <c:v>71.762777206947177</c:v>
                </c:pt>
                <c:pt idx="31014">
                  <c:v>66.881215475293317</c:v>
                </c:pt>
                <c:pt idx="31015">
                  <c:v>71.532719375159886</c:v>
                </c:pt>
                <c:pt idx="31016">
                  <c:v>71.173324924792752</c:v>
                </c:pt>
                <c:pt idx="31017">
                  <c:v>71.311959878334605</c:v>
                </c:pt>
                <c:pt idx="31018">
                  <c:v>68.446831194185833</c:v>
                </c:pt>
                <c:pt idx="31019">
                  <c:v>70.010222126763736</c:v>
                </c:pt>
                <c:pt idx="31020">
                  <c:v>70.333246791081763</c:v>
                </c:pt>
                <c:pt idx="31021">
                  <c:v>67.738025426594319</c:v>
                </c:pt>
                <c:pt idx="31022">
                  <c:v>65.43612204683744</c:v>
                </c:pt>
                <c:pt idx="31023">
                  <c:v>68.399486934575279</c:v>
                </c:pt>
                <c:pt idx="31024">
                  <c:v>73.197344986321113</c:v>
                </c:pt>
                <c:pt idx="31025">
                  <c:v>69.4674552741931</c:v>
                </c:pt>
                <c:pt idx="31026">
                  <c:v>75.067559807158275</c:v>
                </c:pt>
                <c:pt idx="31027">
                  <c:v>74.029253661556581</c:v>
                </c:pt>
                <c:pt idx="31028">
                  <c:v>72.906954787348383</c:v>
                </c:pt>
                <c:pt idx="31029">
                  <c:v>68.169509241218719</c:v>
                </c:pt>
                <c:pt idx="31030">
                  <c:v>70.584185175391355</c:v>
                </c:pt>
                <c:pt idx="31031">
                  <c:v>71.25377541570694</c:v>
                </c:pt>
                <c:pt idx="31032">
                  <c:v>71.034893122791402</c:v>
                </c:pt>
                <c:pt idx="31033">
                  <c:v>69.807368541771254</c:v>
                </c:pt>
                <c:pt idx="31034">
                  <c:v>71.774055081544176</c:v>
                </c:pt>
                <c:pt idx="31035">
                  <c:v>71.596439508532342</c:v>
                </c:pt>
                <c:pt idx="31036">
                  <c:v>71.378423730826313</c:v>
                </c:pt>
                <c:pt idx="31037">
                  <c:v>67.235206115860066</c:v>
                </c:pt>
                <c:pt idx="31038">
                  <c:v>68.487486919913081</c:v>
                </c:pt>
                <c:pt idx="31039">
                  <c:v>72.32242550351036</c:v>
                </c:pt>
                <c:pt idx="31040">
                  <c:v>71.058966330136641</c:v>
                </c:pt>
                <c:pt idx="31041">
                  <c:v>69.995897031117011</c:v>
                </c:pt>
                <c:pt idx="31042">
                  <c:v>70.457297342447418</c:v>
                </c:pt>
                <c:pt idx="31043">
                  <c:v>70.609405844005195</c:v>
                </c:pt>
                <c:pt idx="31044">
                  <c:v>68.433144241461832</c:v>
                </c:pt>
                <c:pt idx="31045">
                  <c:v>69.83317922726367</c:v>
                </c:pt>
                <c:pt idx="31046">
                  <c:v>65.146413958831957</c:v>
                </c:pt>
                <c:pt idx="31047">
                  <c:v>70.618112394292865</c:v>
                </c:pt>
                <c:pt idx="31048">
                  <c:v>67.625084745017773</c:v>
                </c:pt>
                <c:pt idx="31049">
                  <c:v>67.930305563753762</c:v>
                </c:pt>
                <c:pt idx="31050">
                  <c:v>66.026574683535543</c:v>
                </c:pt>
                <c:pt idx="31051">
                  <c:v>69.745387601200974</c:v>
                </c:pt>
                <c:pt idx="31052">
                  <c:v>69.419830390295829</c:v>
                </c:pt>
                <c:pt idx="31053">
                  <c:v>69.828847213577163</c:v>
                </c:pt>
                <c:pt idx="31054">
                  <c:v>68.871493848974154</c:v>
                </c:pt>
                <c:pt idx="31055">
                  <c:v>70.254741515617638</c:v>
                </c:pt>
                <c:pt idx="31056">
                  <c:v>68.553017195489062</c:v>
                </c:pt>
                <c:pt idx="31057">
                  <c:v>68.939160464532904</c:v>
                </c:pt>
                <c:pt idx="31058">
                  <c:v>70.708613731970573</c:v>
                </c:pt>
                <c:pt idx="31059">
                  <c:v>69.462410654281783</c:v>
                </c:pt>
                <c:pt idx="31060">
                  <c:v>69.352054632954221</c:v>
                </c:pt>
                <c:pt idx="31061">
                  <c:v>65.475795817692301</c:v>
                </c:pt>
                <c:pt idx="31062">
                  <c:v>65.03809851226552</c:v>
                </c:pt>
                <c:pt idx="31063">
                  <c:v>67.87446960078708</c:v>
                </c:pt>
                <c:pt idx="31064">
                  <c:v>69.334526623317416</c:v>
                </c:pt>
                <c:pt idx="31065">
                  <c:v>70.422177562678925</c:v>
                </c:pt>
                <c:pt idx="31066">
                  <c:v>71.969364617663075</c:v>
                </c:pt>
                <c:pt idx="31067">
                  <c:v>70.345887848512064</c:v>
                </c:pt>
                <c:pt idx="31068">
                  <c:v>70.568636445234119</c:v>
                </c:pt>
                <c:pt idx="31069">
                  <c:v>64.501670930794162</c:v>
                </c:pt>
                <c:pt idx="31070">
                  <c:v>68.719569350714963</c:v>
                </c:pt>
                <c:pt idx="31071">
                  <c:v>70.123712249106234</c:v>
                </c:pt>
                <c:pt idx="31072">
                  <c:v>70.833938462309987</c:v>
                </c:pt>
                <c:pt idx="31073">
                  <c:v>67.164539297300195</c:v>
                </c:pt>
                <c:pt idx="31074">
                  <c:v>68.101964412850577</c:v>
                </c:pt>
                <c:pt idx="31075">
                  <c:v>72.004633833214911</c:v>
                </c:pt>
                <c:pt idx="31076">
                  <c:v>72.55835687426115</c:v>
                </c:pt>
                <c:pt idx="31077">
                  <c:v>69.744941792716432</c:v>
                </c:pt>
                <c:pt idx="31078">
                  <c:v>68.39301084126545</c:v>
                </c:pt>
                <c:pt idx="31079">
                  <c:v>69.44325356574798</c:v>
                </c:pt>
                <c:pt idx="31080">
                  <c:v>67.47305649133375</c:v>
                </c:pt>
                <c:pt idx="31081">
                  <c:v>67.909338437875448</c:v>
                </c:pt>
                <c:pt idx="31082">
                  <c:v>68.027736044063573</c:v>
                </c:pt>
                <c:pt idx="31083">
                  <c:v>69.15784553732864</c:v>
                </c:pt>
                <c:pt idx="31084">
                  <c:v>65.837651816100021</c:v>
                </c:pt>
                <c:pt idx="31085">
                  <c:v>69.441476959047463</c:v>
                </c:pt>
                <c:pt idx="31086">
                  <c:v>68.145395203770093</c:v>
                </c:pt>
                <c:pt idx="31087">
                  <c:v>71.359547183194508</c:v>
                </c:pt>
                <c:pt idx="31088">
                  <c:v>67.411019835741129</c:v>
                </c:pt>
                <c:pt idx="31089">
                  <c:v>68.817066091910661</c:v>
                </c:pt>
                <c:pt idx="31090">
                  <c:v>70.277073810877383</c:v>
                </c:pt>
                <c:pt idx="31091">
                  <c:v>70.790965810804366</c:v>
                </c:pt>
                <c:pt idx="31092">
                  <c:v>73.107705753068601</c:v>
                </c:pt>
                <c:pt idx="31093">
                  <c:v>69.406353052938996</c:v>
                </c:pt>
                <c:pt idx="31094">
                  <c:v>72.831970207289771</c:v>
                </c:pt>
                <c:pt idx="31095">
                  <c:v>67.266952893937699</c:v>
                </c:pt>
                <c:pt idx="31096">
                  <c:v>67.083596394885532</c:v>
                </c:pt>
                <c:pt idx="31097">
                  <c:v>70.586873633174704</c:v>
                </c:pt>
                <c:pt idx="31098">
                  <c:v>67.347858100360583</c:v>
                </c:pt>
                <c:pt idx="31099">
                  <c:v>71.24911849485332</c:v>
                </c:pt>
                <c:pt idx="31100">
                  <c:v>66.749333383020797</c:v>
                </c:pt>
                <c:pt idx="31101">
                  <c:v>67.977099173407268</c:v>
                </c:pt>
                <c:pt idx="31102">
                  <c:v>71.795740849473987</c:v>
                </c:pt>
                <c:pt idx="31103">
                  <c:v>70.687030892706119</c:v>
                </c:pt>
                <c:pt idx="31104">
                  <c:v>68.376840264978142</c:v>
                </c:pt>
                <c:pt idx="31105">
                  <c:v>69.014602462353025</c:v>
                </c:pt>
                <c:pt idx="31106">
                  <c:v>68.624172303586079</c:v>
                </c:pt>
                <c:pt idx="31107">
                  <c:v>72.702177801609423</c:v>
                </c:pt>
                <c:pt idx="31108">
                  <c:v>68.121717313922389</c:v>
                </c:pt>
                <c:pt idx="31109">
                  <c:v>70.726087275259758</c:v>
                </c:pt>
                <c:pt idx="31110">
                  <c:v>73.545623429022527</c:v>
                </c:pt>
                <c:pt idx="31111">
                  <c:v>71.779697104410602</c:v>
                </c:pt>
                <c:pt idx="31112">
                  <c:v>70.52475749320152</c:v>
                </c:pt>
                <c:pt idx="31113">
                  <c:v>68.868406244457944</c:v>
                </c:pt>
                <c:pt idx="31114">
                  <c:v>68.870365139985878</c:v>
                </c:pt>
                <c:pt idx="31115">
                  <c:v>66.31814571984701</c:v>
                </c:pt>
                <c:pt idx="31116">
                  <c:v>69.170653748399772</c:v>
                </c:pt>
                <c:pt idx="31117">
                  <c:v>73.307965594657219</c:v>
                </c:pt>
                <c:pt idx="31118">
                  <c:v>70.650316525631155</c:v>
                </c:pt>
                <c:pt idx="31119">
                  <c:v>67.86830999032918</c:v>
                </c:pt>
                <c:pt idx="31120">
                  <c:v>71.09669098258216</c:v>
                </c:pt>
                <c:pt idx="31121">
                  <c:v>67.263059851528226</c:v>
                </c:pt>
                <c:pt idx="31122">
                  <c:v>72.931682646827923</c:v>
                </c:pt>
                <c:pt idx="31123">
                  <c:v>72.547809615442887</c:v>
                </c:pt>
                <c:pt idx="31124">
                  <c:v>67.317652331662003</c:v>
                </c:pt>
                <c:pt idx="31125">
                  <c:v>70.284332744338329</c:v>
                </c:pt>
                <c:pt idx="31126">
                  <c:v>70.59986026677484</c:v>
                </c:pt>
                <c:pt idx="31127">
                  <c:v>69.507522323012054</c:v>
                </c:pt>
                <c:pt idx="31128">
                  <c:v>68.162996712555639</c:v>
                </c:pt>
                <c:pt idx="31129">
                  <c:v>70.261437458711228</c:v>
                </c:pt>
                <c:pt idx="31130">
                  <c:v>69.102035119804015</c:v>
                </c:pt>
                <c:pt idx="31131">
                  <c:v>73.946761037465393</c:v>
                </c:pt>
                <c:pt idx="31132">
                  <c:v>67.702633440278689</c:v>
                </c:pt>
                <c:pt idx="31133">
                  <c:v>69.242739629809194</c:v>
                </c:pt>
                <c:pt idx="31134">
                  <c:v>65.782066174792021</c:v>
                </c:pt>
                <c:pt idx="31135">
                  <c:v>69.035057312674368</c:v>
                </c:pt>
                <c:pt idx="31136">
                  <c:v>67.670834090029018</c:v>
                </c:pt>
                <c:pt idx="31137">
                  <c:v>66.676163644433913</c:v>
                </c:pt>
                <c:pt idx="31138">
                  <c:v>68.836703573183442</c:v>
                </c:pt>
                <c:pt idx="31139">
                  <c:v>66.403970788158816</c:v>
                </c:pt>
                <c:pt idx="31140">
                  <c:v>70.581759426495012</c:v>
                </c:pt>
                <c:pt idx="31141">
                  <c:v>67.75096558531375</c:v>
                </c:pt>
                <c:pt idx="31142">
                  <c:v>73.351690279607709</c:v>
                </c:pt>
                <c:pt idx="31143">
                  <c:v>67.789473214890691</c:v>
                </c:pt>
                <c:pt idx="31144">
                  <c:v>68.260099176685571</c:v>
                </c:pt>
                <c:pt idx="31145">
                  <c:v>69.223762456507771</c:v>
                </c:pt>
                <c:pt idx="31146">
                  <c:v>69.874163658660009</c:v>
                </c:pt>
                <c:pt idx="31147">
                  <c:v>67.59863558341344</c:v>
                </c:pt>
                <c:pt idx="31148">
                  <c:v>66.931491885366398</c:v>
                </c:pt>
                <c:pt idx="31149">
                  <c:v>69.486393186128396</c:v>
                </c:pt>
                <c:pt idx="31150">
                  <c:v>69.747267527200293</c:v>
                </c:pt>
                <c:pt idx="31151">
                  <c:v>69.751109632708548</c:v>
                </c:pt>
                <c:pt idx="31152">
                  <c:v>71.935881239582642</c:v>
                </c:pt>
                <c:pt idx="31153">
                  <c:v>71.650486733385762</c:v>
                </c:pt>
                <c:pt idx="31154">
                  <c:v>69.514764445951911</c:v>
                </c:pt>
                <c:pt idx="31155">
                  <c:v>76.706016050554453</c:v>
                </c:pt>
                <c:pt idx="31156">
                  <c:v>71.481712696092771</c:v>
                </c:pt>
                <c:pt idx="31157">
                  <c:v>71.264391000266883</c:v>
                </c:pt>
                <c:pt idx="31158">
                  <c:v>70.305543006696581</c:v>
                </c:pt>
                <c:pt idx="31159">
                  <c:v>70.193199631290241</c:v>
                </c:pt>
                <c:pt idx="31160">
                  <c:v>71.006085815536935</c:v>
                </c:pt>
                <c:pt idx="31161">
                  <c:v>71.178313091804057</c:v>
                </c:pt>
                <c:pt idx="31162">
                  <c:v>65.068040100508227</c:v>
                </c:pt>
                <c:pt idx="31163">
                  <c:v>68.36620912713326</c:v>
                </c:pt>
                <c:pt idx="31164">
                  <c:v>70.324507280380715</c:v>
                </c:pt>
                <c:pt idx="31165">
                  <c:v>72.277410461146602</c:v>
                </c:pt>
                <c:pt idx="31166">
                  <c:v>71.837791328527203</c:v>
                </c:pt>
                <c:pt idx="31167">
                  <c:v>66.744648467099424</c:v>
                </c:pt>
                <c:pt idx="31168">
                  <c:v>67.519281386354265</c:v>
                </c:pt>
                <c:pt idx="31169">
                  <c:v>68.174113286702536</c:v>
                </c:pt>
                <c:pt idx="31170">
                  <c:v>70.023573088377077</c:v>
                </c:pt>
                <c:pt idx="31171">
                  <c:v>72.81904901952214</c:v>
                </c:pt>
                <c:pt idx="31172">
                  <c:v>68.358627408129195</c:v>
                </c:pt>
                <c:pt idx="31173">
                  <c:v>69.700088383947303</c:v>
                </c:pt>
                <c:pt idx="31174">
                  <c:v>69.306100098674762</c:v>
                </c:pt>
                <c:pt idx="31175">
                  <c:v>70.26260902529053</c:v>
                </c:pt>
                <c:pt idx="31176">
                  <c:v>70.671216086878317</c:v>
                </c:pt>
                <c:pt idx="31177">
                  <c:v>70.334290126570977</c:v>
                </c:pt>
                <c:pt idx="31178">
                  <c:v>69.07683264584233</c:v>
                </c:pt>
                <c:pt idx="31179">
                  <c:v>67.88100021089069</c:v>
                </c:pt>
                <c:pt idx="31180">
                  <c:v>70.232769204286853</c:v>
                </c:pt>
                <c:pt idx="31181">
                  <c:v>69.58118554068524</c:v>
                </c:pt>
                <c:pt idx="31182">
                  <c:v>69.590942631049316</c:v>
                </c:pt>
                <c:pt idx="31183">
                  <c:v>66.393679970038392</c:v>
                </c:pt>
                <c:pt idx="31184">
                  <c:v>71.656889306043524</c:v>
                </c:pt>
                <c:pt idx="31185">
                  <c:v>69.251613303330657</c:v>
                </c:pt>
                <c:pt idx="31186">
                  <c:v>70.772406884753281</c:v>
                </c:pt>
                <c:pt idx="31187">
                  <c:v>67.467579958289861</c:v>
                </c:pt>
                <c:pt idx="31188">
                  <c:v>69.187005611714739</c:v>
                </c:pt>
                <c:pt idx="31189">
                  <c:v>69.75759459851065</c:v>
                </c:pt>
                <c:pt idx="31190">
                  <c:v>69.682884904648233</c:v>
                </c:pt>
                <c:pt idx="31191">
                  <c:v>71.355634292663211</c:v>
                </c:pt>
                <c:pt idx="31192">
                  <c:v>70.457007747696181</c:v>
                </c:pt>
                <c:pt idx="31193">
                  <c:v>70.457169890472358</c:v>
                </c:pt>
                <c:pt idx="31194">
                  <c:v>70.78257029318253</c:v>
                </c:pt>
                <c:pt idx="31195">
                  <c:v>64.357143317726667</c:v>
                </c:pt>
                <c:pt idx="31196">
                  <c:v>70.904836543721586</c:v>
                </c:pt>
                <c:pt idx="31197">
                  <c:v>67.987489102484091</c:v>
                </c:pt>
                <c:pt idx="31198">
                  <c:v>73.379109370071333</c:v>
                </c:pt>
                <c:pt idx="31199">
                  <c:v>71.439922732062058</c:v>
                </c:pt>
                <c:pt idx="31200">
                  <c:v>70.192089253622541</c:v>
                </c:pt>
                <c:pt idx="31201">
                  <c:v>70.292056842697463</c:v>
                </c:pt>
                <c:pt idx="31202">
                  <c:v>68.32268048873209</c:v>
                </c:pt>
                <c:pt idx="31203">
                  <c:v>69.868224475430978</c:v>
                </c:pt>
                <c:pt idx="31204">
                  <c:v>68.661145697778664</c:v>
                </c:pt>
                <c:pt idx="31205">
                  <c:v>70.018233344626097</c:v>
                </c:pt>
                <c:pt idx="31206">
                  <c:v>70.748903319113538</c:v>
                </c:pt>
                <c:pt idx="31207">
                  <c:v>69.636982978413315</c:v>
                </c:pt>
                <c:pt idx="31208">
                  <c:v>72.61232666190773</c:v>
                </c:pt>
                <c:pt idx="31209">
                  <c:v>71.013275191238108</c:v>
                </c:pt>
                <c:pt idx="31210">
                  <c:v>68.676317733567728</c:v>
                </c:pt>
                <c:pt idx="31211">
                  <c:v>71.09628394106528</c:v>
                </c:pt>
                <c:pt idx="31212">
                  <c:v>72.153207993054551</c:v>
                </c:pt>
                <c:pt idx="31213">
                  <c:v>68.5451167749044</c:v>
                </c:pt>
                <c:pt idx="31214">
                  <c:v>72.769522778281299</c:v>
                </c:pt>
                <c:pt idx="31215">
                  <c:v>72.112732284029661</c:v>
                </c:pt>
                <c:pt idx="31216">
                  <c:v>71.402174580870764</c:v>
                </c:pt>
                <c:pt idx="31217">
                  <c:v>71.294381038085959</c:v>
                </c:pt>
                <c:pt idx="31218">
                  <c:v>70.10224652546259</c:v>
                </c:pt>
                <c:pt idx="31219">
                  <c:v>71.560021841995606</c:v>
                </c:pt>
                <c:pt idx="31220">
                  <c:v>69.833683497397061</c:v>
                </c:pt>
                <c:pt idx="31221">
                  <c:v>68.696667005371538</c:v>
                </c:pt>
                <c:pt idx="31222">
                  <c:v>68.978674860927015</c:v>
                </c:pt>
                <c:pt idx="31223">
                  <c:v>69.628904631736987</c:v>
                </c:pt>
                <c:pt idx="31224">
                  <c:v>69.104279482362415</c:v>
                </c:pt>
                <c:pt idx="31225">
                  <c:v>69.268913087778188</c:v>
                </c:pt>
                <c:pt idx="31226">
                  <c:v>69.320024522147975</c:v>
                </c:pt>
                <c:pt idx="31227">
                  <c:v>68.665956432277355</c:v>
                </c:pt>
                <c:pt idx="31228">
                  <c:v>71.399204807763311</c:v>
                </c:pt>
                <c:pt idx="31229">
                  <c:v>71.854512801494934</c:v>
                </c:pt>
                <c:pt idx="31230">
                  <c:v>70.915573034752228</c:v>
                </c:pt>
                <c:pt idx="31231">
                  <c:v>73.977473964649292</c:v>
                </c:pt>
                <c:pt idx="31232">
                  <c:v>72.310330604396626</c:v>
                </c:pt>
                <c:pt idx="31233">
                  <c:v>70.093967876065477</c:v>
                </c:pt>
                <c:pt idx="31234">
                  <c:v>72.169408533997228</c:v>
                </c:pt>
                <c:pt idx="31235">
                  <c:v>71.900864184465263</c:v>
                </c:pt>
                <c:pt idx="31236">
                  <c:v>72.720057597900606</c:v>
                </c:pt>
                <c:pt idx="31237">
                  <c:v>72.703910660518247</c:v>
                </c:pt>
                <c:pt idx="31238">
                  <c:v>65.207935024288901</c:v>
                </c:pt>
                <c:pt idx="31239">
                  <c:v>71.871692131790383</c:v>
                </c:pt>
                <c:pt idx="31240">
                  <c:v>72.444486814069307</c:v>
                </c:pt>
                <c:pt idx="31241">
                  <c:v>71.556882342308029</c:v>
                </c:pt>
                <c:pt idx="31242">
                  <c:v>71.916654703129339</c:v>
                </c:pt>
                <c:pt idx="31243">
                  <c:v>69.15172187875423</c:v>
                </c:pt>
                <c:pt idx="31244">
                  <c:v>71.512209017942666</c:v>
                </c:pt>
                <c:pt idx="31245">
                  <c:v>66.699707247619457</c:v>
                </c:pt>
                <c:pt idx="31246">
                  <c:v>70.023259654939181</c:v>
                </c:pt>
                <c:pt idx="31247">
                  <c:v>71.156890439344423</c:v>
                </c:pt>
                <c:pt idx="31248">
                  <c:v>70.028612946167257</c:v>
                </c:pt>
                <c:pt idx="31249">
                  <c:v>68.78455815588805</c:v>
                </c:pt>
                <c:pt idx="31250">
                  <c:v>71.670488237633279</c:v>
                </c:pt>
                <c:pt idx="31251">
                  <c:v>68.916160034315027</c:v>
                </c:pt>
                <c:pt idx="31252">
                  <c:v>71.281579594122732</c:v>
                </c:pt>
                <c:pt idx="31253">
                  <c:v>70.258050711131474</c:v>
                </c:pt>
                <c:pt idx="31254">
                  <c:v>69.032127967020088</c:v>
                </c:pt>
                <c:pt idx="31255">
                  <c:v>69.389169329257001</c:v>
                </c:pt>
                <c:pt idx="31256">
                  <c:v>72.217387534075982</c:v>
                </c:pt>
                <c:pt idx="31257">
                  <c:v>68.345327145015901</c:v>
                </c:pt>
                <c:pt idx="31258">
                  <c:v>69.014569824387394</c:v>
                </c:pt>
                <c:pt idx="31259">
                  <c:v>71.705217583083922</c:v>
                </c:pt>
                <c:pt idx="31260">
                  <c:v>71.952467580244914</c:v>
                </c:pt>
                <c:pt idx="31261">
                  <c:v>69.170277542289256</c:v>
                </c:pt>
                <c:pt idx="31262">
                  <c:v>68.546000861119381</c:v>
                </c:pt>
                <c:pt idx="31263">
                  <c:v>71.198505015294515</c:v>
                </c:pt>
                <c:pt idx="31264">
                  <c:v>68.849703267183926</c:v>
                </c:pt>
                <c:pt idx="31265">
                  <c:v>71.290020242897143</c:v>
                </c:pt>
                <c:pt idx="31266">
                  <c:v>72.923371393808736</c:v>
                </c:pt>
                <c:pt idx="31267">
                  <c:v>68.447161209404257</c:v>
                </c:pt>
                <c:pt idx="31268">
                  <c:v>68.670332988052806</c:v>
                </c:pt>
                <c:pt idx="31269">
                  <c:v>70.885254835816582</c:v>
                </c:pt>
                <c:pt idx="31270">
                  <c:v>70.024376305052826</c:v>
                </c:pt>
                <c:pt idx="31271">
                  <c:v>67.430596528913256</c:v>
                </c:pt>
                <c:pt idx="31272">
                  <c:v>70.323028261739395</c:v>
                </c:pt>
                <c:pt idx="31273">
                  <c:v>71.464770831374608</c:v>
                </c:pt>
                <c:pt idx="31274">
                  <c:v>68.581567403487682</c:v>
                </c:pt>
                <c:pt idx="31275">
                  <c:v>69.88637026044843</c:v>
                </c:pt>
                <c:pt idx="31276">
                  <c:v>69.076607912053518</c:v>
                </c:pt>
                <c:pt idx="31277">
                  <c:v>71.287443240585247</c:v>
                </c:pt>
                <c:pt idx="31278">
                  <c:v>71.324310123759773</c:v>
                </c:pt>
                <c:pt idx="31279">
                  <c:v>70.075772533229227</c:v>
                </c:pt>
                <c:pt idx="31280">
                  <c:v>71.961502228584791</c:v>
                </c:pt>
                <c:pt idx="31281">
                  <c:v>70.57918743756828</c:v>
                </c:pt>
                <c:pt idx="31282">
                  <c:v>68.450698417512399</c:v>
                </c:pt>
                <c:pt idx="31283">
                  <c:v>68.124799914109104</c:v>
                </c:pt>
                <c:pt idx="31284">
                  <c:v>67.644865785484399</c:v>
                </c:pt>
                <c:pt idx="31285">
                  <c:v>67.031980468310309</c:v>
                </c:pt>
                <c:pt idx="31286">
                  <c:v>69.447873853854958</c:v>
                </c:pt>
                <c:pt idx="31287">
                  <c:v>72.402436906115923</c:v>
                </c:pt>
                <c:pt idx="31288">
                  <c:v>72.712391572013161</c:v>
                </c:pt>
                <c:pt idx="31289">
                  <c:v>70.277475249727885</c:v>
                </c:pt>
                <c:pt idx="31290">
                  <c:v>73.643444844503378</c:v>
                </c:pt>
                <c:pt idx="31291">
                  <c:v>71.103766144268363</c:v>
                </c:pt>
                <c:pt idx="31292">
                  <c:v>64.073222313763623</c:v>
                </c:pt>
                <c:pt idx="31293">
                  <c:v>69.492675752946255</c:v>
                </c:pt>
                <c:pt idx="31294">
                  <c:v>67.270180195031415</c:v>
                </c:pt>
                <c:pt idx="31295">
                  <c:v>70.142087555681641</c:v>
                </c:pt>
                <c:pt idx="31296">
                  <c:v>68.715409302135185</c:v>
                </c:pt>
                <c:pt idx="31297">
                  <c:v>72.320081761430274</c:v>
                </c:pt>
                <c:pt idx="31298">
                  <c:v>67.828054280619384</c:v>
                </c:pt>
                <c:pt idx="31299">
                  <c:v>69.397575278024277</c:v>
                </c:pt>
                <c:pt idx="31300">
                  <c:v>68.081474138953865</c:v>
                </c:pt>
                <c:pt idx="31301">
                  <c:v>67.119927194756556</c:v>
                </c:pt>
                <c:pt idx="31302">
                  <c:v>71.43698550662134</c:v>
                </c:pt>
                <c:pt idx="31303">
                  <c:v>67.101281800712286</c:v>
                </c:pt>
                <c:pt idx="31304">
                  <c:v>70.230872064135653</c:v>
                </c:pt>
                <c:pt idx="31305">
                  <c:v>70.486007466365493</c:v>
                </c:pt>
                <c:pt idx="31306">
                  <c:v>70.133101379251755</c:v>
                </c:pt>
                <c:pt idx="31307">
                  <c:v>68.300382206802865</c:v>
                </c:pt>
                <c:pt idx="31308">
                  <c:v>69.2693466173925</c:v>
                </c:pt>
                <c:pt idx="31309">
                  <c:v>69.536267282600406</c:v>
                </c:pt>
                <c:pt idx="31310">
                  <c:v>70.416075617230831</c:v>
                </c:pt>
                <c:pt idx="31311">
                  <c:v>66.837483922500468</c:v>
                </c:pt>
                <c:pt idx="31312">
                  <c:v>68.320779656722991</c:v>
                </c:pt>
                <c:pt idx="31313">
                  <c:v>69.205647899118958</c:v>
                </c:pt>
                <c:pt idx="31314">
                  <c:v>69.826618402613207</c:v>
                </c:pt>
                <c:pt idx="31315">
                  <c:v>69.582376736361368</c:v>
                </c:pt>
                <c:pt idx="31316">
                  <c:v>71.476296125927618</c:v>
                </c:pt>
                <c:pt idx="31317">
                  <c:v>71.945972669399552</c:v>
                </c:pt>
                <c:pt idx="31318">
                  <c:v>72.259851206413572</c:v>
                </c:pt>
                <c:pt idx="31319">
                  <c:v>69.41448506265337</c:v>
                </c:pt>
                <c:pt idx="31320">
                  <c:v>70.460454527977419</c:v>
                </c:pt>
                <c:pt idx="31321">
                  <c:v>72.504570645614592</c:v>
                </c:pt>
                <c:pt idx="31322">
                  <c:v>69.902926809958046</c:v>
                </c:pt>
                <c:pt idx="31323">
                  <c:v>73.402031013351703</c:v>
                </c:pt>
                <c:pt idx="31324">
                  <c:v>70.691139203636467</c:v>
                </c:pt>
                <c:pt idx="31325">
                  <c:v>66.821498582325049</c:v>
                </c:pt>
                <c:pt idx="31326">
                  <c:v>67.043278657056732</c:v>
                </c:pt>
                <c:pt idx="31327">
                  <c:v>70.568919231834357</c:v>
                </c:pt>
                <c:pt idx="31328">
                  <c:v>72.224297807291777</c:v>
                </c:pt>
                <c:pt idx="31329">
                  <c:v>66.914405115126868</c:v>
                </c:pt>
                <c:pt idx="31330">
                  <c:v>69.177641635937462</c:v>
                </c:pt>
                <c:pt idx="31331">
                  <c:v>71.683608443580852</c:v>
                </c:pt>
                <c:pt idx="31332">
                  <c:v>71.189258035686805</c:v>
                </c:pt>
                <c:pt idx="31333">
                  <c:v>71.333769878830608</c:v>
                </c:pt>
                <c:pt idx="31334">
                  <c:v>65.717504186530661</c:v>
                </c:pt>
                <c:pt idx="31335">
                  <c:v>66.873217365319661</c:v>
                </c:pt>
                <c:pt idx="31336">
                  <c:v>71.461094275900365</c:v>
                </c:pt>
                <c:pt idx="31337">
                  <c:v>69.973182194431985</c:v>
                </c:pt>
                <c:pt idx="31338">
                  <c:v>73.099293190228963</c:v>
                </c:pt>
                <c:pt idx="31339">
                  <c:v>68.763469659088202</c:v>
                </c:pt>
                <c:pt idx="31340">
                  <c:v>68.700731924981739</c:v>
                </c:pt>
                <c:pt idx="31341">
                  <c:v>72.51874995668841</c:v>
                </c:pt>
                <c:pt idx="31342">
                  <c:v>72.207171296906779</c:v>
                </c:pt>
                <c:pt idx="31343">
                  <c:v>68.760351537258472</c:v>
                </c:pt>
                <c:pt idx="31344">
                  <c:v>74.223222033999235</c:v>
                </c:pt>
                <c:pt idx="31345">
                  <c:v>70.910062631814867</c:v>
                </c:pt>
                <c:pt idx="31346">
                  <c:v>68.54424300439419</c:v>
                </c:pt>
                <c:pt idx="31347">
                  <c:v>70.048683542325975</c:v>
                </c:pt>
                <c:pt idx="31348">
                  <c:v>74.603363068530626</c:v>
                </c:pt>
                <c:pt idx="31349">
                  <c:v>69.996794228139947</c:v>
                </c:pt>
                <c:pt idx="31350">
                  <c:v>68.362908358324191</c:v>
                </c:pt>
                <c:pt idx="31351">
                  <c:v>67.557608106116234</c:v>
                </c:pt>
                <c:pt idx="31352">
                  <c:v>74.308557498332135</c:v>
                </c:pt>
                <c:pt idx="31353">
                  <c:v>71.759499892291387</c:v>
                </c:pt>
                <c:pt idx="31354">
                  <c:v>70.398382947744167</c:v>
                </c:pt>
                <c:pt idx="31355">
                  <c:v>66.810306528841778</c:v>
                </c:pt>
                <c:pt idx="31356">
                  <c:v>68.876728077306808</c:v>
                </c:pt>
                <c:pt idx="31357">
                  <c:v>69.670571374824348</c:v>
                </c:pt>
                <c:pt idx="31358">
                  <c:v>68.615324717143992</c:v>
                </c:pt>
                <c:pt idx="31359">
                  <c:v>66.146402183018665</c:v>
                </c:pt>
                <c:pt idx="31360">
                  <c:v>70.451874618645789</c:v>
                </c:pt>
                <c:pt idx="31361">
                  <c:v>68.358098075409785</c:v>
                </c:pt>
                <c:pt idx="31362">
                  <c:v>74.445416848261402</c:v>
                </c:pt>
                <c:pt idx="31363">
                  <c:v>71.997709520780617</c:v>
                </c:pt>
                <c:pt idx="31364">
                  <c:v>69.75209128146814</c:v>
                </c:pt>
                <c:pt idx="31365">
                  <c:v>70.477167844190859</c:v>
                </c:pt>
                <c:pt idx="31366">
                  <c:v>67.092022110966155</c:v>
                </c:pt>
                <c:pt idx="31367">
                  <c:v>71.312331065037029</c:v>
                </c:pt>
                <c:pt idx="31368">
                  <c:v>69.378922816777148</c:v>
                </c:pt>
                <c:pt idx="31369">
                  <c:v>70.478026857112098</c:v>
                </c:pt>
                <c:pt idx="31370">
                  <c:v>69.758984022028528</c:v>
                </c:pt>
                <c:pt idx="31371">
                  <c:v>71.64643444223131</c:v>
                </c:pt>
                <c:pt idx="31372">
                  <c:v>70.714608893555678</c:v>
                </c:pt>
                <c:pt idx="31373">
                  <c:v>71.694421272346361</c:v>
                </c:pt>
                <c:pt idx="31374">
                  <c:v>72.472914154579144</c:v>
                </c:pt>
                <c:pt idx="31375">
                  <c:v>65.248574807576162</c:v>
                </c:pt>
                <c:pt idx="31376">
                  <c:v>69.801779288651502</c:v>
                </c:pt>
                <c:pt idx="31377">
                  <c:v>69.332774523375164</c:v>
                </c:pt>
                <c:pt idx="31378">
                  <c:v>71.409255017029835</c:v>
                </c:pt>
                <c:pt idx="31379">
                  <c:v>69.343202589877464</c:v>
                </c:pt>
                <c:pt idx="31380">
                  <c:v>67.714302163892114</c:v>
                </c:pt>
                <c:pt idx="31381">
                  <c:v>73.124959609004634</c:v>
                </c:pt>
                <c:pt idx="31382">
                  <c:v>64.792257098744344</c:v>
                </c:pt>
                <c:pt idx="31383">
                  <c:v>68.147860983053633</c:v>
                </c:pt>
                <c:pt idx="31384">
                  <c:v>73.137590658136602</c:v>
                </c:pt>
                <c:pt idx="31385">
                  <c:v>69.911263244257469</c:v>
                </c:pt>
                <c:pt idx="31386">
                  <c:v>68.69796836469736</c:v>
                </c:pt>
                <c:pt idx="31387">
                  <c:v>72.894703172299586</c:v>
                </c:pt>
                <c:pt idx="31388">
                  <c:v>73.973815755193456</c:v>
                </c:pt>
                <c:pt idx="31389">
                  <c:v>66.368490177056671</c:v>
                </c:pt>
                <c:pt idx="31390">
                  <c:v>70.163481957480855</c:v>
                </c:pt>
                <c:pt idx="31391">
                  <c:v>66.681229772681107</c:v>
                </c:pt>
                <c:pt idx="31392">
                  <c:v>70.374734397503374</c:v>
                </c:pt>
                <c:pt idx="31393">
                  <c:v>69.327532244172019</c:v>
                </c:pt>
                <c:pt idx="31394">
                  <c:v>67.43691307687844</c:v>
                </c:pt>
                <c:pt idx="31395">
                  <c:v>70.188026668883822</c:v>
                </c:pt>
                <c:pt idx="31396">
                  <c:v>71.911514072288085</c:v>
                </c:pt>
                <c:pt idx="31397">
                  <c:v>70.046977568932064</c:v>
                </c:pt>
                <c:pt idx="31398">
                  <c:v>71.880907267457943</c:v>
                </c:pt>
                <c:pt idx="31399">
                  <c:v>71.993351112368572</c:v>
                </c:pt>
                <c:pt idx="31400">
                  <c:v>71.255861797688141</c:v>
                </c:pt>
                <c:pt idx="31401">
                  <c:v>67.858725936931904</c:v>
                </c:pt>
                <c:pt idx="31402">
                  <c:v>73.048915217308775</c:v>
                </c:pt>
                <c:pt idx="31403">
                  <c:v>69.443477524257204</c:v>
                </c:pt>
                <c:pt idx="31404">
                  <c:v>64.434343148936009</c:v>
                </c:pt>
                <c:pt idx="31405">
                  <c:v>66.482900662276123</c:v>
                </c:pt>
                <c:pt idx="31406">
                  <c:v>73.302189028133583</c:v>
                </c:pt>
                <c:pt idx="31407">
                  <c:v>70.926074716027429</c:v>
                </c:pt>
                <c:pt idx="31408">
                  <c:v>69.385654152109595</c:v>
                </c:pt>
                <c:pt idx="31409">
                  <c:v>70.758195129667939</c:v>
                </c:pt>
                <c:pt idx="31410">
                  <c:v>70.839640239753805</c:v>
                </c:pt>
                <c:pt idx="31411">
                  <c:v>68.598069028453224</c:v>
                </c:pt>
                <c:pt idx="31412">
                  <c:v>70.216935538762513</c:v>
                </c:pt>
                <c:pt idx="31413">
                  <c:v>67.392034535866685</c:v>
                </c:pt>
                <c:pt idx="31414">
                  <c:v>71.937274493041258</c:v>
                </c:pt>
                <c:pt idx="31415">
                  <c:v>69.167657046093083</c:v>
                </c:pt>
                <c:pt idx="31416">
                  <c:v>70.284296555598601</c:v>
                </c:pt>
                <c:pt idx="31417">
                  <c:v>71.945529214282828</c:v>
                </c:pt>
                <c:pt idx="31418">
                  <c:v>69.409967159714483</c:v>
                </c:pt>
                <c:pt idx="31419">
                  <c:v>71.418298000160007</c:v>
                </c:pt>
                <c:pt idx="31420">
                  <c:v>70.784891196971813</c:v>
                </c:pt>
                <c:pt idx="31421">
                  <c:v>69.095308655082292</c:v>
                </c:pt>
                <c:pt idx="31422">
                  <c:v>72.479430400023205</c:v>
                </c:pt>
                <c:pt idx="31423">
                  <c:v>70.725705182352655</c:v>
                </c:pt>
                <c:pt idx="31424">
                  <c:v>69.788559143166793</c:v>
                </c:pt>
                <c:pt idx="31425">
                  <c:v>69.489554364447812</c:v>
                </c:pt>
                <c:pt idx="31426">
                  <c:v>69.212716279751177</c:v>
                </c:pt>
                <c:pt idx="31427">
                  <c:v>70.576174511298262</c:v>
                </c:pt>
                <c:pt idx="31428">
                  <c:v>68.879518882314315</c:v>
                </c:pt>
                <c:pt idx="31429">
                  <c:v>67.608027717178075</c:v>
                </c:pt>
                <c:pt idx="31430">
                  <c:v>69.603767138775581</c:v>
                </c:pt>
                <c:pt idx="31431">
                  <c:v>71.404536498273785</c:v>
                </c:pt>
                <c:pt idx="31432">
                  <c:v>68.510937046774828</c:v>
                </c:pt>
                <c:pt idx="31433">
                  <c:v>64.368621605119358</c:v>
                </c:pt>
                <c:pt idx="31434">
                  <c:v>69.661446369810236</c:v>
                </c:pt>
                <c:pt idx="31435">
                  <c:v>69.527849268385751</c:v>
                </c:pt>
                <c:pt idx="31436">
                  <c:v>69.233682687770596</c:v>
                </c:pt>
                <c:pt idx="31437">
                  <c:v>72.639913308502926</c:v>
                </c:pt>
                <c:pt idx="31438">
                  <c:v>69.352748022571902</c:v>
                </c:pt>
                <c:pt idx="31439">
                  <c:v>68.978668345850352</c:v>
                </c:pt>
                <c:pt idx="31440">
                  <c:v>71.560463369808033</c:v>
                </c:pt>
                <c:pt idx="31441">
                  <c:v>66.405462852663476</c:v>
                </c:pt>
                <c:pt idx="31442">
                  <c:v>71.007813578775753</c:v>
                </c:pt>
                <c:pt idx="31443">
                  <c:v>69.690986930443202</c:v>
                </c:pt>
                <c:pt idx="31444">
                  <c:v>69.802329772814701</c:v>
                </c:pt>
                <c:pt idx="31445">
                  <c:v>70.189582040347346</c:v>
                </c:pt>
                <c:pt idx="31446">
                  <c:v>71.275070056004878</c:v>
                </c:pt>
                <c:pt idx="31447">
                  <c:v>69.560728879137145</c:v>
                </c:pt>
                <c:pt idx="31448">
                  <c:v>70.257765344645065</c:v>
                </c:pt>
                <c:pt idx="31449">
                  <c:v>71.010356724000104</c:v>
                </c:pt>
                <c:pt idx="31450">
                  <c:v>68.463501918208721</c:v>
                </c:pt>
                <c:pt idx="31451">
                  <c:v>67.942193186687319</c:v>
                </c:pt>
                <c:pt idx="31452">
                  <c:v>71.553379925463233</c:v>
                </c:pt>
                <c:pt idx="31453">
                  <c:v>67.419507397097505</c:v>
                </c:pt>
                <c:pt idx="31454">
                  <c:v>69.607084131951055</c:v>
                </c:pt>
                <c:pt idx="31455">
                  <c:v>70.12095092929664</c:v>
                </c:pt>
                <c:pt idx="31456">
                  <c:v>71.102920377876657</c:v>
                </c:pt>
                <c:pt idx="31457">
                  <c:v>66.135961549420983</c:v>
                </c:pt>
                <c:pt idx="31458">
                  <c:v>68.87619544466142</c:v>
                </c:pt>
                <c:pt idx="31459">
                  <c:v>72.263751499534081</c:v>
                </c:pt>
                <c:pt idx="31460">
                  <c:v>68.578704926369014</c:v>
                </c:pt>
                <c:pt idx="31461">
                  <c:v>71.803408680518672</c:v>
                </c:pt>
                <c:pt idx="31462">
                  <c:v>72.099915983742264</c:v>
                </c:pt>
                <c:pt idx="31463">
                  <c:v>70.716269636858357</c:v>
                </c:pt>
                <c:pt idx="31464">
                  <c:v>68.071312858946584</c:v>
                </c:pt>
                <c:pt idx="31465">
                  <c:v>66.145699370976573</c:v>
                </c:pt>
                <c:pt idx="31466">
                  <c:v>68.207134746851622</c:v>
                </c:pt>
                <c:pt idx="31467">
                  <c:v>67.861590917380894</c:v>
                </c:pt>
                <c:pt idx="31468">
                  <c:v>68.573923501085744</c:v>
                </c:pt>
                <c:pt idx="31469">
                  <c:v>72.870911273890272</c:v>
                </c:pt>
                <c:pt idx="31470">
                  <c:v>67.401869746984431</c:v>
                </c:pt>
                <c:pt idx="31471">
                  <c:v>74.176936172362318</c:v>
                </c:pt>
                <c:pt idx="31472">
                  <c:v>67.965561403265724</c:v>
                </c:pt>
                <c:pt idx="31473">
                  <c:v>69.913919406057744</c:v>
                </c:pt>
                <c:pt idx="31474">
                  <c:v>71.142511118089075</c:v>
                </c:pt>
                <c:pt idx="31475">
                  <c:v>69.479576337548906</c:v>
                </c:pt>
                <c:pt idx="31476">
                  <c:v>70.418927088225871</c:v>
                </c:pt>
                <c:pt idx="31477">
                  <c:v>71.694932628194834</c:v>
                </c:pt>
                <c:pt idx="31478">
                  <c:v>69.896279910343708</c:v>
                </c:pt>
                <c:pt idx="31479">
                  <c:v>72.477949552236538</c:v>
                </c:pt>
                <c:pt idx="31480">
                  <c:v>68.774312236350099</c:v>
                </c:pt>
                <c:pt idx="31481">
                  <c:v>68.949526953169922</c:v>
                </c:pt>
                <c:pt idx="31482">
                  <c:v>71.627253976597771</c:v>
                </c:pt>
                <c:pt idx="31483">
                  <c:v>68.475887463334061</c:v>
                </c:pt>
                <c:pt idx="31484">
                  <c:v>67.217985118963043</c:v>
                </c:pt>
                <c:pt idx="31485">
                  <c:v>70.464712914444306</c:v>
                </c:pt>
                <c:pt idx="31486">
                  <c:v>73.638125483145828</c:v>
                </c:pt>
                <c:pt idx="31487">
                  <c:v>71.941131276158472</c:v>
                </c:pt>
                <c:pt idx="31488">
                  <c:v>71.27225491808052</c:v>
                </c:pt>
                <c:pt idx="31489">
                  <c:v>72.01328021210621</c:v>
                </c:pt>
                <c:pt idx="31490">
                  <c:v>69.113749160293295</c:v>
                </c:pt>
                <c:pt idx="31491">
                  <c:v>70.152535752803146</c:v>
                </c:pt>
                <c:pt idx="31492">
                  <c:v>69.515865902736579</c:v>
                </c:pt>
                <c:pt idx="31493">
                  <c:v>69.760883579404194</c:v>
                </c:pt>
                <c:pt idx="31494">
                  <c:v>69.785823969915356</c:v>
                </c:pt>
                <c:pt idx="31495">
                  <c:v>69.664772528299522</c:v>
                </c:pt>
                <c:pt idx="31496">
                  <c:v>70.468206104208647</c:v>
                </c:pt>
                <c:pt idx="31497">
                  <c:v>68.791675211568815</c:v>
                </c:pt>
                <c:pt idx="31498">
                  <c:v>71.099389170674954</c:v>
                </c:pt>
                <c:pt idx="31499">
                  <c:v>66.843551760642171</c:v>
                </c:pt>
                <c:pt idx="31500">
                  <c:v>65.92727265999612</c:v>
                </c:pt>
                <c:pt idx="31501">
                  <c:v>68.272756946591258</c:v>
                </c:pt>
                <c:pt idx="31502">
                  <c:v>68.174300550298113</c:v>
                </c:pt>
                <c:pt idx="31503">
                  <c:v>70.567507315462251</c:v>
                </c:pt>
                <c:pt idx="31504">
                  <c:v>70.180012815314271</c:v>
                </c:pt>
                <c:pt idx="31505">
                  <c:v>72.996276912960951</c:v>
                </c:pt>
                <c:pt idx="31506">
                  <c:v>67.302869875195398</c:v>
                </c:pt>
                <c:pt idx="31507">
                  <c:v>70.72627667812003</c:v>
                </c:pt>
                <c:pt idx="31508">
                  <c:v>68.643348960616706</c:v>
                </c:pt>
                <c:pt idx="31509">
                  <c:v>70.494882859340066</c:v>
                </c:pt>
                <c:pt idx="31510">
                  <c:v>71.854381324002688</c:v>
                </c:pt>
                <c:pt idx="31511">
                  <c:v>71.132130966019531</c:v>
                </c:pt>
                <c:pt idx="31512">
                  <c:v>68.806186789833788</c:v>
                </c:pt>
                <c:pt idx="31513">
                  <c:v>73.256005629642644</c:v>
                </c:pt>
                <c:pt idx="31514">
                  <c:v>69.826559284404155</c:v>
                </c:pt>
                <c:pt idx="31515">
                  <c:v>67.088645147968165</c:v>
                </c:pt>
                <c:pt idx="31516">
                  <c:v>66.369667858096406</c:v>
                </c:pt>
                <c:pt idx="31517">
                  <c:v>68.354212132960924</c:v>
                </c:pt>
                <c:pt idx="31518">
                  <c:v>72.553482676116587</c:v>
                </c:pt>
                <c:pt idx="31519">
                  <c:v>71.248174196302045</c:v>
                </c:pt>
                <c:pt idx="31520">
                  <c:v>74.597008551252387</c:v>
                </c:pt>
                <c:pt idx="31521">
                  <c:v>69.80270242078744</c:v>
                </c:pt>
                <c:pt idx="31522">
                  <c:v>71.732976940928168</c:v>
                </c:pt>
                <c:pt idx="31523">
                  <c:v>70.247301823998981</c:v>
                </c:pt>
                <c:pt idx="31524">
                  <c:v>70.581400062304652</c:v>
                </c:pt>
                <c:pt idx="31525">
                  <c:v>74.875797259909831</c:v>
                </c:pt>
                <c:pt idx="31526">
                  <c:v>71.572604937077031</c:v>
                </c:pt>
                <c:pt idx="31527">
                  <c:v>72.446621893312766</c:v>
                </c:pt>
                <c:pt idx="31528">
                  <c:v>71.053287057760514</c:v>
                </c:pt>
                <c:pt idx="31529">
                  <c:v>67.596071772445342</c:v>
                </c:pt>
                <c:pt idx="31530">
                  <c:v>68.290250531196605</c:v>
                </c:pt>
                <c:pt idx="31531">
                  <c:v>75.090885331020246</c:v>
                </c:pt>
                <c:pt idx="31532">
                  <c:v>71.516182070097159</c:v>
                </c:pt>
                <c:pt idx="31533">
                  <c:v>69.872853871072948</c:v>
                </c:pt>
                <c:pt idx="31534">
                  <c:v>69.819063100278669</c:v>
                </c:pt>
                <c:pt idx="31535">
                  <c:v>70.649369998183246</c:v>
                </c:pt>
                <c:pt idx="31536">
                  <c:v>70.642993758400365</c:v>
                </c:pt>
                <c:pt idx="31537">
                  <c:v>69.56979220587435</c:v>
                </c:pt>
                <c:pt idx="31538">
                  <c:v>72.197584628008272</c:v>
                </c:pt>
                <c:pt idx="31539">
                  <c:v>71.110944092812673</c:v>
                </c:pt>
                <c:pt idx="31540">
                  <c:v>68.904645522706303</c:v>
                </c:pt>
                <c:pt idx="31541">
                  <c:v>69.240940675492297</c:v>
                </c:pt>
                <c:pt idx="31542">
                  <c:v>70.379276933034674</c:v>
                </c:pt>
                <c:pt idx="31543">
                  <c:v>72.508863325561109</c:v>
                </c:pt>
                <c:pt idx="31544">
                  <c:v>70.023590822288526</c:v>
                </c:pt>
                <c:pt idx="31545">
                  <c:v>70.391139594676105</c:v>
                </c:pt>
                <c:pt idx="31546">
                  <c:v>71.323407487603006</c:v>
                </c:pt>
                <c:pt idx="31547">
                  <c:v>68.674732359582904</c:v>
                </c:pt>
                <c:pt idx="31548">
                  <c:v>71.216311260976596</c:v>
                </c:pt>
                <c:pt idx="31549">
                  <c:v>67.460300508195147</c:v>
                </c:pt>
                <c:pt idx="31550">
                  <c:v>72.385614804923875</c:v>
                </c:pt>
                <c:pt idx="31551">
                  <c:v>71.85513577313921</c:v>
                </c:pt>
                <c:pt idx="31552">
                  <c:v>70.974286606695841</c:v>
                </c:pt>
                <c:pt idx="31553">
                  <c:v>70.139046834141894</c:v>
                </c:pt>
                <c:pt idx="31554">
                  <c:v>67.340861719102648</c:v>
                </c:pt>
                <c:pt idx="31555">
                  <c:v>70.747051102225967</c:v>
                </c:pt>
                <c:pt idx="31556">
                  <c:v>69.457291943976855</c:v>
                </c:pt>
                <c:pt idx="31557">
                  <c:v>69.212223298271425</c:v>
                </c:pt>
                <c:pt idx="31558">
                  <c:v>69.334052314831169</c:v>
                </c:pt>
                <c:pt idx="31559">
                  <c:v>70.052060061003331</c:v>
                </c:pt>
                <c:pt idx="31560">
                  <c:v>68.506400930715088</c:v>
                </c:pt>
                <c:pt idx="31561">
                  <c:v>68.920291181295624</c:v>
                </c:pt>
                <c:pt idx="31562">
                  <c:v>68.333168738274409</c:v>
                </c:pt>
                <c:pt idx="31563">
                  <c:v>70.541232149820928</c:v>
                </c:pt>
                <c:pt idx="31564">
                  <c:v>71.754731966202414</c:v>
                </c:pt>
                <c:pt idx="31565">
                  <c:v>68.305509347954285</c:v>
                </c:pt>
                <c:pt idx="31566">
                  <c:v>65.88407233118042</c:v>
                </c:pt>
                <c:pt idx="31567">
                  <c:v>69.922348190500671</c:v>
                </c:pt>
                <c:pt idx="31568">
                  <c:v>71.801852439212283</c:v>
                </c:pt>
                <c:pt idx="31569">
                  <c:v>72.006127933209712</c:v>
                </c:pt>
                <c:pt idx="31570">
                  <c:v>69.479874005546733</c:v>
                </c:pt>
                <c:pt idx="31571">
                  <c:v>73.036116872081038</c:v>
                </c:pt>
                <c:pt idx="31572">
                  <c:v>73.97333092990219</c:v>
                </c:pt>
                <c:pt idx="31573">
                  <c:v>71.500304682633498</c:v>
                </c:pt>
                <c:pt idx="31574">
                  <c:v>69.508539774580797</c:v>
                </c:pt>
                <c:pt idx="31575">
                  <c:v>70.649356954790107</c:v>
                </c:pt>
                <c:pt idx="31576">
                  <c:v>68.079778655412468</c:v>
                </c:pt>
                <c:pt idx="31577">
                  <c:v>70.659836825301568</c:v>
                </c:pt>
                <c:pt idx="31578">
                  <c:v>67.279226246493906</c:v>
                </c:pt>
                <c:pt idx="31579">
                  <c:v>71.546526191385936</c:v>
                </c:pt>
                <c:pt idx="31580">
                  <c:v>70.954514600148855</c:v>
                </c:pt>
                <c:pt idx="31581">
                  <c:v>69.434168320487387</c:v>
                </c:pt>
                <c:pt idx="31582">
                  <c:v>69.913032616175556</c:v>
                </c:pt>
                <c:pt idx="31583">
                  <c:v>70.547313290048464</c:v>
                </c:pt>
                <c:pt idx="31584">
                  <c:v>66.031742497042458</c:v>
                </c:pt>
                <c:pt idx="31585">
                  <c:v>70.770205063690668</c:v>
                </c:pt>
                <c:pt idx="31586">
                  <c:v>68.644035254944569</c:v>
                </c:pt>
                <c:pt idx="31587">
                  <c:v>68.693745964707546</c:v>
                </c:pt>
                <c:pt idx="31588">
                  <c:v>68.574733486543536</c:v>
                </c:pt>
                <c:pt idx="31589">
                  <c:v>71.502421097947092</c:v>
                </c:pt>
                <c:pt idx="31590">
                  <c:v>69.068629524029063</c:v>
                </c:pt>
                <c:pt idx="31591">
                  <c:v>72.111870847368849</c:v>
                </c:pt>
                <c:pt idx="31592">
                  <c:v>68.587768964803601</c:v>
                </c:pt>
                <c:pt idx="31593">
                  <c:v>74.184253073237954</c:v>
                </c:pt>
                <c:pt idx="31594">
                  <c:v>67.094143280095736</c:v>
                </c:pt>
                <c:pt idx="31595">
                  <c:v>72.164798070692456</c:v>
                </c:pt>
                <c:pt idx="31596">
                  <c:v>68.630156032637444</c:v>
                </c:pt>
                <c:pt idx="31597">
                  <c:v>69.184018570894779</c:v>
                </c:pt>
                <c:pt idx="31598">
                  <c:v>68.361044985556177</c:v>
                </c:pt>
                <c:pt idx="31599">
                  <c:v>69.481410818759201</c:v>
                </c:pt>
                <c:pt idx="31600">
                  <c:v>68.67166164990374</c:v>
                </c:pt>
                <c:pt idx="31601">
                  <c:v>68.771615741607945</c:v>
                </c:pt>
                <c:pt idx="31602">
                  <c:v>70.656609841939286</c:v>
                </c:pt>
                <c:pt idx="31603">
                  <c:v>72.287179000642496</c:v>
                </c:pt>
                <c:pt idx="31604">
                  <c:v>72.357083784351531</c:v>
                </c:pt>
                <c:pt idx="31605">
                  <c:v>69.289538494943486</c:v>
                </c:pt>
                <c:pt idx="31606">
                  <c:v>68.380563659142851</c:v>
                </c:pt>
                <c:pt idx="31607">
                  <c:v>67.406245201443397</c:v>
                </c:pt>
                <c:pt idx="31608">
                  <c:v>70.326260145509579</c:v>
                </c:pt>
                <c:pt idx="31609">
                  <c:v>69.056880447841365</c:v>
                </c:pt>
                <c:pt idx="31610">
                  <c:v>69.368357889284141</c:v>
                </c:pt>
                <c:pt idx="31611">
                  <c:v>73.881588867101499</c:v>
                </c:pt>
                <c:pt idx="31612">
                  <c:v>70.011515167628204</c:v>
                </c:pt>
                <c:pt idx="31613">
                  <c:v>73.291976396142104</c:v>
                </c:pt>
                <c:pt idx="31614">
                  <c:v>64.28725466618981</c:v>
                </c:pt>
                <c:pt idx="31615">
                  <c:v>68.93190215727212</c:v>
                </c:pt>
                <c:pt idx="31616">
                  <c:v>71.895364524357234</c:v>
                </c:pt>
                <c:pt idx="31617">
                  <c:v>69.831494519680021</c:v>
                </c:pt>
                <c:pt idx="31618">
                  <c:v>72.684022717853779</c:v>
                </c:pt>
                <c:pt idx="31619">
                  <c:v>67.330484931506135</c:v>
                </c:pt>
                <c:pt idx="31620">
                  <c:v>69.628764694452286</c:v>
                </c:pt>
                <c:pt idx="31621">
                  <c:v>70.732186677229961</c:v>
                </c:pt>
                <c:pt idx="31622">
                  <c:v>70.419368294933321</c:v>
                </c:pt>
                <c:pt idx="31623">
                  <c:v>67.252481486351058</c:v>
                </c:pt>
                <c:pt idx="31624">
                  <c:v>68.382550244012037</c:v>
                </c:pt>
                <c:pt idx="31625">
                  <c:v>66.83328008551068</c:v>
                </c:pt>
                <c:pt idx="31626">
                  <c:v>73.266147058760652</c:v>
                </c:pt>
                <c:pt idx="31627">
                  <c:v>71.218481682682878</c:v>
                </c:pt>
                <c:pt idx="31628">
                  <c:v>70.216177348860498</c:v>
                </c:pt>
                <c:pt idx="31629">
                  <c:v>71.515068870726296</c:v>
                </c:pt>
                <c:pt idx="31630">
                  <c:v>71.720381484508025</c:v>
                </c:pt>
                <c:pt idx="31631">
                  <c:v>73.588441305699774</c:v>
                </c:pt>
                <c:pt idx="31632">
                  <c:v>71.287170093913687</c:v>
                </c:pt>
                <c:pt idx="31633">
                  <c:v>73.043062235887703</c:v>
                </c:pt>
                <c:pt idx="31634">
                  <c:v>71.393992052511592</c:v>
                </c:pt>
                <c:pt idx="31635">
                  <c:v>70.213087158886339</c:v>
                </c:pt>
                <c:pt idx="31636">
                  <c:v>69.358972923197754</c:v>
                </c:pt>
                <c:pt idx="31637">
                  <c:v>68.614677627910723</c:v>
                </c:pt>
                <c:pt idx="31638">
                  <c:v>72.271395771521313</c:v>
                </c:pt>
                <c:pt idx="31639">
                  <c:v>72.071408766595539</c:v>
                </c:pt>
                <c:pt idx="31640">
                  <c:v>68.099609362263422</c:v>
                </c:pt>
                <c:pt idx="31641">
                  <c:v>70.595264852485457</c:v>
                </c:pt>
                <c:pt idx="31642">
                  <c:v>69.704742850947312</c:v>
                </c:pt>
                <c:pt idx="31643">
                  <c:v>70.537929085943972</c:v>
                </c:pt>
                <c:pt idx="31644">
                  <c:v>67.891556002018831</c:v>
                </c:pt>
                <c:pt idx="31645">
                  <c:v>72.872246423449624</c:v>
                </c:pt>
                <c:pt idx="31646">
                  <c:v>67.977749571145679</c:v>
                </c:pt>
                <c:pt idx="31647">
                  <c:v>73.404002004581542</c:v>
                </c:pt>
                <c:pt idx="31648">
                  <c:v>72.813071498895582</c:v>
                </c:pt>
                <c:pt idx="31649">
                  <c:v>69.169060176526827</c:v>
                </c:pt>
                <c:pt idx="31650">
                  <c:v>73.049030427023581</c:v>
                </c:pt>
                <c:pt idx="31651">
                  <c:v>66.987587090620679</c:v>
                </c:pt>
                <c:pt idx="31652">
                  <c:v>66.1439771908192</c:v>
                </c:pt>
                <c:pt idx="31653">
                  <c:v>74.795157828242395</c:v>
                </c:pt>
                <c:pt idx="31654">
                  <c:v>71.79825979608357</c:v>
                </c:pt>
                <c:pt idx="31655">
                  <c:v>73.904294663018817</c:v>
                </c:pt>
                <c:pt idx="31656">
                  <c:v>66.927813199458456</c:v>
                </c:pt>
                <c:pt idx="31657">
                  <c:v>66.513644445818045</c:v>
                </c:pt>
                <c:pt idx="31658">
                  <c:v>67.869171319888551</c:v>
                </c:pt>
                <c:pt idx="31659">
                  <c:v>69.180623994768581</c:v>
                </c:pt>
                <c:pt idx="31660">
                  <c:v>69.601354003367433</c:v>
                </c:pt>
                <c:pt idx="31661">
                  <c:v>70.636994091388317</c:v>
                </c:pt>
                <c:pt idx="31662">
                  <c:v>64.685944881134247</c:v>
                </c:pt>
                <c:pt idx="31663">
                  <c:v>65.103797363476744</c:v>
                </c:pt>
                <c:pt idx="31664">
                  <c:v>74.267221721791358</c:v>
                </c:pt>
                <c:pt idx="31665">
                  <c:v>70.414834509326937</c:v>
                </c:pt>
                <c:pt idx="31666">
                  <c:v>70.094058811098265</c:v>
                </c:pt>
                <c:pt idx="31667">
                  <c:v>69.164400393393649</c:v>
                </c:pt>
                <c:pt idx="31668">
                  <c:v>68.082233237486861</c:v>
                </c:pt>
                <c:pt idx="31669">
                  <c:v>69.103776423918291</c:v>
                </c:pt>
                <c:pt idx="31670">
                  <c:v>66.832738443378332</c:v>
                </c:pt>
                <c:pt idx="31671">
                  <c:v>66.684148374667004</c:v>
                </c:pt>
                <c:pt idx="31672">
                  <c:v>67.593955105859777</c:v>
                </c:pt>
                <c:pt idx="31673">
                  <c:v>69.456398146080033</c:v>
                </c:pt>
                <c:pt idx="31674">
                  <c:v>68.024002105694805</c:v>
                </c:pt>
                <c:pt idx="31675">
                  <c:v>68.900345539247468</c:v>
                </c:pt>
                <c:pt idx="31676">
                  <c:v>68.104192102919157</c:v>
                </c:pt>
                <c:pt idx="31677">
                  <c:v>69.688877533946609</c:v>
                </c:pt>
                <c:pt idx="31678">
                  <c:v>71.645715397242569</c:v>
                </c:pt>
                <c:pt idx="31679">
                  <c:v>70.652749987627928</c:v>
                </c:pt>
                <c:pt idx="31680">
                  <c:v>70.144848692421689</c:v>
                </c:pt>
                <c:pt idx="31681">
                  <c:v>68.41688293546089</c:v>
                </c:pt>
                <c:pt idx="31682">
                  <c:v>70.663613501663534</c:v>
                </c:pt>
                <c:pt idx="31683">
                  <c:v>71.622262011345725</c:v>
                </c:pt>
                <c:pt idx="31684">
                  <c:v>69.86703772786251</c:v>
                </c:pt>
                <c:pt idx="31685">
                  <c:v>71.353622100855759</c:v>
                </c:pt>
                <c:pt idx="31686">
                  <c:v>68.132059919741636</c:v>
                </c:pt>
                <c:pt idx="31687">
                  <c:v>70.033136697888125</c:v>
                </c:pt>
                <c:pt idx="31688">
                  <c:v>67.893613458042637</c:v>
                </c:pt>
                <c:pt idx="31689">
                  <c:v>69.353489455751131</c:v>
                </c:pt>
                <c:pt idx="31690">
                  <c:v>69.230814787558103</c:v>
                </c:pt>
                <c:pt idx="31691">
                  <c:v>67.688605869718003</c:v>
                </c:pt>
                <c:pt idx="31692">
                  <c:v>70.328601981558421</c:v>
                </c:pt>
                <c:pt idx="31693">
                  <c:v>70.768653639854918</c:v>
                </c:pt>
                <c:pt idx="31694">
                  <c:v>70.734927523190834</c:v>
                </c:pt>
                <c:pt idx="31695">
                  <c:v>67.902047682473309</c:v>
                </c:pt>
                <c:pt idx="31696">
                  <c:v>70.640349610393415</c:v>
                </c:pt>
                <c:pt idx="31697">
                  <c:v>71.73412554805445</c:v>
                </c:pt>
                <c:pt idx="31698">
                  <c:v>71.892933850855812</c:v>
                </c:pt>
                <c:pt idx="31699">
                  <c:v>70.531378884233675</c:v>
                </c:pt>
                <c:pt idx="31700">
                  <c:v>70.555991237536702</c:v>
                </c:pt>
                <c:pt idx="31701">
                  <c:v>69.440733905441036</c:v>
                </c:pt>
                <c:pt idx="31702">
                  <c:v>70.899757907619659</c:v>
                </c:pt>
                <c:pt idx="31703">
                  <c:v>69.80790186121736</c:v>
                </c:pt>
                <c:pt idx="31704">
                  <c:v>66.723170412491839</c:v>
                </c:pt>
                <c:pt idx="31705">
                  <c:v>65.835598158089866</c:v>
                </c:pt>
                <c:pt idx="31706">
                  <c:v>69.164727542261247</c:v>
                </c:pt>
                <c:pt idx="31707">
                  <c:v>64.985595931596521</c:v>
                </c:pt>
                <c:pt idx="31708">
                  <c:v>72.462327463849746</c:v>
                </c:pt>
                <c:pt idx="31709">
                  <c:v>70.666811884325625</c:v>
                </c:pt>
                <c:pt idx="31710">
                  <c:v>69.78935023514785</c:v>
                </c:pt>
                <c:pt idx="31711">
                  <c:v>71.534796614230387</c:v>
                </c:pt>
                <c:pt idx="31712">
                  <c:v>66.927513495091134</c:v>
                </c:pt>
                <c:pt idx="31713">
                  <c:v>72.774816037065605</c:v>
                </c:pt>
                <c:pt idx="31714">
                  <c:v>67.272358519092322</c:v>
                </c:pt>
                <c:pt idx="31715">
                  <c:v>70.48229610175639</c:v>
                </c:pt>
                <c:pt idx="31716">
                  <c:v>71.583590547517744</c:v>
                </c:pt>
                <c:pt idx="31717">
                  <c:v>69.805586259855104</c:v>
                </c:pt>
                <c:pt idx="31718">
                  <c:v>68.508003699441133</c:v>
                </c:pt>
                <c:pt idx="31719">
                  <c:v>73.521302324736666</c:v>
                </c:pt>
                <c:pt idx="31720">
                  <c:v>67.778240315817669</c:v>
                </c:pt>
                <c:pt idx="31721">
                  <c:v>66.893117189442179</c:v>
                </c:pt>
                <c:pt idx="31722">
                  <c:v>68.605518219347402</c:v>
                </c:pt>
                <c:pt idx="31723">
                  <c:v>66.521171890508882</c:v>
                </c:pt>
                <c:pt idx="31724">
                  <c:v>68.747689504956284</c:v>
                </c:pt>
                <c:pt idx="31725">
                  <c:v>69.920035371926119</c:v>
                </c:pt>
                <c:pt idx="31726">
                  <c:v>69.176049452908018</c:v>
                </c:pt>
                <c:pt idx="31727">
                  <c:v>70.391261816020048</c:v>
                </c:pt>
                <c:pt idx="31728">
                  <c:v>74.110012650500579</c:v>
                </c:pt>
                <c:pt idx="31729">
                  <c:v>66.276804186407119</c:v>
                </c:pt>
                <c:pt idx="31730">
                  <c:v>66.355383137811828</c:v>
                </c:pt>
                <c:pt idx="31731">
                  <c:v>69.785291602103683</c:v>
                </c:pt>
                <c:pt idx="31732">
                  <c:v>70.38527509817672</c:v>
                </c:pt>
                <c:pt idx="31733">
                  <c:v>70.451952658511061</c:v>
                </c:pt>
                <c:pt idx="31734">
                  <c:v>71.347581937362236</c:v>
                </c:pt>
                <c:pt idx="31735">
                  <c:v>70.452194800519621</c:v>
                </c:pt>
                <c:pt idx="31736">
                  <c:v>69.314468320728793</c:v>
                </c:pt>
                <c:pt idx="31737">
                  <c:v>69.150854016234803</c:v>
                </c:pt>
                <c:pt idx="31738">
                  <c:v>71.795599830114796</c:v>
                </c:pt>
                <c:pt idx="31739">
                  <c:v>66.380158734949617</c:v>
                </c:pt>
                <c:pt idx="31740">
                  <c:v>67.601534353536763</c:v>
                </c:pt>
                <c:pt idx="31741">
                  <c:v>65.172016700536545</c:v>
                </c:pt>
                <c:pt idx="31742">
                  <c:v>71.603936635753143</c:v>
                </c:pt>
                <c:pt idx="31743">
                  <c:v>69.275204340131083</c:v>
                </c:pt>
                <c:pt idx="31744">
                  <c:v>67.218531308066716</c:v>
                </c:pt>
                <c:pt idx="31745">
                  <c:v>71.012696625176645</c:v>
                </c:pt>
                <c:pt idx="31746">
                  <c:v>71.989113273820237</c:v>
                </c:pt>
                <c:pt idx="31747">
                  <c:v>73.318065528480787</c:v>
                </c:pt>
                <c:pt idx="31748">
                  <c:v>65.581767615820226</c:v>
                </c:pt>
                <c:pt idx="31749">
                  <c:v>71.915745399655506</c:v>
                </c:pt>
                <c:pt idx="31750">
                  <c:v>73.692105478341915</c:v>
                </c:pt>
                <c:pt idx="31751">
                  <c:v>74.828411199350796</c:v>
                </c:pt>
                <c:pt idx="31752">
                  <c:v>70.15134671269027</c:v>
                </c:pt>
                <c:pt idx="31753">
                  <c:v>67.102120001325389</c:v>
                </c:pt>
                <c:pt idx="31754">
                  <c:v>71.85289703240224</c:v>
                </c:pt>
                <c:pt idx="31755">
                  <c:v>72.412878469481029</c:v>
                </c:pt>
                <c:pt idx="31756">
                  <c:v>69.997205559873862</c:v>
                </c:pt>
                <c:pt idx="31757">
                  <c:v>70.714108270342663</c:v>
                </c:pt>
                <c:pt idx="31758">
                  <c:v>68.127019038024628</c:v>
                </c:pt>
                <c:pt idx="31759">
                  <c:v>71.400809090828645</c:v>
                </c:pt>
                <c:pt idx="31760">
                  <c:v>69.458794995202354</c:v>
                </c:pt>
                <c:pt idx="31761">
                  <c:v>71.245863538008976</c:v>
                </c:pt>
                <c:pt idx="31762">
                  <c:v>68.775258252847962</c:v>
                </c:pt>
                <c:pt idx="31763">
                  <c:v>67.029190859007173</c:v>
                </c:pt>
                <c:pt idx="31764">
                  <c:v>71.137915443018699</c:v>
                </c:pt>
                <c:pt idx="31765">
                  <c:v>71.342349399626613</c:v>
                </c:pt>
                <c:pt idx="31766">
                  <c:v>72.686492093965612</c:v>
                </c:pt>
                <c:pt idx="31767">
                  <c:v>72.29235533869327</c:v>
                </c:pt>
                <c:pt idx="31768">
                  <c:v>65.68455202666911</c:v>
                </c:pt>
                <c:pt idx="31769">
                  <c:v>71.079524097956579</c:v>
                </c:pt>
                <c:pt idx="31770">
                  <c:v>67.338401845592017</c:v>
                </c:pt>
                <c:pt idx="31771">
                  <c:v>69.112783930275199</c:v>
                </c:pt>
                <c:pt idx="31772">
                  <c:v>74.325174432180333</c:v>
                </c:pt>
                <c:pt idx="31773">
                  <c:v>69.867890169725825</c:v>
                </c:pt>
                <c:pt idx="31774">
                  <c:v>71.050274599660256</c:v>
                </c:pt>
                <c:pt idx="31775">
                  <c:v>69.267058513892877</c:v>
                </c:pt>
                <c:pt idx="31776">
                  <c:v>72.94793367588214</c:v>
                </c:pt>
                <c:pt idx="31777">
                  <c:v>72.311647284674194</c:v>
                </c:pt>
                <c:pt idx="31778">
                  <c:v>68.416106441858375</c:v>
                </c:pt>
                <c:pt idx="31779">
                  <c:v>68.378691904971902</c:v>
                </c:pt>
                <c:pt idx="31780">
                  <c:v>70.605232722462517</c:v>
                </c:pt>
                <c:pt idx="31781">
                  <c:v>70.921657054496436</c:v>
                </c:pt>
                <c:pt idx="31782">
                  <c:v>68.802180866980947</c:v>
                </c:pt>
                <c:pt idx="31783">
                  <c:v>70.171010210170493</c:v>
                </c:pt>
                <c:pt idx="31784">
                  <c:v>68.966130446525383</c:v>
                </c:pt>
                <c:pt idx="31785">
                  <c:v>72.812552027180985</c:v>
                </c:pt>
                <c:pt idx="31786">
                  <c:v>72.982440416118877</c:v>
                </c:pt>
                <c:pt idx="31787">
                  <c:v>68.856379723456101</c:v>
                </c:pt>
                <c:pt idx="31788">
                  <c:v>67.833636102336371</c:v>
                </c:pt>
                <c:pt idx="31789">
                  <c:v>69.675125386187403</c:v>
                </c:pt>
                <c:pt idx="31790">
                  <c:v>69.943426124063649</c:v>
                </c:pt>
                <c:pt idx="31791">
                  <c:v>71.682296993070196</c:v>
                </c:pt>
                <c:pt idx="31792">
                  <c:v>74.528898503922647</c:v>
                </c:pt>
                <c:pt idx="31793">
                  <c:v>72.424931571637728</c:v>
                </c:pt>
                <c:pt idx="31794">
                  <c:v>69.869146350366393</c:v>
                </c:pt>
                <c:pt idx="31795">
                  <c:v>70.544539447740163</c:v>
                </c:pt>
                <c:pt idx="31796">
                  <c:v>70.027786257172352</c:v>
                </c:pt>
                <c:pt idx="31797">
                  <c:v>69.556899438331442</c:v>
                </c:pt>
                <c:pt idx="31798">
                  <c:v>68.432776521547197</c:v>
                </c:pt>
                <c:pt idx="31799">
                  <c:v>70.225543453913161</c:v>
                </c:pt>
                <c:pt idx="31800">
                  <c:v>70.1200151504449</c:v>
                </c:pt>
                <c:pt idx="31801">
                  <c:v>73.125769097132348</c:v>
                </c:pt>
                <c:pt idx="31802">
                  <c:v>71.227760464548879</c:v>
                </c:pt>
                <c:pt idx="31803">
                  <c:v>71.547827912105404</c:v>
                </c:pt>
                <c:pt idx="31804">
                  <c:v>69.68940161016107</c:v>
                </c:pt>
                <c:pt idx="31805">
                  <c:v>67.89910833661466</c:v>
                </c:pt>
                <c:pt idx="31806">
                  <c:v>72.643816564155642</c:v>
                </c:pt>
                <c:pt idx="31807">
                  <c:v>67.91570352457893</c:v>
                </c:pt>
                <c:pt idx="31808">
                  <c:v>74.362074794521277</c:v>
                </c:pt>
                <c:pt idx="31809">
                  <c:v>72.227905006196679</c:v>
                </c:pt>
                <c:pt idx="31810">
                  <c:v>70.345361982775927</c:v>
                </c:pt>
                <c:pt idx="31811">
                  <c:v>70.799942432959242</c:v>
                </c:pt>
                <c:pt idx="31812">
                  <c:v>71.629019573598967</c:v>
                </c:pt>
                <c:pt idx="31813">
                  <c:v>71.136220498186773</c:v>
                </c:pt>
                <c:pt idx="31814">
                  <c:v>69.221554137728134</c:v>
                </c:pt>
                <c:pt idx="31815">
                  <c:v>72.487589991809813</c:v>
                </c:pt>
                <c:pt idx="31816">
                  <c:v>67.134264664129816</c:v>
                </c:pt>
                <c:pt idx="31817">
                  <c:v>72.701901806695687</c:v>
                </c:pt>
                <c:pt idx="31818">
                  <c:v>67.771388597702312</c:v>
                </c:pt>
                <c:pt idx="31819">
                  <c:v>71.239525136419203</c:v>
                </c:pt>
                <c:pt idx="31820">
                  <c:v>73.141625241183732</c:v>
                </c:pt>
                <c:pt idx="31821">
                  <c:v>69.222562237144658</c:v>
                </c:pt>
                <c:pt idx="31822">
                  <c:v>70.833386623695006</c:v>
                </c:pt>
                <c:pt idx="31823">
                  <c:v>68.889261683332364</c:v>
                </c:pt>
                <c:pt idx="31824">
                  <c:v>68.503923755318198</c:v>
                </c:pt>
                <c:pt idx="31825">
                  <c:v>67.837721250383879</c:v>
                </c:pt>
                <c:pt idx="31826">
                  <c:v>67.827378694391783</c:v>
                </c:pt>
                <c:pt idx="31827">
                  <c:v>70.918008063282159</c:v>
                </c:pt>
                <c:pt idx="31828">
                  <c:v>71.869096026080342</c:v>
                </c:pt>
                <c:pt idx="31829">
                  <c:v>70.306812854549065</c:v>
                </c:pt>
                <c:pt idx="31830">
                  <c:v>69.062564013047677</c:v>
                </c:pt>
                <c:pt idx="31831">
                  <c:v>71.067097014362574</c:v>
                </c:pt>
                <c:pt idx="31832">
                  <c:v>70.18219362376847</c:v>
                </c:pt>
                <c:pt idx="31833">
                  <c:v>68.678169768499032</c:v>
                </c:pt>
                <c:pt idx="31834">
                  <c:v>69.771844884953765</c:v>
                </c:pt>
                <c:pt idx="31835">
                  <c:v>68.89586757608653</c:v>
                </c:pt>
                <c:pt idx="31836">
                  <c:v>71.99537092212995</c:v>
                </c:pt>
                <c:pt idx="31837">
                  <c:v>67.477279413485505</c:v>
                </c:pt>
                <c:pt idx="31838">
                  <c:v>69.244045857709281</c:v>
                </c:pt>
                <c:pt idx="31839">
                  <c:v>74.534408809736362</c:v>
                </c:pt>
                <c:pt idx="31840">
                  <c:v>70.15332799526135</c:v>
                </c:pt>
                <c:pt idx="31841">
                  <c:v>71.4368264164967</c:v>
                </c:pt>
                <c:pt idx="31842">
                  <c:v>70.318235740613261</c:v>
                </c:pt>
                <c:pt idx="31843">
                  <c:v>71.924044741754457</c:v>
                </c:pt>
                <c:pt idx="31844">
                  <c:v>71.524205742779287</c:v>
                </c:pt>
                <c:pt idx="31845">
                  <c:v>70.97978737708398</c:v>
                </c:pt>
                <c:pt idx="31846">
                  <c:v>71.2526941899836</c:v>
                </c:pt>
                <c:pt idx="31847">
                  <c:v>70.162847119689062</c:v>
                </c:pt>
                <c:pt idx="31848">
                  <c:v>66.54436524964629</c:v>
                </c:pt>
                <c:pt idx="31849">
                  <c:v>71.742047394957538</c:v>
                </c:pt>
                <c:pt idx="31850">
                  <c:v>65.314756060332357</c:v>
                </c:pt>
                <c:pt idx="31851">
                  <c:v>70.958919351211719</c:v>
                </c:pt>
                <c:pt idx="31852">
                  <c:v>70.336355932757186</c:v>
                </c:pt>
                <c:pt idx="31853">
                  <c:v>69.438247546185963</c:v>
                </c:pt>
                <c:pt idx="31854">
                  <c:v>68.52946883738251</c:v>
                </c:pt>
                <c:pt idx="31855">
                  <c:v>71.037680699841758</c:v>
                </c:pt>
                <c:pt idx="31856">
                  <c:v>69.149865502277137</c:v>
                </c:pt>
                <c:pt idx="31857">
                  <c:v>71.468530966860513</c:v>
                </c:pt>
                <c:pt idx="31858">
                  <c:v>68.359326745295405</c:v>
                </c:pt>
                <c:pt idx="31859">
                  <c:v>67.758753366321542</c:v>
                </c:pt>
                <c:pt idx="31860">
                  <c:v>68.564626550179213</c:v>
                </c:pt>
                <c:pt idx="31861">
                  <c:v>71.065557464445007</c:v>
                </c:pt>
                <c:pt idx="31862">
                  <c:v>71.804088209302222</c:v>
                </c:pt>
                <c:pt idx="31863">
                  <c:v>67.369624637867986</c:v>
                </c:pt>
                <c:pt idx="31864">
                  <c:v>67.906231734227575</c:v>
                </c:pt>
                <c:pt idx="31865">
                  <c:v>69.991169998498648</c:v>
                </c:pt>
                <c:pt idx="31866">
                  <c:v>69.063885914487813</c:v>
                </c:pt>
                <c:pt idx="31867">
                  <c:v>68.844506816111178</c:v>
                </c:pt>
                <c:pt idx="31868">
                  <c:v>72.782242956768144</c:v>
                </c:pt>
                <c:pt idx="31869">
                  <c:v>72.15717435236354</c:v>
                </c:pt>
                <c:pt idx="31870">
                  <c:v>70.882359960039039</c:v>
                </c:pt>
                <c:pt idx="31871">
                  <c:v>68.058957488553517</c:v>
                </c:pt>
                <c:pt idx="31872">
                  <c:v>71.299418860546069</c:v>
                </c:pt>
                <c:pt idx="31873">
                  <c:v>74.911206123354788</c:v>
                </c:pt>
                <c:pt idx="31874">
                  <c:v>71.383473294037827</c:v>
                </c:pt>
                <c:pt idx="31875">
                  <c:v>69.451923747378444</c:v>
                </c:pt>
                <c:pt idx="31876">
                  <c:v>72.603032621663317</c:v>
                </c:pt>
                <c:pt idx="31877">
                  <c:v>71.717287871099941</c:v>
                </c:pt>
                <c:pt idx="31878">
                  <c:v>71.384260718607678</c:v>
                </c:pt>
                <c:pt idx="31879">
                  <c:v>67.617429524147369</c:v>
                </c:pt>
                <c:pt idx="31880">
                  <c:v>69.109984884432691</c:v>
                </c:pt>
                <c:pt idx="31881">
                  <c:v>70.435274770068659</c:v>
                </c:pt>
                <c:pt idx="31882">
                  <c:v>71.574720620508359</c:v>
                </c:pt>
                <c:pt idx="31883">
                  <c:v>67.055497742868027</c:v>
                </c:pt>
                <c:pt idx="31884">
                  <c:v>74.074088276628203</c:v>
                </c:pt>
                <c:pt idx="31885">
                  <c:v>70.118033156307661</c:v>
                </c:pt>
                <c:pt idx="31886">
                  <c:v>70.302772638962537</c:v>
                </c:pt>
                <c:pt idx="31887">
                  <c:v>71.373025322246448</c:v>
                </c:pt>
                <c:pt idx="31888">
                  <c:v>72.238272822796233</c:v>
                </c:pt>
                <c:pt idx="31889">
                  <c:v>73.957509031276501</c:v>
                </c:pt>
                <c:pt idx="31890">
                  <c:v>72.311890503636008</c:v>
                </c:pt>
                <c:pt idx="31891">
                  <c:v>72.786333264368295</c:v>
                </c:pt>
                <c:pt idx="31892">
                  <c:v>67.18549683400289</c:v>
                </c:pt>
                <c:pt idx="31893">
                  <c:v>71.470653947434727</c:v>
                </c:pt>
                <c:pt idx="31894">
                  <c:v>73.498042051213133</c:v>
                </c:pt>
                <c:pt idx="31895">
                  <c:v>69.605318503754006</c:v>
                </c:pt>
                <c:pt idx="31896">
                  <c:v>73.64750539865517</c:v>
                </c:pt>
                <c:pt idx="31897">
                  <c:v>70.266932358308637</c:v>
                </c:pt>
                <c:pt idx="31898">
                  <c:v>67.566740438392273</c:v>
                </c:pt>
                <c:pt idx="31899">
                  <c:v>69.32111259641718</c:v>
                </c:pt>
                <c:pt idx="31900">
                  <c:v>71.495976872325414</c:v>
                </c:pt>
                <c:pt idx="31901">
                  <c:v>69.454011574221653</c:v>
                </c:pt>
                <c:pt idx="31902">
                  <c:v>68.667930951992929</c:v>
                </c:pt>
                <c:pt idx="31903">
                  <c:v>70.783410281167392</c:v>
                </c:pt>
                <c:pt idx="31904">
                  <c:v>66.905778691732223</c:v>
                </c:pt>
                <c:pt idx="31905">
                  <c:v>73.989399333840893</c:v>
                </c:pt>
                <c:pt idx="31906">
                  <c:v>68.582472011546599</c:v>
                </c:pt>
                <c:pt idx="31907">
                  <c:v>70.923295368691782</c:v>
                </c:pt>
                <c:pt idx="31908">
                  <c:v>69.942752188756586</c:v>
                </c:pt>
                <c:pt idx="31909">
                  <c:v>69.269146504875252</c:v>
                </c:pt>
                <c:pt idx="31910">
                  <c:v>68.642587782330949</c:v>
                </c:pt>
                <c:pt idx="31911">
                  <c:v>69.370211934519844</c:v>
                </c:pt>
                <c:pt idx="31912">
                  <c:v>69.35936147292982</c:v>
                </c:pt>
                <c:pt idx="31913">
                  <c:v>73.276304412854088</c:v>
                </c:pt>
                <c:pt idx="31914">
                  <c:v>69.475217504578055</c:v>
                </c:pt>
                <c:pt idx="31915">
                  <c:v>72.200721323737781</c:v>
                </c:pt>
                <c:pt idx="31916">
                  <c:v>67.780891468927237</c:v>
                </c:pt>
                <c:pt idx="31917">
                  <c:v>71.036214453137745</c:v>
                </c:pt>
                <c:pt idx="31918">
                  <c:v>71.5547539943571</c:v>
                </c:pt>
                <c:pt idx="31919">
                  <c:v>70.433626770024361</c:v>
                </c:pt>
                <c:pt idx="31920">
                  <c:v>69.576578089842741</c:v>
                </c:pt>
                <c:pt idx="31921">
                  <c:v>70.99066886692232</c:v>
                </c:pt>
                <c:pt idx="31922">
                  <c:v>66.897876379287482</c:v>
                </c:pt>
                <c:pt idx="31923">
                  <c:v>70.142963865383479</c:v>
                </c:pt>
                <c:pt idx="31924">
                  <c:v>69.912941189879731</c:v>
                </c:pt>
                <c:pt idx="31925">
                  <c:v>70.159035642911093</c:v>
                </c:pt>
                <c:pt idx="31926">
                  <c:v>67.325108379726515</c:v>
                </c:pt>
                <c:pt idx="31927">
                  <c:v>66.552997075832408</c:v>
                </c:pt>
                <c:pt idx="31928">
                  <c:v>68.968580159204038</c:v>
                </c:pt>
                <c:pt idx="31929">
                  <c:v>68.331779420849159</c:v>
                </c:pt>
                <c:pt idx="31930">
                  <c:v>68.642548768875855</c:v>
                </c:pt>
                <c:pt idx="31931">
                  <c:v>70.402762827229381</c:v>
                </c:pt>
                <c:pt idx="31932">
                  <c:v>71.75822744255953</c:v>
                </c:pt>
                <c:pt idx="31933">
                  <c:v>70.081016388743222</c:v>
                </c:pt>
                <c:pt idx="31934">
                  <c:v>73.861671396707635</c:v>
                </c:pt>
                <c:pt idx="31935">
                  <c:v>68.513578758520268</c:v>
                </c:pt>
                <c:pt idx="31936">
                  <c:v>70.894643247729334</c:v>
                </c:pt>
                <c:pt idx="31937">
                  <c:v>72.597921285997799</c:v>
                </c:pt>
                <c:pt idx="31938">
                  <c:v>71.133362281381579</c:v>
                </c:pt>
                <c:pt idx="31939">
                  <c:v>71.82714035472236</c:v>
                </c:pt>
                <c:pt idx="31940">
                  <c:v>73.378323359688892</c:v>
                </c:pt>
                <c:pt idx="31941">
                  <c:v>71.043127096658736</c:v>
                </c:pt>
                <c:pt idx="31942">
                  <c:v>70.953915139902975</c:v>
                </c:pt>
                <c:pt idx="31943">
                  <c:v>68.449294728967132</c:v>
                </c:pt>
                <c:pt idx="31944">
                  <c:v>70.575960570744087</c:v>
                </c:pt>
                <c:pt idx="31945">
                  <c:v>68.552602525954541</c:v>
                </c:pt>
                <c:pt idx="31946">
                  <c:v>67.2202684456215</c:v>
                </c:pt>
                <c:pt idx="31947">
                  <c:v>68.180529327755778</c:v>
                </c:pt>
                <c:pt idx="31948">
                  <c:v>70.01721757744977</c:v>
                </c:pt>
                <c:pt idx="31949">
                  <c:v>67.571540217167922</c:v>
                </c:pt>
                <c:pt idx="31950">
                  <c:v>71.774635343430418</c:v>
                </c:pt>
                <c:pt idx="31951">
                  <c:v>67.44702981666633</c:v>
                </c:pt>
                <c:pt idx="31952">
                  <c:v>70.426719620019483</c:v>
                </c:pt>
                <c:pt idx="31953">
                  <c:v>71.613936233526189</c:v>
                </c:pt>
                <c:pt idx="31954">
                  <c:v>67.332493858953626</c:v>
                </c:pt>
                <c:pt idx="31955">
                  <c:v>70.748205838290275</c:v>
                </c:pt>
                <c:pt idx="31956">
                  <c:v>68.813215748526432</c:v>
                </c:pt>
                <c:pt idx="31957">
                  <c:v>67.178075637385447</c:v>
                </c:pt>
                <c:pt idx="31958">
                  <c:v>70.624051280354465</c:v>
                </c:pt>
                <c:pt idx="31959">
                  <c:v>69.077787464867441</c:v>
                </c:pt>
                <c:pt idx="31960">
                  <c:v>66.222373665420903</c:v>
                </c:pt>
                <c:pt idx="31961">
                  <c:v>70.253196109050606</c:v>
                </c:pt>
                <c:pt idx="31962">
                  <c:v>68.691762368937887</c:v>
                </c:pt>
                <c:pt idx="31963">
                  <c:v>69.345293327977188</c:v>
                </c:pt>
                <c:pt idx="31964">
                  <c:v>72.062148454045499</c:v>
                </c:pt>
                <c:pt idx="31965">
                  <c:v>67.6138601133067</c:v>
                </c:pt>
                <c:pt idx="31966">
                  <c:v>68.835073713861092</c:v>
                </c:pt>
                <c:pt idx="31967">
                  <c:v>69.123175340454694</c:v>
                </c:pt>
                <c:pt idx="31968">
                  <c:v>68.814241110661456</c:v>
                </c:pt>
                <c:pt idx="31969">
                  <c:v>66.649601701162439</c:v>
                </c:pt>
                <c:pt idx="31970">
                  <c:v>71.902679428098921</c:v>
                </c:pt>
                <c:pt idx="31971">
                  <c:v>69.079016402020386</c:v>
                </c:pt>
                <c:pt idx="31972">
                  <c:v>69.024781251645052</c:v>
                </c:pt>
                <c:pt idx="31973">
                  <c:v>72.675984999793741</c:v>
                </c:pt>
                <c:pt idx="31974">
                  <c:v>71.353239300178089</c:v>
                </c:pt>
                <c:pt idx="31975">
                  <c:v>68.978369124179011</c:v>
                </c:pt>
                <c:pt idx="31976">
                  <c:v>69.687478089800877</c:v>
                </c:pt>
                <c:pt idx="31977">
                  <c:v>69.899601466720355</c:v>
                </c:pt>
                <c:pt idx="31978">
                  <c:v>71.235182470773822</c:v>
                </c:pt>
                <c:pt idx="31979">
                  <c:v>71.186386809088958</c:v>
                </c:pt>
                <c:pt idx="31980">
                  <c:v>67.470531558516726</c:v>
                </c:pt>
                <c:pt idx="31981">
                  <c:v>69.332532230978487</c:v>
                </c:pt>
                <c:pt idx="31982">
                  <c:v>67.777700381681257</c:v>
                </c:pt>
                <c:pt idx="31983">
                  <c:v>70.798126830180721</c:v>
                </c:pt>
                <c:pt idx="31984">
                  <c:v>66.847417842849197</c:v>
                </c:pt>
                <c:pt idx="31985">
                  <c:v>70.258128005280213</c:v>
                </c:pt>
                <c:pt idx="31986">
                  <c:v>71.027869434103451</c:v>
                </c:pt>
                <c:pt idx="31987">
                  <c:v>69.068497830740114</c:v>
                </c:pt>
                <c:pt idx="31988">
                  <c:v>73.041756342356621</c:v>
                </c:pt>
                <c:pt idx="31989">
                  <c:v>72.750302164013263</c:v>
                </c:pt>
                <c:pt idx="31990">
                  <c:v>69.625761889645347</c:v>
                </c:pt>
                <c:pt idx="31991">
                  <c:v>68.23328985788288</c:v>
                </c:pt>
                <c:pt idx="31992">
                  <c:v>69.163451780180026</c:v>
                </c:pt>
                <c:pt idx="31993">
                  <c:v>69.352878077712703</c:v>
                </c:pt>
                <c:pt idx="31994">
                  <c:v>68.147584376403415</c:v>
                </c:pt>
                <c:pt idx="31995">
                  <c:v>71.105600659964011</c:v>
                </c:pt>
                <c:pt idx="31996">
                  <c:v>71.249630640751107</c:v>
                </c:pt>
                <c:pt idx="31997">
                  <c:v>66.750546152002499</c:v>
                </c:pt>
                <c:pt idx="31998">
                  <c:v>70.210120094204143</c:v>
                </c:pt>
                <c:pt idx="31999">
                  <c:v>67.867259155637399</c:v>
                </c:pt>
                <c:pt idx="32000">
                  <c:v>69.178655303294875</c:v>
                </c:pt>
                <c:pt idx="32001">
                  <c:v>64.950585960667496</c:v>
                </c:pt>
                <c:pt idx="32002">
                  <c:v>70.675526845120046</c:v>
                </c:pt>
                <c:pt idx="32003">
                  <c:v>73.016196247713737</c:v>
                </c:pt>
                <c:pt idx="32004">
                  <c:v>67.640676584935548</c:v>
                </c:pt>
                <c:pt idx="32005">
                  <c:v>69.780428168433986</c:v>
                </c:pt>
                <c:pt idx="32006">
                  <c:v>69.966882972359301</c:v>
                </c:pt>
                <c:pt idx="32007">
                  <c:v>69.325078056355636</c:v>
                </c:pt>
                <c:pt idx="32008">
                  <c:v>69.707914476441047</c:v>
                </c:pt>
                <c:pt idx="32009">
                  <c:v>66.694264450663212</c:v>
                </c:pt>
                <c:pt idx="32010">
                  <c:v>65.990536410688406</c:v>
                </c:pt>
                <c:pt idx="32011">
                  <c:v>68.746821096420632</c:v>
                </c:pt>
                <c:pt idx="32012">
                  <c:v>68.552514964479855</c:v>
                </c:pt>
                <c:pt idx="32013">
                  <c:v>67.332656282392009</c:v>
                </c:pt>
                <c:pt idx="32014">
                  <c:v>71.067168787157271</c:v>
                </c:pt>
                <c:pt idx="32015">
                  <c:v>69.556321008121927</c:v>
                </c:pt>
                <c:pt idx="32016">
                  <c:v>71.157854374787263</c:v>
                </c:pt>
                <c:pt idx="32017">
                  <c:v>65.361692873438898</c:v>
                </c:pt>
                <c:pt idx="32018">
                  <c:v>69.968823401870736</c:v>
                </c:pt>
                <c:pt idx="32019">
                  <c:v>69.238029631407372</c:v>
                </c:pt>
                <c:pt idx="32020">
                  <c:v>74.739416272283165</c:v>
                </c:pt>
                <c:pt idx="32021">
                  <c:v>70.053822761191782</c:v>
                </c:pt>
                <c:pt idx="32022">
                  <c:v>67.077684997228189</c:v>
                </c:pt>
                <c:pt idx="32023">
                  <c:v>71.715297150101009</c:v>
                </c:pt>
                <c:pt idx="32024">
                  <c:v>72.933126200037592</c:v>
                </c:pt>
                <c:pt idx="32025">
                  <c:v>71.564794475201325</c:v>
                </c:pt>
                <c:pt idx="32026">
                  <c:v>67.492060307223952</c:v>
                </c:pt>
                <c:pt idx="32027">
                  <c:v>68.250023201484126</c:v>
                </c:pt>
                <c:pt idx="32028">
                  <c:v>74.811264302895651</c:v>
                </c:pt>
                <c:pt idx="32029">
                  <c:v>66.459651420484263</c:v>
                </c:pt>
                <c:pt idx="32030">
                  <c:v>73.032753245288092</c:v>
                </c:pt>
                <c:pt idx="32031">
                  <c:v>72.582952374823861</c:v>
                </c:pt>
                <c:pt idx="32032">
                  <c:v>70.57710745424113</c:v>
                </c:pt>
                <c:pt idx="32033">
                  <c:v>70.113036000142841</c:v>
                </c:pt>
                <c:pt idx="32034">
                  <c:v>73.496904156077463</c:v>
                </c:pt>
                <c:pt idx="32035">
                  <c:v>68.833801120361372</c:v>
                </c:pt>
                <c:pt idx="32036">
                  <c:v>72.457351028521984</c:v>
                </c:pt>
                <c:pt idx="32037">
                  <c:v>70.369256091338414</c:v>
                </c:pt>
                <c:pt idx="32038">
                  <c:v>70.970018672837156</c:v>
                </c:pt>
                <c:pt idx="32039">
                  <c:v>70.070622086835684</c:v>
                </c:pt>
                <c:pt idx="32040">
                  <c:v>71.264724281201921</c:v>
                </c:pt>
                <c:pt idx="32041">
                  <c:v>68.148977172752268</c:v>
                </c:pt>
                <c:pt idx="32042">
                  <c:v>68.443047577477174</c:v>
                </c:pt>
                <c:pt idx="32043">
                  <c:v>66.537356484426184</c:v>
                </c:pt>
                <c:pt idx="32044">
                  <c:v>68.964859891199197</c:v>
                </c:pt>
                <c:pt idx="32045">
                  <c:v>69.556458286196943</c:v>
                </c:pt>
                <c:pt idx="32046">
                  <c:v>66.717246865674852</c:v>
                </c:pt>
                <c:pt idx="32047">
                  <c:v>71.297577141001483</c:v>
                </c:pt>
                <c:pt idx="32048">
                  <c:v>67.942675468540557</c:v>
                </c:pt>
                <c:pt idx="32049">
                  <c:v>68.743074488523533</c:v>
                </c:pt>
                <c:pt idx="32050">
                  <c:v>71.208365759677761</c:v>
                </c:pt>
                <c:pt idx="32051">
                  <c:v>71.866458486718273</c:v>
                </c:pt>
                <c:pt idx="32052">
                  <c:v>64.556496674763636</c:v>
                </c:pt>
                <c:pt idx="32053">
                  <c:v>69.251410004932268</c:v>
                </c:pt>
                <c:pt idx="32054">
                  <c:v>70.373393391956739</c:v>
                </c:pt>
                <c:pt idx="32055">
                  <c:v>72.665489602233535</c:v>
                </c:pt>
                <c:pt idx="32056">
                  <c:v>71.688476006719227</c:v>
                </c:pt>
                <c:pt idx="32057">
                  <c:v>62.76461660663076</c:v>
                </c:pt>
                <c:pt idx="32058">
                  <c:v>70.686541498262756</c:v>
                </c:pt>
                <c:pt idx="32059">
                  <c:v>67.773324046632467</c:v>
                </c:pt>
                <c:pt idx="32060">
                  <c:v>71.266047903916316</c:v>
                </c:pt>
                <c:pt idx="32061">
                  <c:v>73.298841621071574</c:v>
                </c:pt>
                <c:pt idx="32062">
                  <c:v>70.975813717436083</c:v>
                </c:pt>
                <c:pt idx="32063">
                  <c:v>69.729563076266174</c:v>
                </c:pt>
                <c:pt idx="32064">
                  <c:v>69.048279213773043</c:v>
                </c:pt>
                <c:pt idx="32065">
                  <c:v>67.290297501783513</c:v>
                </c:pt>
                <c:pt idx="32066">
                  <c:v>69.99405833521763</c:v>
                </c:pt>
                <c:pt idx="32067">
                  <c:v>69.771613608791611</c:v>
                </c:pt>
                <c:pt idx="32068">
                  <c:v>68.073999192279686</c:v>
                </c:pt>
                <c:pt idx="32069">
                  <c:v>69.457000793113181</c:v>
                </c:pt>
                <c:pt idx="32070">
                  <c:v>69.951695779090329</c:v>
                </c:pt>
                <c:pt idx="32071">
                  <c:v>74.514945753320546</c:v>
                </c:pt>
                <c:pt idx="32072">
                  <c:v>69.322923086225984</c:v>
                </c:pt>
                <c:pt idx="32073">
                  <c:v>71.1330003706165</c:v>
                </c:pt>
                <c:pt idx="32074">
                  <c:v>69.817447856394807</c:v>
                </c:pt>
                <c:pt idx="32075">
                  <c:v>70.192881855620016</c:v>
                </c:pt>
                <c:pt idx="32076">
                  <c:v>68.805119597851984</c:v>
                </c:pt>
                <c:pt idx="32077">
                  <c:v>71.095448620395871</c:v>
                </c:pt>
                <c:pt idx="32078">
                  <c:v>68.162035114139158</c:v>
                </c:pt>
                <c:pt idx="32079">
                  <c:v>69.514749843117102</c:v>
                </c:pt>
                <c:pt idx="32080">
                  <c:v>72.537753658495689</c:v>
                </c:pt>
                <c:pt idx="32081">
                  <c:v>68.48552441058645</c:v>
                </c:pt>
                <c:pt idx="32082">
                  <c:v>71.540843832502105</c:v>
                </c:pt>
                <c:pt idx="32083">
                  <c:v>71.506532917440424</c:v>
                </c:pt>
                <c:pt idx="32084">
                  <c:v>68.441132213515033</c:v>
                </c:pt>
                <c:pt idx="32085">
                  <c:v>69.27750101045919</c:v>
                </c:pt>
                <c:pt idx="32086">
                  <c:v>69.231939360030239</c:v>
                </c:pt>
                <c:pt idx="32087">
                  <c:v>67.247057456793172</c:v>
                </c:pt>
                <c:pt idx="32088">
                  <c:v>71.015386264038739</c:v>
                </c:pt>
                <c:pt idx="32089">
                  <c:v>72.013319012189854</c:v>
                </c:pt>
                <c:pt idx="32090">
                  <c:v>67.610761694576894</c:v>
                </c:pt>
                <c:pt idx="32091">
                  <c:v>74.051912246232462</c:v>
                </c:pt>
                <c:pt idx="32092">
                  <c:v>66.940268248015997</c:v>
                </c:pt>
                <c:pt idx="32093">
                  <c:v>74.412658192132326</c:v>
                </c:pt>
                <c:pt idx="32094">
                  <c:v>73.977805916324442</c:v>
                </c:pt>
                <c:pt idx="32095">
                  <c:v>70.186233063903259</c:v>
                </c:pt>
                <c:pt idx="32096">
                  <c:v>71.206970879986642</c:v>
                </c:pt>
                <c:pt idx="32097">
                  <c:v>69.271646681940283</c:v>
                </c:pt>
                <c:pt idx="32098">
                  <c:v>68.451927752025227</c:v>
                </c:pt>
                <c:pt idx="32099">
                  <c:v>74.418649041152719</c:v>
                </c:pt>
                <c:pt idx="32100">
                  <c:v>70.405910883737008</c:v>
                </c:pt>
                <c:pt idx="32101">
                  <c:v>66.488452666594171</c:v>
                </c:pt>
                <c:pt idx="32102">
                  <c:v>72.139535570231772</c:v>
                </c:pt>
                <c:pt idx="32103">
                  <c:v>68.806610136364398</c:v>
                </c:pt>
                <c:pt idx="32104">
                  <c:v>71.609636976814073</c:v>
                </c:pt>
                <c:pt idx="32105">
                  <c:v>70.245867864020326</c:v>
                </c:pt>
                <c:pt idx="32106">
                  <c:v>70.971358905939169</c:v>
                </c:pt>
                <c:pt idx="32107">
                  <c:v>69.779391723851802</c:v>
                </c:pt>
                <c:pt idx="32108">
                  <c:v>71.727369023010993</c:v>
                </c:pt>
                <c:pt idx="32109">
                  <c:v>70.733695728343818</c:v>
                </c:pt>
                <c:pt idx="32110">
                  <c:v>69.718466927829184</c:v>
                </c:pt>
                <c:pt idx="32111">
                  <c:v>72.615644608708806</c:v>
                </c:pt>
                <c:pt idx="32112">
                  <c:v>69.309896195691522</c:v>
                </c:pt>
                <c:pt idx="32113">
                  <c:v>70.296806868685891</c:v>
                </c:pt>
                <c:pt idx="32114">
                  <c:v>70.879579561017849</c:v>
                </c:pt>
                <c:pt idx="32115">
                  <c:v>70.404357375834067</c:v>
                </c:pt>
                <c:pt idx="32116">
                  <c:v>71.625520116946717</c:v>
                </c:pt>
                <c:pt idx="32117">
                  <c:v>66.072791123059716</c:v>
                </c:pt>
                <c:pt idx="32118">
                  <c:v>67.617563030973798</c:v>
                </c:pt>
                <c:pt idx="32119">
                  <c:v>70.080997469658286</c:v>
                </c:pt>
                <c:pt idx="32120">
                  <c:v>70.423992903739901</c:v>
                </c:pt>
                <c:pt idx="32121">
                  <c:v>67.769269090143567</c:v>
                </c:pt>
                <c:pt idx="32122">
                  <c:v>68.850873667808926</c:v>
                </c:pt>
                <c:pt idx="32123">
                  <c:v>70.853495998776793</c:v>
                </c:pt>
                <c:pt idx="32124">
                  <c:v>69.456936303757601</c:v>
                </c:pt>
                <c:pt idx="32125">
                  <c:v>68.995068466070094</c:v>
                </c:pt>
                <c:pt idx="32126">
                  <c:v>68.724262614492417</c:v>
                </c:pt>
                <c:pt idx="32127">
                  <c:v>69.810869249099454</c:v>
                </c:pt>
                <c:pt idx="32128">
                  <c:v>69.474063103711984</c:v>
                </c:pt>
                <c:pt idx="32129">
                  <c:v>68.721284228461499</c:v>
                </c:pt>
                <c:pt idx="32130">
                  <c:v>68.691242444450481</c:v>
                </c:pt>
                <c:pt idx="32131">
                  <c:v>69.056273966627202</c:v>
                </c:pt>
                <c:pt idx="32132">
                  <c:v>68.077708238052139</c:v>
                </c:pt>
                <c:pt idx="32133">
                  <c:v>67.72860307881885</c:v>
                </c:pt>
                <c:pt idx="32134">
                  <c:v>68.328547078548198</c:v>
                </c:pt>
                <c:pt idx="32135">
                  <c:v>70.869484613458923</c:v>
                </c:pt>
                <c:pt idx="32136">
                  <c:v>71.034398472747128</c:v>
                </c:pt>
                <c:pt idx="32137">
                  <c:v>71.499417257996527</c:v>
                </c:pt>
                <c:pt idx="32138">
                  <c:v>65.693267253674762</c:v>
                </c:pt>
                <c:pt idx="32139">
                  <c:v>71.203450946809895</c:v>
                </c:pt>
                <c:pt idx="32140">
                  <c:v>70.684986442761073</c:v>
                </c:pt>
                <c:pt idx="32141">
                  <c:v>68.117406815465941</c:v>
                </c:pt>
                <c:pt idx="32142">
                  <c:v>70.496048270793381</c:v>
                </c:pt>
                <c:pt idx="32143">
                  <c:v>70.469396706007785</c:v>
                </c:pt>
                <c:pt idx="32144">
                  <c:v>67.650455928540808</c:v>
                </c:pt>
                <c:pt idx="32145">
                  <c:v>71.415231379320474</c:v>
                </c:pt>
                <c:pt idx="32146">
                  <c:v>71.856312894866022</c:v>
                </c:pt>
                <c:pt idx="32147">
                  <c:v>72.121111962635368</c:v>
                </c:pt>
                <c:pt idx="32148">
                  <c:v>68.100456845848385</c:v>
                </c:pt>
                <c:pt idx="32149">
                  <c:v>71.666307212184336</c:v>
                </c:pt>
                <c:pt idx="32150">
                  <c:v>70.545818493593757</c:v>
                </c:pt>
                <c:pt idx="32151">
                  <c:v>72.923282126611468</c:v>
                </c:pt>
                <c:pt idx="32152">
                  <c:v>65.064938613800123</c:v>
                </c:pt>
                <c:pt idx="32153">
                  <c:v>69.684101832546617</c:v>
                </c:pt>
                <c:pt idx="32154">
                  <c:v>75.238100145377757</c:v>
                </c:pt>
                <c:pt idx="32155">
                  <c:v>68.218276671244979</c:v>
                </c:pt>
                <c:pt idx="32156">
                  <c:v>68.276657462055255</c:v>
                </c:pt>
                <c:pt idx="32157">
                  <c:v>68.404328373140586</c:v>
                </c:pt>
                <c:pt idx="32158">
                  <c:v>68.703560148279365</c:v>
                </c:pt>
                <c:pt idx="32159">
                  <c:v>70.903078883581614</c:v>
                </c:pt>
                <c:pt idx="32160">
                  <c:v>69.816372869726564</c:v>
                </c:pt>
                <c:pt idx="32161">
                  <c:v>74.531249764928248</c:v>
                </c:pt>
                <c:pt idx="32162">
                  <c:v>70.174512086026496</c:v>
                </c:pt>
                <c:pt idx="32163">
                  <c:v>67.703606953687071</c:v>
                </c:pt>
                <c:pt idx="32164">
                  <c:v>65.921326033991576</c:v>
                </c:pt>
                <c:pt idx="32165">
                  <c:v>71.4460390670707</c:v>
                </c:pt>
                <c:pt idx="32166">
                  <c:v>71.096407059988962</c:v>
                </c:pt>
                <c:pt idx="32167">
                  <c:v>70.165082198652655</c:v>
                </c:pt>
                <c:pt idx="32168">
                  <c:v>72.259263101786502</c:v>
                </c:pt>
                <c:pt idx="32169">
                  <c:v>69.659740674498266</c:v>
                </c:pt>
                <c:pt idx="32170">
                  <c:v>70.382260474238677</c:v>
                </c:pt>
                <c:pt idx="32171">
                  <c:v>69.880723725631213</c:v>
                </c:pt>
                <c:pt idx="32172">
                  <c:v>69.673868124011207</c:v>
                </c:pt>
                <c:pt idx="32173">
                  <c:v>69.258369250556058</c:v>
                </c:pt>
                <c:pt idx="32174">
                  <c:v>72.679461005558323</c:v>
                </c:pt>
                <c:pt idx="32175">
                  <c:v>72.188866028028826</c:v>
                </c:pt>
                <c:pt idx="32176">
                  <c:v>71.993268644952806</c:v>
                </c:pt>
                <c:pt idx="32177">
                  <c:v>67.57522346891588</c:v>
                </c:pt>
                <c:pt idx="32178">
                  <c:v>68.008700806772467</c:v>
                </c:pt>
                <c:pt idx="32179">
                  <c:v>66.086878349842252</c:v>
                </c:pt>
                <c:pt idx="32180">
                  <c:v>66.484014707059913</c:v>
                </c:pt>
                <c:pt idx="32181">
                  <c:v>68.216798358078407</c:v>
                </c:pt>
                <c:pt idx="32182">
                  <c:v>68.093450788457915</c:v>
                </c:pt>
                <c:pt idx="32183">
                  <c:v>67.98489886698286</c:v>
                </c:pt>
                <c:pt idx="32184">
                  <c:v>70.677297812028158</c:v>
                </c:pt>
                <c:pt idx="32185">
                  <c:v>68.372488142034513</c:v>
                </c:pt>
                <c:pt idx="32186">
                  <c:v>68.567438184311015</c:v>
                </c:pt>
                <c:pt idx="32187">
                  <c:v>65.059085994929276</c:v>
                </c:pt>
                <c:pt idx="32188">
                  <c:v>69.417178187051718</c:v>
                </c:pt>
                <c:pt idx="32189">
                  <c:v>71.140213230668607</c:v>
                </c:pt>
                <c:pt idx="32190">
                  <c:v>71.940194064271964</c:v>
                </c:pt>
                <c:pt idx="32191">
                  <c:v>70.914979010190336</c:v>
                </c:pt>
                <c:pt idx="32192">
                  <c:v>68.97808163724244</c:v>
                </c:pt>
                <c:pt idx="32193">
                  <c:v>70.765563513528519</c:v>
                </c:pt>
                <c:pt idx="32194">
                  <c:v>70.976917495068307</c:v>
                </c:pt>
                <c:pt idx="32195">
                  <c:v>69.987836763569362</c:v>
                </c:pt>
                <c:pt idx="32196">
                  <c:v>68.910676296713973</c:v>
                </c:pt>
                <c:pt idx="32197">
                  <c:v>69.904826152772685</c:v>
                </c:pt>
                <c:pt idx="32198">
                  <c:v>73.821633981012639</c:v>
                </c:pt>
                <c:pt idx="32199">
                  <c:v>69.928037851830041</c:v>
                </c:pt>
                <c:pt idx="32200">
                  <c:v>69.926849912882332</c:v>
                </c:pt>
                <c:pt idx="32201">
                  <c:v>68.311439753371161</c:v>
                </c:pt>
                <c:pt idx="32202">
                  <c:v>69.631577614157834</c:v>
                </c:pt>
                <c:pt idx="32203">
                  <c:v>69.037410193651297</c:v>
                </c:pt>
                <c:pt idx="32204">
                  <c:v>69.1842476056853</c:v>
                </c:pt>
                <c:pt idx="32205">
                  <c:v>68.766594697670996</c:v>
                </c:pt>
                <c:pt idx="32206">
                  <c:v>69.073343199150358</c:v>
                </c:pt>
                <c:pt idx="32207">
                  <c:v>65.733746383415735</c:v>
                </c:pt>
                <c:pt idx="32208">
                  <c:v>68.29551484051791</c:v>
                </c:pt>
                <c:pt idx="32209">
                  <c:v>69.013356106377913</c:v>
                </c:pt>
                <c:pt idx="32210">
                  <c:v>71.526259548782875</c:v>
                </c:pt>
                <c:pt idx="32211">
                  <c:v>69.363447064204621</c:v>
                </c:pt>
                <c:pt idx="32212">
                  <c:v>71.453650306038696</c:v>
                </c:pt>
                <c:pt idx="32213">
                  <c:v>69.015984834999259</c:v>
                </c:pt>
                <c:pt idx="32214">
                  <c:v>69.93520258761059</c:v>
                </c:pt>
                <c:pt idx="32215">
                  <c:v>69.734747746212406</c:v>
                </c:pt>
                <c:pt idx="32216">
                  <c:v>68.098826741011123</c:v>
                </c:pt>
                <c:pt idx="32217">
                  <c:v>70.121519865361691</c:v>
                </c:pt>
                <c:pt idx="32218">
                  <c:v>72.396408178947127</c:v>
                </c:pt>
                <c:pt idx="32219">
                  <c:v>73.015104144164923</c:v>
                </c:pt>
                <c:pt idx="32220">
                  <c:v>73.516788831468403</c:v>
                </c:pt>
                <c:pt idx="32221">
                  <c:v>71.47952191711363</c:v>
                </c:pt>
                <c:pt idx="32222">
                  <c:v>67.044581027464631</c:v>
                </c:pt>
                <c:pt idx="32223">
                  <c:v>70.578062347823845</c:v>
                </c:pt>
                <c:pt idx="32224">
                  <c:v>69.462253113499173</c:v>
                </c:pt>
                <c:pt idx="32225">
                  <c:v>71.733248697184024</c:v>
                </c:pt>
                <c:pt idx="32226">
                  <c:v>70.350655166250959</c:v>
                </c:pt>
                <c:pt idx="32227">
                  <c:v>70.028472900043937</c:v>
                </c:pt>
                <c:pt idx="32228">
                  <c:v>69.222260728698501</c:v>
                </c:pt>
                <c:pt idx="32229">
                  <c:v>72.643606158975089</c:v>
                </c:pt>
                <c:pt idx="32230">
                  <c:v>70.649947770585527</c:v>
                </c:pt>
                <c:pt idx="32231">
                  <c:v>69.523321908947935</c:v>
                </c:pt>
                <c:pt idx="32232">
                  <c:v>74.809542111366028</c:v>
                </c:pt>
                <c:pt idx="32233">
                  <c:v>69.299601176410107</c:v>
                </c:pt>
                <c:pt idx="32234">
                  <c:v>67.826474985419594</c:v>
                </c:pt>
                <c:pt idx="32235">
                  <c:v>71.22704141718215</c:v>
                </c:pt>
                <c:pt idx="32236">
                  <c:v>70.937770461910091</c:v>
                </c:pt>
                <c:pt idx="32237">
                  <c:v>70.917210126906269</c:v>
                </c:pt>
                <c:pt idx="32238">
                  <c:v>67.954900978899346</c:v>
                </c:pt>
                <c:pt idx="32239">
                  <c:v>71.007146348101472</c:v>
                </c:pt>
                <c:pt idx="32240">
                  <c:v>68.668617972781391</c:v>
                </c:pt>
                <c:pt idx="32241">
                  <c:v>72.768029517434854</c:v>
                </c:pt>
                <c:pt idx="32242">
                  <c:v>74.013906497078281</c:v>
                </c:pt>
                <c:pt idx="32243">
                  <c:v>66.354707528282745</c:v>
                </c:pt>
                <c:pt idx="32244">
                  <c:v>68.766052063827559</c:v>
                </c:pt>
                <c:pt idx="32245">
                  <c:v>67.08615731774934</c:v>
                </c:pt>
                <c:pt idx="32246">
                  <c:v>71.280785006543951</c:v>
                </c:pt>
                <c:pt idx="32247">
                  <c:v>71.66610341434837</c:v>
                </c:pt>
                <c:pt idx="32248">
                  <c:v>72.208544510211681</c:v>
                </c:pt>
                <c:pt idx="32249">
                  <c:v>71.60596034459715</c:v>
                </c:pt>
                <c:pt idx="32250">
                  <c:v>70.018251398532072</c:v>
                </c:pt>
                <c:pt idx="32251">
                  <c:v>72.465163140570425</c:v>
                </c:pt>
                <c:pt idx="32252">
                  <c:v>72.051996786350841</c:v>
                </c:pt>
                <c:pt idx="32253">
                  <c:v>68.478400780987073</c:v>
                </c:pt>
                <c:pt idx="32254">
                  <c:v>71.126727722091275</c:v>
                </c:pt>
                <c:pt idx="32255">
                  <c:v>71.231934977635845</c:v>
                </c:pt>
                <c:pt idx="32256">
                  <c:v>71.434259471023083</c:v>
                </c:pt>
                <c:pt idx="32257">
                  <c:v>71.147424347966236</c:v>
                </c:pt>
                <c:pt idx="32258">
                  <c:v>72.075760598285328</c:v>
                </c:pt>
                <c:pt idx="32259">
                  <c:v>67.516678651339703</c:v>
                </c:pt>
                <c:pt idx="32260">
                  <c:v>69.119685604702227</c:v>
                </c:pt>
                <c:pt idx="32261">
                  <c:v>73.373786994047236</c:v>
                </c:pt>
                <c:pt idx="32262">
                  <c:v>69.152526791472908</c:v>
                </c:pt>
                <c:pt idx="32263">
                  <c:v>68.481898136304309</c:v>
                </c:pt>
                <c:pt idx="32264">
                  <c:v>69.730157941150608</c:v>
                </c:pt>
                <c:pt idx="32265">
                  <c:v>69.194112755937198</c:v>
                </c:pt>
                <c:pt idx="32266">
                  <c:v>72.576949950633917</c:v>
                </c:pt>
                <c:pt idx="32267">
                  <c:v>67.07434891659446</c:v>
                </c:pt>
                <c:pt idx="32268">
                  <c:v>69.557719740482767</c:v>
                </c:pt>
                <c:pt idx="32269">
                  <c:v>70.841779176804451</c:v>
                </c:pt>
                <c:pt idx="32270">
                  <c:v>71.482078541719716</c:v>
                </c:pt>
                <c:pt idx="32271">
                  <c:v>70.498117686273318</c:v>
                </c:pt>
                <c:pt idx="32272">
                  <c:v>70.953410995217865</c:v>
                </c:pt>
                <c:pt idx="32273">
                  <c:v>71.596196333663812</c:v>
                </c:pt>
                <c:pt idx="32274">
                  <c:v>66.56615939677144</c:v>
                </c:pt>
                <c:pt idx="32275">
                  <c:v>68.058019532754898</c:v>
                </c:pt>
                <c:pt idx="32276">
                  <c:v>71.603438132641131</c:v>
                </c:pt>
                <c:pt idx="32277">
                  <c:v>69.144162587978258</c:v>
                </c:pt>
                <c:pt idx="32278">
                  <c:v>71.618712544309631</c:v>
                </c:pt>
                <c:pt idx="32279">
                  <c:v>69.7347722436552</c:v>
                </c:pt>
                <c:pt idx="32280">
                  <c:v>71.736832520981991</c:v>
                </c:pt>
                <c:pt idx="32281">
                  <c:v>72.028974625300265</c:v>
                </c:pt>
                <c:pt idx="32282">
                  <c:v>67.61425532303754</c:v>
                </c:pt>
                <c:pt idx="32283">
                  <c:v>71.767125170661799</c:v>
                </c:pt>
                <c:pt idx="32284">
                  <c:v>71.187856296066798</c:v>
                </c:pt>
                <c:pt idx="32285">
                  <c:v>71.515053651636563</c:v>
                </c:pt>
                <c:pt idx="32286">
                  <c:v>72.268703870896843</c:v>
                </c:pt>
                <c:pt idx="32287">
                  <c:v>68.290711250836367</c:v>
                </c:pt>
                <c:pt idx="32288">
                  <c:v>67.534128209112836</c:v>
                </c:pt>
                <c:pt idx="32289">
                  <c:v>71.777852338081104</c:v>
                </c:pt>
                <c:pt idx="32290">
                  <c:v>70.362227004882627</c:v>
                </c:pt>
                <c:pt idx="32291">
                  <c:v>71.164061745253775</c:v>
                </c:pt>
                <c:pt idx="32292">
                  <c:v>74.814594587850436</c:v>
                </c:pt>
                <c:pt idx="32293">
                  <c:v>71.773251982517422</c:v>
                </c:pt>
                <c:pt idx="32294">
                  <c:v>69.220876269239881</c:v>
                </c:pt>
                <c:pt idx="32295">
                  <c:v>67.679611536978456</c:v>
                </c:pt>
                <c:pt idx="32296">
                  <c:v>70.580106192303944</c:v>
                </c:pt>
                <c:pt idx="32297">
                  <c:v>75.430953365101573</c:v>
                </c:pt>
                <c:pt idx="32298">
                  <c:v>72.948705543890227</c:v>
                </c:pt>
                <c:pt idx="32299">
                  <c:v>66.945480210607613</c:v>
                </c:pt>
                <c:pt idx="32300">
                  <c:v>67.512652225638234</c:v>
                </c:pt>
                <c:pt idx="32301">
                  <c:v>71.705832808967969</c:v>
                </c:pt>
                <c:pt idx="32302">
                  <c:v>71.356586355489156</c:v>
                </c:pt>
                <c:pt idx="32303">
                  <c:v>69.612533104198604</c:v>
                </c:pt>
                <c:pt idx="32304">
                  <c:v>71.162230288002519</c:v>
                </c:pt>
                <c:pt idx="32305">
                  <c:v>67.986381566539194</c:v>
                </c:pt>
                <c:pt idx="32306">
                  <c:v>69.514820962415897</c:v>
                </c:pt>
                <c:pt idx="32307">
                  <c:v>68.0867073153143</c:v>
                </c:pt>
                <c:pt idx="32308">
                  <c:v>70.816216499779401</c:v>
                </c:pt>
                <c:pt idx="32309">
                  <c:v>71.700740648459373</c:v>
                </c:pt>
                <c:pt idx="32310">
                  <c:v>69.425223568252122</c:v>
                </c:pt>
                <c:pt idx="32311">
                  <c:v>69.972455522923042</c:v>
                </c:pt>
                <c:pt idx="32312">
                  <c:v>67.599599027111466</c:v>
                </c:pt>
                <c:pt idx="32313">
                  <c:v>66.642719902756212</c:v>
                </c:pt>
                <c:pt idx="32314">
                  <c:v>73.322472843935671</c:v>
                </c:pt>
                <c:pt idx="32315">
                  <c:v>72.954028869092696</c:v>
                </c:pt>
                <c:pt idx="32316">
                  <c:v>70.262985250432948</c:v>
                </c:pt>
                <c:pt idx="32317">
                  <c:v>69.336649246389484</c:v>
                </c:pt>
                <c:pt idx="32318">
                  <c:v>71.206995720168109</c:v>
                </c:pt>
                <c:pt idx="32319">
                  <c:v>70.419690723970547</c:v>
                </c:pt>
                <c:pt idx="32320">
                  <c:v>67.998066283201481</c:v>
                </c:pt>
                <c:pt idx="32321">
                  <c:v>67.018895939779583</c:v>
                </c:pt>
                <c:pt idx="32322">
                  <c:v>69.320671632641535</c:v>
                </c:pt>
                <c:pt idx="32323">
                  <c:v>68.26972822778751</c:v>
                </c:pt>
                <c:pt idx="32324">
                  <c:v>70.23134108480474</c:v>
                </c:pt>
                <c:pt idx="32325">
                  <c:v>68.872555833814076</c:v>
                </c:pt>
                <c:pt idx="32326">
                  <c:v>71.571525195216296</c:v>
                </c:pt>
                <c:pt idx="32327">
                  <c:v>68.610651305668483</c:v>
                </c:pt>
                <c:pt idx="32328">
                  <c:v>70.643904449000559</c:v>
                </c:pt>
                <c:pt idx="32329">
                  <c:v>69.903097428544399</c:v>
                </c:pt>
                <c:pt idx="32330">
                  <c:v>70.185025474617007</c:v>
                </c:pt>
                <c:pt idx="32331">
                  <c:v>71.821201603813094</c:v>
                </c:pt>
                <c:pt idx="32332">
                  <c:v>69.281058083078591</c:v>
                </c:pt>
                <c:pt idx="32333">
                  <c:v>68.175798948866245</c:v>
                </c:pt>
                <c:pt idx="32334">
                  <c:v>68.212751210354355</c:v>
                </c:pt>
                <c:pt idx="32335">
                  <c:v>68.332453204868443</c:v>
                </c:pt>
                <c:pt idx="32336">
                  <c:v>69.389715386487367</c:v>
                </c:pt>
                <c:pt idx="32337">
                  <c:v>68.110811353201498</c:v>
                </c:pt>
                <c:pt idx="32338">
                  <c:v>68.820099617432277</c:v>
                </c:pt>
                <c:pt idx="32339">
                  <c:v>71.460669386797122</c:v>
                </c:pt>
                <c:pt idx="32340">
                  <c:v>73.067912246768202</c:v>
                </c:pt>
                <c:pt idx="32341">
                  <c:v>70.796781723441711</c:v>
                </c:pt>
                <c:pt idx="32342">
                  <c:v>65.729850562256175</c:v>
                </c:pt>
                <c:pt idx="32343">
                  <c:v>72.33412010666531</c:v>
                </c:pt>
                <c:pt idx="32344">
                  <c:v>73.541002030143844</c:v>
                </c:pt>
                <c:pt idx="32345">
                  <c:v>69.329139854651174</c:v>
                </c:pt>
                <c:pt idx="32346">
                  <c:v>68.271204915888802</c:v>
                </c:pt>
                <c:pt idx="32347">
                  <c:v>71.664908265610535</c:v>
                </c:pt>
                <c:pt idx="32348">
                  <c:v>70.261051726348001</c:v>
                </c:pt>
                <c:pt idx="32349">
                  <c:v>69.336846806928747</c:v>
                </c:pt>
                <c:pt idx="32350">
                  <c:v>72.954977641106339</c:v>
                </c:pt>
                <c:pt idx="32351">
                  <c:v>70.107171014629245</c:v>
                </c:pt>
                <c:pt idx="32352">
                  <c:v>70.544198673470845</c:v>
                </c:pt>
                <c:pt idx="32353">
                  <c:v>68.15131338770027</c:v>
                </c:pt>
                <c:pt idx="32354">
                  <c:v>72.222399518039325</c:v>
                </c:pt>
                <c:pt idx="32355">
                  <c:v>72.771003423063974</c:v>
                </c:pt>
                <c:pt idx="32356">
                  <c:v>71.588884189753173</c:v>
                </c:pt>
                <c:pt idx="32357">
                  <c:v>72.275351310487977</c:v>
                </c:pt>
                <c:pt idx="32358">
                  <c:v>69.400037197023238</c:v>
                </c:pt>
                <c:pt idx="32359">
                  <c:v>67.119309102710957</c:v>
                </c:pt>
                <c:pt idx="32360">
                  <c:v>71.213209503944498</c:v>
                </c:pt>
                <c:pt idx="32361">
                  <c:v>70.585558248633035</c:v>
                </c:pt>
                <c:pt idx="32362">
                  <c:v>71.526657106493602</c:v>
                </c:pt>
                <c:pt idx="32363">
                  <c:v>68.007574198994746</c:v>
                </c:pt>
                <c:pt idx="32364">
                  <c:v>69.903407946528318</c:v>
                </c:pt>
                <c:pt idx="32365">
                  <c:v>68.033134877544768</c:v>
                </c:pt>
                <c:pt idx="32366">
                  <c:v>69.612147951837315</c:v>
                </c:pt>
                <c:pt idx="32367">
                  <c:v>70.438364269636224</c:v>
                </c:pt>
                <c:pt idx="32368">
                  <c:v>68.305158999257955</c:v>
                </c:pt>
                <c:pt idx="32369">
                  <c:v>68.456686632519123</c:v>
                </c:pt>
                <c:pt idx="32370">
                  <c:v>73.273537885389132</c:v>
                </c:pt>
                <c:pt idx="32371">
                  <c:v>65.376657650207122</c:v>
                </c:pt>
                <c:pt idx="32372">
                  <c:v>65.620231406756204</c:v>
                </c:pt>
                <c:pt idx="32373">
                  <c:v>70.0541647212236</c:v>
                </c:pt>
                <c:pt idx="32374">
                  <c:v>68.01013875566079</c:v>
                </c:pt>
                <c:pt idx="32375">
                  <c:v>69.604807343275553</c:v>
                </c:pt>
                <c:pt idx="32376">
                  <c:v>69.250591469026489</c:v>
                </c:pt>
                <c:pt idx="32377">
                  <c:v>73.482223868130546</c:v>
                </c:pt>
                <c:pt idx="32378">
                  <c:v>72.309241471087546</c:v>
                </c:pt>
                <c:pt idx="32379">
                  <c:v>73.087965817469694</c:v>
                </c:pt>
                <c:pt idx="32380">
                  <c:v>68.117422589587832</c:v>
                </c:pt>
                <c:pt idx="32381">
                  <c:v>70.620386079857568</c:v>
                </c:pt>
                <c:pt idx="32382">
                  <c:v>67.257254566767187</c:v>
                </c:pt>
                <c:pt idx="32383">
                  <c:v>69.687884329610625</c:v>
                </c:pt>
                <c:pt idx="32384">
                  <c:v>70.407574739219683</c:v>
                </c:pt>
                <c:pt idx="32385">
                  <c:v>70.129915011394999</c:v>
                </c:pt>
                <c:pt idx="32386">
                  <c:v>71.405717675326201</c:v>
                </c:pt>
                <c:pt idx="32387">
                  <c:v>69.282720102649861</c:v>
                </c:pt>
                <c:pt idx="32388">
                  <c:v>66.724854622275842</c:v>
                </c:pt>
                <c:pt idx="32389">
                  <c:v>70.346219943926798</c:v>
                </c:pt>
                <c:pt idx="32390">
                  <c:v>71.570266438085028</c:v>
                </c:pt>
                <c:pt idx="32391">
                  <c:v>70.050021409230993</c:v>
                </c:pt>
                <c:pt idx="32392">
                  <c:v>68.668680568665366</c:v>
                </c:pt>
                <c:pt idx="32393">
                  <c:v>73.199845936380555</c:v>
                </c:pt>
                <c:pt idx="32394">
                  <c:v>69.387794181483372</c:v>
                </c:pt>
                <c:pt idx="32395">
                  <c:v>73.772531084212744</c:v>
                </c:pt>
                <c:pt idx="32396">
                  <c:v>71.298052256333179</c:v>
                </c:pt>
                <c:pt idx="32397">
                  <c:v>69.703259631938124</c:v>
                </c:pt>
                <c:pt idx="32398">
                  <c:v>69.111555913627001</c:v>
                </c:pt>
                <c:pt idx="32399">
                  <c:v>69.728876809738551</c:v>
                </c:pt>
                <c:pt idx="32400">
                  <c:v>70.260165101297105</c:v>
                </c:pt>
                <c:pt idx="32401">
                  <c:v>68.914014165132158</c:v>
                </c:pt>
                <c:pt idx="32402">
                  <c:v>70.028839658777514</c:v>
                </c:pt>
                <c:pt idx="32403">
                  <c:v>70.479609335675335</c:v>
                </c:pt>
                <c:pt idx="32404">
                  <c:v>70.145889064412501</c:v>
                </c:pt>
                <c:pt idx="32405">
                  <c:v>69.955189750538111</c:v>
                </c:pt>
                <c:pt idx="32406">
                  <c:v>70.643552767086661</c:v>
                </c:pt>
                <c:pt idx="32407">
                  <c:v>67.707605875646749</c:v>
                </c:pt>
                <c:pt idx="32408">
                  <c:v>68.023074551502688</c:v>
                </c:pt>
                <c:pt idx="32409">
                  <c:v>70.164023549056807</c:v>
                </c:pt>
                <c:pt idx="32410">
                  <c:v>70.543563849687615</c:v>
                </c:pt>
                <c:pt idx="32411">
                  <c:v>69.560836473819009</c:v>
                </c:pt>
                <c:pt idx="32412">
                  <c:v>69.37933927905118</c:v>
                </c:pt>
                <c:pt idx="32413">
                  <c:v>72.903204764776319</c:v>
                </c:pt>
                <c:pt idx="32414">
                  <c:v>70.53143922771315</c:v>
                </c:pt>
                <c:pt idx="32415">
                  <c:v>69.645714726539822</c:v>
                </c:pt>
                <c:pt idx="32416">
                  <c:v>72.043285196066364</c:v>
                </c:pt>
                <c:pt idx="32417">
                  <c:v>66.472834008189778</c:v>
                </c:pt>
                <c:pt idx="32418">
                  <c:v>72.581081678929422</c:v>
                </c:pt>
                <c:pt idx="32419">
                  <c:v>67.945951550903374</c:v>
                </c:pt>
                <c:pt idx="32420">
                  <c:v>66.852050550612233</c:v>
                </c:pt>
                <c:pt idx="32421">
                  <c:v>69.069742068331493</c:v>
                </c:pt>
                <c:pt idx="32422">
                  <c:v>68.735657590211872</c:v>
                </c:pt>
                <c:pt idx="32423">
                  <c:v>72.542708724954252</c:v>
                </c:pt>
                <c:pt idx="32424">
                  <c:v>66.082637790526917</c:v>
                </c:pt>
                <c:pt idx="32425">
                  <c:v>70.893298582430248</c:v>
                </c:pt>
                <c:pt idx="32426">
                  <c:v>71.718670428788798</c:v>
                </c:pt>
                <c:pt idx="32427">
                  <c:v>70.191127132374561</c:v>
                </c:pt>
                <c:pt idx="32428">
                  <c:v>65.564413474012767</c:v>
                </c:pt>
                <c:pt idx="32429">
                  <c:v>71.225586017834601</c:v>
                </c:pt>
                <c:pt idx="32430">
                  <c:v>73.133617208489355</c:v>
                </c:pt>
                <c:pt idx="32431">
                  <c:v>66.801565570014773</c:v>
                </c:pt>
                <c:pt idx="32432">
                  <c:v>66.18982758874165</c:v>
                </c:pt>
                <c:pt idx="32433">
                  <c:v>72.041963327236871</c:v>
                </c:pt>
                <c:pt idx="32434">
                  <c:v>69.477575089209083</c:v>
                </c:pt>
                <c:pt idx="32435">
                  <c:v>72.27515872722347</c:v>
                </c:pt>
                <c:pt idx="32436">
                  <c:v>72.593983605417151</c:v>
                </c:pt>
                <c:pt idx="32437">
                  <c:v>73.089618874901902</c:v>
                </c:pt>
                <c:pt idx="32438">
                  <c:v>69.344509276714291</c:v>
                </c:pt>
                <c:pt idx="32439">
                  <c:v>71.068624770121318</c:v>
                </c:pt>
                <c:pt idx="32440">
                  <c:v>66.165794557084908</c:v>
                </c:pt>
                <c:pt idx="32441">
                  <c:v>71.592809181264911</c:v>
                </c:pt>
                <c:pt idx="32442">
                  <c:v>70.314364311334614</c:v>
                </c:pt>
                <c:pt idx="32443">
                  <c:v>71.871628892780734</c:v>
                </c:pt>
                <c:pt idx="32444">
                  <c:v>71.087542241205995</c:v>
                </c:pt>
                <c:pt idx="32445">
                  <c:v>67.605013127675434</c:v>
                </c:pt>
                <c:pt idx="32446">
                  <c:v>69.655008980440883</c:v>
                </c:pt>
                <c:pt idx="32447">
                  <c:v>69.424117105768701</c:v>
                </c:pt>
                <c:pt idx="32448">
                  <c:v>72.866129488056785</c:v>
                </c:pt>
                <c:pt idx="32449">
                  <c:v>70.168616928794719</c:v>
                </c:pt>
                <c:pt idx="32450">
                  <c:v>66.696631170580943</c:v>
                </c:pt>
                <c:pt idx="32451">
                  <c:v>68.921531702454743</c:v>
                </c:pt>
                <c:pt idx="32452">
                  <c:v>71.83146174126469</c:v>
                </c:pt>
                <c:pt idx="32453">
                  <c:v>70.084337427640122</c:v>
                </c:pt>
                <c:pt idx="32454">
                  <c:v>68.962365964451791</c:v>
                </c:pt>
                <c:pt idx="32455">
                  <c:v>70.667073105019753</c:v>
                </c:pt>
                <c:pt idx="32456">
                  <c:v>72.452429882376833</c:v>
                </c:pt>
                <c:pt idx="32457">
                  <c:v>68.767057321962923</c:v>
                </c:pt>
                <c:pt idx="32458">
                  <c:v>72.267511025501605</c:v>
                </c:pt>
                <c:pt idx="32459">
                  <c:v>69.148919511521598</c:v>
                </c:pt>
                <c:pt idx="32460">
                  <c:v>72.255362876320206</c:v>
                </c:pt>
                <c:pt idx="32461">
                  <c:v>72.783059254074274</c:v>
                </c:pt>
                <c:pt idx="32462">
                  <c:v>71.9152109449943</c:v>
                </c:pt>
                <c:pt idx="32463">
                  <c:v>64.580807867216137</c:v>
                </c:pt>
                <c:pt idx="32464">
                  <c:v>68.709540659537439</c:v>
                </c:pt>
                <c:pt idx="32465">
                  <c:v>70.994611228482825</c:v>
                </c:pt>
                <c:pt idx="32466">
                  <c:v>71.789798795778523</c:v>
                </c:pt>
                <c:pt idx="32467">
                  <c:v>70.632422588819608</c:v>
                </c:pt>
                <c:pt idx="32468">
                  <c:v>69.070808246801079</c:v>
                </c:pt>
                <c:pt idx="32469">
                  <c:v>69.216382051329134</c:v>
                </c:pt>
                <c:pt idx="32470">
                  <c:v>69.617580803982662</c:v>
                </c:pt>
                <c:pt idx="32471">
                  <c:v>68.677194318788395</c:v>
                </c:pt>
                <c:pt idx="32472">
                  <c:v>70.592285283733688</c:v>
                </c:pt>
                <c:pt idx="32473">
                  <c:v>68.449111903975364</c:v>
                </c:pt>
                <c:pt idx="32474">
                  <c:v>70.15012893757995</c:v>
                </c:pt>
                <c:pt idx="32475">
                  <c:v>71.745176213108209</c:v>
                </c:pt>
                <c:pt idx="32476">
                  <c:v>68.532407359826706</c:v>
                </c:pt>
                <c:pt idx="32477">
                  <c:v>67.729329540786722</c:v>
                </c:pt>
                <c:pt idx="32478">
                  <c:v>72.351704730149763</c:v>
                </c:pt>
                <c:pt idx="32479">
                  <c:v>68.432197956964217</c:v>
                </c:pt>
                <c:pt idx="32480">
                  <c:v>70.684820607179105</c:v>
                </c:pt>
                <c:pt idx="32481">
                  <c:v>68.8418250108476</c:v>
                </c:pt>
                <c:pt idx="32482">
                  <c:v>69.477260203217398</c:v>
                </c:pt>
                <c:pt idx="32483">
                  <c:v>67.46874220694589</c:v>
                </c:pt>
                <c:pt idx="32484">
                  <c:v>71.912593071538197</c:v>
                </c:pt>
                <c:pt idx="32485">
                  <c:v>68.831265730402109</c:v>
                </c:pt>
                <c:pt idx="32486">
                  <c:v>68.739642122374391</c:v>
                </c:pt>
                <c:pt idx="32487">
                  <c:v>70.815093558512814</c:v>
                </c:pt>
                <c:pt idx="32488">
                  <c:v>68.471832537823843</c:v>
                </c:pt>
                <c:pt idx="32489">
                  <c:v>73.547676752953507</c:v>
                </c:pt>
                <c:pt idx="32490">
                  <c:v>69.855260068721705</c:v>
                </c:pt>
                <c:pt idx="32491">
                  <c:v>69.469946813760728</c:v>
                </c:pt>
                <c:pt idx="32492">
                  <c:v>68.645116468758019</c:v>
                </c:pt>
                <c:pt idx="32493">
                  <c:v>72.11360324428037</c:v>
                </c:pt>
                <c:pt idx="32494">
                  <c:v>69.381596672988223</c:v>
                </c:pt>
                <c:pt idx="32495">
                  <c:v>66.843774163512862</c:v>
                </c:pt>
                <c:pt idx="32496">
                  <c:v>67.617922179259395</c:v>
                </c:pt>
                <c:pt idx="32497">
                  <c:v>69.889441067629178</c:v>
                </c:pt>
                <c:pt idx="32498">
                  <c:v>67.526904790430407</c:v>
                </c:pt>
                <c:pt idx="32499">
                  <c:v>72.920348691647177</c:v>
                </c:pt>
                <c:pt idx="32500">
                  <c:v>70.009356090127653</c:v>
                </c:pt>
                <c:pt idx="32501">
                  <c:v>71.780354261988734</c:v>
                </c:pt>
                <c:pt idx="32502">
                  <c:v>68.235119990221349</c:v>
                </c:pt>
                <c:pt idx="32503">
                  <c:v>72.27013058199671</c:v>
                </c:pt>
                <c:pt idx="32504">
                  <c:v>73.269227545963474</c:v>
                </c:pt>
                <c:pt idx="32505">
                  <c:v>74.224761154371578</c:v>
                </c:pt>
                <c:pt idx="32506">
                  <c:v>67.381505114394756</c:v>
                </c:pt>
                <c:pt idx="32507">
                  <c:v>72.155310751392363</c:v>
                </c:pt>
                <c:pt idx="32508">
                  <c:v>66.775496008468764</c:v>
                </c:pt>
                <c:pt idx="32509">
                  <c:v>73.751910467681313</c:v>
                </c:pt>
                <c:pt idx="32510">
                  <c:v>67.299334139644003</c:v>
                </c:pt>
                <c:pt idx="32511">
                  <c:v>70.424491770512404</c:v>
                </c:pt>
                <c:pt idx="32512">
                  <c:v>72.508995142631804</c:v>
                </c:pt>
                <c:pt idx="32513">
                  <c:v>69.150732764066191</c:v>
                </c:pt>
                <c:pt idx="32514">
                  <c:v>70.789036690929549</c:v>
                </c:pt>
                <c:pt idx="32515">
                  <c:v>71.122927256048783</c:v>
                </c:pt>
                <c:pt idx="32516">
                  <c:v>68.652057116346725</c:v>
                </c:pt>
                <c:pt idx="32517">
                  <c:v>70.704781537401672</c:v>
                </c:pt>
                <c:pt idx="32518">
                  <c:v>71.622936106963081</c:v>
                </c:pt>
                <c:pt idx="32519">
                  <c:v>69.999257068536991</c:v>
                </c:pt>
                <c:pt idx="32520">
                  <c:v>71.043287012217888</c:v>
                </c:pt>
                <c:pt idx="32521">
                  <c:v>70.486388508468963</c:v>
                </c:pt>
                <c:pt idx="32522">
                  <c:v>68.943990070031262</c:v>
                </c:pt>
                <c:pt idx="32523">
                  <c:v>72.892714485840443</c:v>
                </c:pt>
                <c:pt idx="32524">
                  <c:v>67.714719483346684</c:v>
                </c:pt>
                <c:pt idx="32525">
                  <c:v>70.120111618203424</c:v>
                </c:pt>
                <c:pt idx="32526">
                  <c:v>65.661547070413846</c:v>
                </c:pt>
                <c:pt idx="32527">
                  <c:v>69.855761743443324</c:v>
                </c:pt>
                <c:pt idx="32528">
                  <c:v>71.15497476334707</c:v>
                </c:pt>
                <c:pt idx="32529">
                  <c:v>68.629204955786676</c:v>
                </c:pt>
                <c:pt idx="32530">
                  <c:v>70.656540247702779</c:v>
                </c:pt>
                <c:pt idx="32531">
                  <c:v>69.695077253993773</c:v>
                </c:pt>
                <c:pt idx="32532">
                  <c:v>68.667176398727804</c:v>
                </c:pt>
                <c:pt idx="32533">
                  <c:v>68.48540910361092</c:v>
                </c:pt>
                <c:pt idx="32534">
                  <c:v>71.54687398525536</c:v>
                </c:pt>
                <c:pt idx="32535">
                  <c:v>67.054994146489136</c:v>
                </c:pt>
                <c:pt idx="32536">
                  <c:v>70.788162448663329</c:v>
                </c:pt>
                <c:pt idx="32537">
                  <c:v>68.102872419269545</c:v>
                </c:pt>
                <c:pt idx="32538">
                  <c:v>70.195959151120121</c:v>
                </c:pt>
                <c:pt idx="32539">
                  <c:v>68.837295003069514</c:v>
                </c:pt>
                <c:pt idx="32540">
                  <c:v>66.147687667190482</c:v>
                </c:pt>
                <c:pt idx="32541">
                  <c:v>71.409013304353977</c:v>
                </c:pt>
                <c:pt idx="32542">
                  <c:v>70.814763000942378</c:v>
                </c:pt>
                <c:pt idx="32543">
                  <c:v>68.042767084170137</c:v>
                </c:pt>
                <c:pt idx="32544">
                  <c:v>68.518594135475112</c:v>
                </c:pt>
                <c:pt idx="32545">
                  <c:v>69.43997924386359</c:v>
                </c:pt>
                <c:pt idx="32546">
                  <c:v>73.261589321945479</c:v>
                </c:pt>
                <c:pt idx="32547">
                  <c:v>69.277000893436494</c:v>
                </c:pt>
                <c:pt idx="32548">
                  <c:v>69.975248265976134</c:v>
                </c:pt>
                <c:pt idx="32549">
                  <c:v>70.490053872495139</c:v>
                </c:pt>
                <c:pt idx="32550">
                  <c:v>69.851551944645749</c:v>
                </c:pt>
                <c:pt idx="32551">
                  <c:v>68.233300393617924</c:v>
                </c:pt>
                <c:pt idx="32552">
                  <c:v>71.745584899334773</c:v>
                </c:pt>
                <c:pt idx="32553">
                  <c:v>67.08154254491302</c:v>
                </c:pt>
                <c:pt idx="32554">
                  <c:v>71.596364597998146</c:v>
                </c:pt>
                <c:pt idx="32555">
                  <c:v>67.834954482648172</c:v>
                </c:pt>
                <c:pt idx="32556">
                  <c:v>69.897364646527834</c:v>
                </c:pt>
                <c:pt idx="32557">
                  <c:v>71.642347039471531</c:v>
                </c:pt>
                <c:pt idx="32558">
                  <c:v>72.426862612747044</c:v>
                </c:pt>
                <c:pt idx="32559">
                  <c:v>67.376699997167037</c:v>
                </c:pt>
                <c:pt idx="32560">
                  <c:v>71.294023741727713</c:v>
                </c:pt>
                <c:pt idx="32561">
                  <c:v>68.203787380896514</c:v>
                </c:pt>
                <c:pt idx="32562">
                  <c:v>70.514721872010384</c:v>
                </c:pt>
                <c:pt idx="32563">
                  <c:v>74.155267044203569</c:v>
                </c:pt>
                <c:pt idx="32564">
                  <c:v>70.092854317733639</c:v>
                </c:pt>
                <c:pt idx="32565">
                  <c:v>74.054153496448279</c:v>
                </c:pt>
                <c:pt idx="32566">
                  <c:v>69.461902419407807</c:v>
                </c:pt>
                <c:pt idx="32567">
                  <c:v>72.95542744214093</c:v>
                </c:pt>
                <c:pt idx="32568">
                  <c:v>71.536013888861604</c:v>
                </c:pt>
                <c:pt idx="32569">
                  <c:v>72.189780646653844</c:v>
                </c:pt>
                <c:pt idx="32570">
                  <c:v>67.047362649693895</c:v>
                </c:pt>
                <c:pt idx="32571">
                  <c:v>71.174649324461342</c:v>
                </c:pt>
                <c:pt idx="32572">
                  <c:v>69.436358684267972</c:v>
                </c:pt>
                <c:pt idx="32573">
                  <c:v>68.13449394007489</c:v>
                </c:pt>
                <c:pt idx="32574">
                  <c:v>68.999858334547028</c:v>
                </c:pt>
                <c:pt idx="32575">
                  <c:v>65.288734419343513</c:v>
                </c:pt>
                <c:pt idx="32576">
                  <c:v>69.467678412217353</c:v>
                </c:pt>
                <c:pt idx="32577">
                  <c:v>69.245947558225481</c:v>
                </c:pt>
                <c:pt idx="32578">
                  <c:v>70.305591598496505</c:v>
                </c:pt>
                <c:pt idx="32579">
                  <c:v>73.371270057957517</c:v>
                </c:pt>
                <c:pt idx="32580">
                  <c:v>71.150760917367876</c:v>
                </c:pt>
                <c:pt idx="32581">
                  <c:v>69.254499528344212</c:v>
                </c:pt>
                <c:pt idx="32582">
                  <c:v>71.817841312872503</c:v>
                </c:pt>
                <c:pt idx="32583">
                  <c:v>71.250025129033162</c:v>
                </c:pt>
                <c:pt idx="32584">
                  <c:v>69.612335017749473</c:v>
                </c:pt>
                <c:pt idx="32585">
                  <c:v>67.411956221884864</c:v>
                </c:pt>
                <c:pt idx="32586">
                  <c:v>71.217139862529422</c:v>
                </c:pt>
                <c:pt idx="32587">
                  <c:v>66.977157558809125</c:v>
                </c:pt>
                <c:pt idx="32588">
                  <c:v>72.351369339805913</c:v>
                </c:pt>
                <c:pt idx="32589">
                  <c:v>69.034470511608816</c:v>
                </c:pt>
                <c:pt idx="32590">
                  <c:v>70.209595265644239</c:v>
                </c:pt>
                <c:pt idx="32591">
                  <c:v>68.6521490229931</c:v>
                </c:pt>
                <c:pt idx="32592">
                  <c:v>72.161868212845633</c:v>
                </c:pt>
                <c:pt idx="32593">
                  <c:v>73.319449000628794</c:v>
                </c:pt>
                <c:pt idx="32594">
                  <c:v>69.483236858168723</c:v>
                </c:pt>
                <c:pt idx="32595">
                  <c:v>68.157270335298136</c:v>
                </c:pt>
                <c:pt idx="32596">
                  <c:v>69.058553335157612</c:v>
                </c:pt>
                <c:pt idx="32597">
                  <c:v>72.227835666600853</c:v>
                </c:pt>
                <c:pt idx="32598">
                  <c:v>67.293984950506044</c:v>
                </c:pt>
                <c:pt idx="32599">
                  <c:v>69.572586462268788</c:v>
                </c:pt>
                <c:pt idx="32600">
                  <c:v>71.359401530883702</c:v>
                </c:pt>
                <c:pt idx="32601">
                  <c:v>68.85017055082146</c:v>
                </c:pt>
                <c:pt idx="32602">
                  <c:v>69.590039993865332</c:v>
                </c:pt>
                <c:pt idx="32603">
                  <c:v>68.176110996498153</c:v>
                </c:pt>
                <c:pt idx="32604">
                  <c:v>69.331669752060776</c:v>
                </c:pt>
                <c:pt idx="32605">
                  <c:v>69.471227610209922</c:v>
                </c:pt>
                <c:pt idx="32606">
                  <c:v>71.923310740296088</c:v>
                </c:pt>
                <c:pt idx="32607">
                  <c:v>68.820874634995164</c:v>
                </c:pt>
                <c:pt idx="32608">
                  <c:v>67.845086469072314</c:v>
                </c:pt>
                <c:pt idx="32609">
                  <c:v>69.821743472440716</c:v>
                </c:pt>
                <c:pt idx="32610">
                  <c:v>69.08638596950216</c:v>
                </c:pt>
                <c:pt idx="32611">
                  <c:v>73.836652506112628</c:v>
                </c:pt>
                <c:pt idx="32612">
                  <c:v>69.224771375920909</c:v>
                </c:pt>
                <c:pt idx="32613">
                  <c:v>71.577355817277606</c:v>
                </c:pt>
                <c:pt idx="32614">
                  <c:v>67.819870354744154</c:v>
                </c:pt>
                <c:pt idx="32615">
                  <c:v>69.208097237411337</c:v>
                </c:pt>
                <c:pt idx="32616">
                  <c:v>68.901167843672724</c:v>
                </c:pt>
                <c:pt idx="32617">
                  <c:v>69.081708176637463</c:v>
                </c:pt>
                <c:pt idx="32618">
                  <c:v>67.469377516977488</c:v>
                </c:pt>
                <c:pt idx="32619">
                  <c:v>71.339769180836953</c:v>
                </c:pt>
                <c:pt idx="32620">
                  <c:v>66.91993154891702</c:v>
                </c:pt>
                <c:pt idx="32621">
                  <c:v>69.29120444635501</c:v>
                </c:pt>
                <c:pt idx="32622">
                  <c:v>69.496042535829872</c:v>
                </c:pt>
                <c:pt idx="32623">
                  <c:v>71.374080956506717</c:v>
                </c:pt>
                <c:pt idx="32624">
                  <c:v>66.420495865119392</c:v>
                </c:pt>
                <c:pt idx="32625">
                  <c:v>65.733214489201174</c:v>
                </c:pt>
                <c:pt idx="32626">
                  <c:v>68.477068680189177</c:v>
                </c:pt>
                <c:pt idx="32627">
                  <c:v>69.440858669128289</c:v>
                </c:pt>
                <c:pt idx="32628">
                  <c:v>67.771238601719148</c:v>
                </c:pt>
                <c:pt idx="32629">
                  <c:v>70.896864421135078</c:v>
                </c:pt>
                <c:pt idx="32630">
                  <c:v>66.460647512384213</c:v>
                </c:pt>
                <c:pt idx="32631">
                  <c:v>73.369772517463687</c:v>
                </c:pt>
                <c:pt idx="32632">
                  <c:v>70.350577747416807</c:v>
                </c:pt>
                <c:pt idx="32633">
                  <c:v>70.065494140472495</c:v>
                </c:pt>
                <c:pt idx="32634">
                  <c:v>68.048421476811512</c:v>
                </c:pt>
                <c:pt idx="32635">
                  <c:v>72.013076595633464</c:v>
                </c:pt>
                <c:pt idx="32636">
                  <c:v>71.595782298727585</c:v>
                </c:pt>
                <c:pt idx="32637">
                  <c:v>67.839846264957416</c:v>
                </c:pt>
                <c:pt idx="32638">
                  <c:v>71.770550300462972</c:v>
                </c:pt>
                <c:pt idx="32639">
                  <c:v>69.777591006187492</c:v>
                </c:pt>
                <c:pt idx="32640">
                  <c:v>71.14044614473778</c:v>
                </c:pt>
                <c:pt idx="32641">
                  <c:v>72.616033343187183</c:v>
                </c:pt>
                <c:pt idx="32642">
                  <c:v>68.744033707628589</c:v>
                </c:pt>
                <c:pt idx="32643">
                  <c:v>68.608587040120923</c:v>
                </c:pt>
                <c:pt idx="32644">
                  <c:v>70.899024952777978</c:v>
                </c:pt>
                <c:pt idx="32645">
                  <c:v>70.613966251274633</c:v>
                </c:pt>
                <c:pt idx="32646">
                  <c:v>67.758035302340005</c:v>
                </c:pt>
                <c:pt idx="32647">
                  <c:v>68.105944204517854</c:v>
                </c:pt>
                <c:pt idx="32648">
                  <c:v>70.300999332500197</c:v>
                </c:pt>
                <c:pt idx="32649">
                  <c:v>69.504170385690131</c:v>
                </c:pt>
                <c:pt idx="32650">
                  <c:v>70.014127039572401</c:v>
                </c:pt>
                <c:pt idx="32651">
                  <c:v>71.759128744211949</c:v>
                </c:pt>
                <c:pt idx="32652">
                  <c:v>70.212908232433648</c:v>
                </c:pt>
                <c:pt idx="32653">
                  <c:v>69.847882908202564</c:v>
                </c:pt>
                <c:pt idx="32654">
                  <c:v>70.563003083971012</c:v>
                </c:pt>
                <c:pt idx="32655">
                  <c:v>64.591488946301851</c:v>
                </c:pt>
                <c:pt idx="32656">
                  <c:v>70.167755840736973</c:v>
                </c:pt>
                <c:pt idx="32657">
                  <c:v>68.51384830840199</c:v>
                </c:pt>
                <c:pt idx="32658">
                  <c:v>68.841605397987308</c:v>
                </c:pt>
                <c:pt idx="32659">
                  <c:v>70.956820537136494</c:v>
                </c:pt>
                <c:pt idx="32660">
                  <c:v>71.31559233274082</c:v>
                </c:pt>
                <c:pt idx="32661">
                  <c:v>68.805495241401829</c:v>
                </c:pt>
                <c:pt idx="32662">
                  <c:v>70.659162946593653</c:v>
                </c:pt>
                <c:pt idx="32663">
                  <c:v>68.095688392406714</c:v>
                </c:pt>
                <c:pt idx="32664">
                  <c:v>72.829755849701826</c:v>
                </c:pt>
                <c:pt idx="32665">
                  <c:v>73.033862847549827</c:v>
                </c:pt>
                <c:pt idx="32666">
                  <c:v>66.172238515080224</c:v>
                </c:pt>
                <c:pt idx="32667">
                  <c:v>71.411486479525323</c:v>
                </c:pt>
                <c:pt idx="32668">
                  <c:v>69.912405177647173</c:v>
                </c:pt>
                <c:pt idx="32669">
                  <c:v>74.204091686662707</c:v>
                </c:pt>
                <c:pt idx="32670">
                  <c:v>72.849732280179254</c:v>
                </c:pt>
                <c:pt idx="32671">
                  <c:v>65.98265863204783</c:v>
                </c:pt>
                <c:pt idx="32672">
                  <c:v>70.629156698554254</c:v>
                </c:pt>
                <c:pt idx="32673">
                  <c:v>68.019003642460703</c:v>
                </c:pt>
                <c:pt idx="32674">
                  <c:v>68.187957805442423</c:v>
                </c:pt>
                <c:pt idx="32675">
                  <c:v>72.093072694588898</c:v>
                </c:pt>
                <c:pt idx="32676">
                  <c:v>72.291602991351738</c:v>
                </c:pt>
                <c:pt idx="32677">
                  <c:v>70.149431265079244</c:v>
                </c:pt>
                <c:pt idx="32678">
                  <c:v>70.660635977198211</c:v>
                </c:pt>
                <c:pt idx="32679">
                  <c:v>71.399098816143436</c:v>
                </c:pt>
                <c:pt idx="32680">
                  <c:v>73.176662658766048</c:v>
                </c:pt>
                <c:pt idx="32681">
                  <c:v>70.145502347700798</c:v>
                </c:pt>
                <c:pt idx="32682">
                  <c:v>68.12798038159562</c:v>
                </c:pt>
                <c:pt idx="32683">
                  <c:v>70.28528993241197</c:v>
                </c:pt>
                <c:pt idx="32684">
                  <c:v>68.128287553620325</c:v>
                </c:pt>
                <c:pt idx="32685">
                  <c:v>68.848967384941716</c:v>
                </c:pt>
                <c:pt idx="32686">
                  <c:v>72.951038578709301</c:v>
                </c:pt>
                <c:pt idx="32687">
                  <c:v>68.67953596595035</c:v>
                </c:pt>
                <c:pt idx="32688">
                  <c:v>68.657374555304742</c:v>
                </c:pt>
                <c:pt idx="32689">
                  <c:v>69.570991546499897</c:v>
                </c:pt>
                <c:pt idx="32690">
                  <c:v>73.087052223553968</c:v>
                </c:pt>
                <c:pt idx="32691">
                  <c:v>71.271015523781131</c:v>
                </c:pt>
                <c:pt idx="32692">
                  <c:v>69.689194406195867</c:v>
                </c:pt>
                <c:pt idx="32693">
                  <c:v>66.101178509240953</c:v>
                </c:pt>
                <c:pt idx="32694">
                  <c:v>68.969739805828908</c:v>
                </c:pt>
                <c:pt idx="32695">
                  <c:v>73.292220844827497</c:v>
                </c:pt>
                <c:pt idx="32696">
                  <c:v>69.487770790317697</c:v>
                </c:pt>
                <c:pt idx="32697">
                  <c:v>69.338176538354745</c:v>
                </c:pt>
                <c:pt idx="32698">
                  <c:v>72.047819261199123</c:v>
                </c:pt>
                <c:pt idx="32699">
                  <c:v>70.234178738108682</c:v>
                </c:pt>
                <c:pt idx="32700">
                  <c:v>69.889482789843484</c:v>
                </c:pt>
                <c:pt idx="32701">
                  <c:v>69.591493961953532</c:v>
                </c:pt>
                <c:pt idx="32702">
                  <c:v>73.559502289429389</c:v>
                </c:pt>
                <c:pt idx="32703">
                  <c:v>72.268283507345188</c:v>
                </c:pt>
                <c:pt idx="32704">
                  <c:v>71.381131691853099</c:v>
                </c:pt>
                <c:pt idx="32705">
                  <c:v>69.768972868943379</c:v>
                </c:pt>
                <c:pt idx="32706">
                  <c:v>70.481326110808851</c:v>
                </c:pt>
                <c:pt idx="32707">
                  <c:v>69.382383335498503</c:v>
                </c:pt>
                <c:pt idx="32708">
                  <c:v>71.627129181643937</c:v>
                </c:pt>
                <c:pt idx="32709">
                  <c:v>68.941369988170166</c:v>
                </c:pt>
                <c:pt idx="32710">
                  <c:v>69.167025625866756</c:v>
                </c:pt>
                <c:pt idx="32711">
                  <c:v>69.16208746669291</c:v>
                </c:pt>
                <c:pt idx="32712">
                  <c:v>73.120617993192639</c:v>
                </c:pt>
                <c:pt idx="32713">
                  <c:v>69.811463115018213</c:v>
                </c:pt>
                <c:pt idx="32714">
                  <c:v>75.136317502465175</c:v>
                </c:pt>
                <c:pt idx="32715">
                  <c:v>71.284441141642048</c:v>
                </c:pt>
                <c:pt idx="32716">
                  <c:v>68.285465480305419</c:v>
                </c:pt>
                <c:pt idx="32717">
                  <c:v>73.36956209331376</c:v>
                </c:pt>
                <c:pt idx="32718">
                  <c:v>68.738585888686416</c:v>
                </c:pt>
                <c:pt idx="32719">
                  <c:v>70.054511240405503</c:v>
                </c:pt>
                <c:pt idx="32720">
                  <c:v>72.606136180844629</c:v>
                </c:pt>
                <c:pt idx="32721">
                  <c:v>70.268617616971397</c:v>
                </c:pt>
                <c:pt idx="32722">
                  <c:v>71.481514570885523</c:v>
                </c:pt>
                <c:pt idx="32723">
                  <c:v>68.708740893304849</c:v>
                </c:pt>
                <c:pt idx="32724">
                  <c:v>71.206655371975245</c:v>
                </c:pt>
                <c:pt idx="32725">
                  <c:v>71.250638399022307</c:v>
                </c:pt>
                <c:pt idx="32726">
                  <c:v>68.984143778716756</c:v>
                </c:pt>
                <c:pt idx="32727">
                  <c:v>67.371729005793085</c:v>
                </c:pt>
                <c:pt idx="32728">
                  <c:v>69.719520551957714</c:v>
                </c:pt>
                <c:pt idx="32729">
                  <c:v>70.956493590575036</c:v>
                </c:pt>
                <c:pt idx="32730">
                  <c:v>69.026501001430432</c:v>
                </c:pt>
                <c:pt idx="32731">
                  <c:v>69.319181525449196</c:v>
                </c:pt>
                <c:pt idx="32732">
                  <c:v>66.919490495667475</c:v>
                </c:pt>
                <c:pt idx="32733">
                  <c:v>70.676424518942781</c:v>
                </c:pt>
                <c:pt idx="32734">
                  <c:v>69.609385011218606</c:v>
                </c:pt>
                <c:pt idx="32735">
                  <c:v>69.270443873570912</c:v>
                </c:pt>
                <c:pt idx="32736">
                  <c:v>68.787621385307773</c:v>
                </c:pt>
                <c:pt idx="32737">
                  <c:v>71.849665721029083</c:v>
                </c:pt>
                <c:pt idx="32738">
                  <c:v>71.252981069231737</c:v>
                </c:pt>
                <c:pt idx="32739">
                  <c:v>72.256752483498929</c:v>
                </c:pt>
                <c:pt idx="32740">
                  <c:v>71.315344992459131</c:v>
                </c:pt>
                <c:pt idx="32741">
                  <c:v>71.25307817652363</c:v>
                </c:pt>
                <c:pt idx="32742">
                  <c:v>66.801854953430222</c:v>
                </c:pt>
                <c:pt idx="32743">
                  <c:v>68.215014448590168</c:v>
                </c:pt>
                <c:pt idx="32744">
                  <c:v>68.771909096668381</c:v>
                </c:pt>
                <c:pt idx="32745">
                  <c:v>69.61873169750092</c:v>
                </c:pt>
                <c:pt idx="32746">
                  <c:v>70.63126612422073</c:v>
                </c:pt>
                <c:pt idx="32747">
                  <c:v>71.415809306839193</c:v>
                </c:pt>
                <c:pt idx="32748">
                  <c:v>68.374986777463988</c:v>
                </c:pt>
                <c:pt idx="32749">
                  <c:v>71.799382138087608</c:v>
                </c:pt>
                <c:pt idx="32750">
                  <c:v>70.006709204238334</c:v>
                </c:pt>
                <c:pt idx="32751">
                  <c:v>69.974947114552521</c:v>
                </c:pt>
                <c:pt idx="32752">
                  <c:v>72.15296969750554</c:v>
                </c:pt>
                <c:pt idx="32753">
                  <c:v>69.535330462078107</c:v>
                </c:pt>
                <c:pt idx="32754">
                  <c:v>67.571281857147426</c:v>
                </c:pt>
                <c:pt idx="32755">
                  <c:v>69.097806979653441</c:v>
                </c:pt>
                <c:pt idx="32756">
                  <c:v>69.945638250256209</c:v>
                </c:pt>
                <c:pt idx="32757">
                  <c:v>67.879576579851388</c:v>
                </c:pt>
                <c:pt idx="32758">
                  <c:v>70.193468932205207</c:v>
                </c:pt>
                <c:pt idx="32759">
                  <c:v>69.340645790510919</c:v>
                </c:pt>
                <c:pt idx="32760">
                  <c:v>73.369177856374279</c:v>
                </c:pt>
                <c:pt idx="32761">
                  <c:v>64.073404315322961</c:v>
                </c:pt>
                <c:pt idx="32762">
                  <c:v>67.496354367227084</c:v>
                </c:pt>
                <c:pt idx="32763">
                  <c:v>73.680853775368249</c:v>
                </c:pt>
                <c:pt idx="32764">
                  <c:v>70.354164124829424</c:v>
                </c:pt>
                <c:pt idx="32765">
                  <c:v>69.313685470758131</c:v>
                </c:pt>
                <c:pt idx="32766">
                  <c:v>71.411216156876549</c:v>
                </c:pt>
                <c:pt idx="32767">
                  <c:v>68.23292426537742</c:v>
                </c:pt>
                <c:pt idx="32768">
                  <c:v>70.982638266927125</c:v>
                </c:pt>
                <c:pt idx="32769">
                  <c:v>68.343727613149255</c:v>
                </c:pt>
                <c:pt idx="32770">
                  <c:v>69.505770676322072</c:v>
                </c:pt>
                <c:pt idx="32771">
                  <c:v>69.881596765928975</c:v>
                </c:pt>
                <c:pt idx="32772">
                  <c:v>68.913189649076941</c:v>
                </c:pt>
                <c:pt idx="32773">
                  <c:v>70.562107740214472</c:v>
                </c:pt>
                <c:pt idx="32774">
                  <c:v>73.45402019395874</c:v>
                </c:pt>
                <c:pt idx="32775">
                  <c:v>68.339023817921827</c:v>
                </c:pt>
                <c:pt idx="32776">
                  <c:v>72.303857087113002</c:v>
                </c:pt>
                <c:pt idx="32777">
                  <c:v>70.835192242031241</c:v>
                </c:pt>
                <c:pt idx="32778">
                  <c:v>63.602079308751605</c:v>
                </c:pt>
                <c:pt idx="32779">
                  <c:v>72.292794614168258</c:v>
                </c:pt>
                <c:pt idx="32780">
                  <c:v>71.571034174866881</c:v>
                </c:pt>
                <c:pt idx="32781">
                  <c:v>69.351978419081476</c:v>
                </c:pt>
                <c:pt idx="32782">
                  <c:v>68.853101055000238</c:v>
                </c:pt>
                <c:pt idx="32783">
                  <c:v>68.907915208336746</c:v>
                </c:pt>
                <c:pt idx="32784">
                  <c:v>71.078419075251489</c:v>
                </c:pt>
                <c:pt idx="32785">
                  <c:v>70.258551429454059</c:v>
                </c:pt>
                <c:pt idx="32786">
                  <c:v>72.949658408045735</c:v>
                </c:pt>
                <c:pt idx="32787">
                  <c:v>69.7767824710931</c:v>
                </c:pt>
                <c:pt idx="32788">
                  <c:v>69.993540583446844</c:v>
                </c:pt>
                <c:pt idx="32789">
                  <c:v>72.246314912657638</c:v>
                </c:pt>
                <c:pt idx="32790">
                  <c:v>71.066867347695947</c:v>
                </c:pt>
                <c:pt idx="32791">
                  <c:v>68.994600780179027</c:v>
                </c:pt>
                <c:pt idx="32792">
                  <c:v>70.758031847719892</c:v>
                </c:pt>
                <c:pt idx="32793">
                  <c:v>67.880292237130689</c:v>
                </c:pt>
                <c:pt idx="32794">
                  <c:v>71.609307459683791</c:v>
                </c:pt>
                <c:pt idx="32795">
                  <c:v>69.865307310237341</c:v>
                </c:pt>
                <c:pt idx="32796">
                  <c:v>74.289694560441902</c:v>
                </c:pt>
                <c:pt idx="32797">
                  <c:v>66.661100537292413</c:v>
                </c:pt>
                <c:pt idx="32798">
                  <c:v>67.079248450510846</c:v>
                </c:pt>
                <c:pt idx="32799">
                  <c:v>69.960434143663477</c:v>
                </c:pt>
                <c:pt idx="32800">
                  <c:v>69.790977976256158</c:v>
                </c:pt>
                <c:pt idx="32801">
                  <c:v>71.835406776383522</c:v>
                </c:pt>
                <c:pt idx="32802">
                  <c:v>68.661292377773776</c:v>
                </c:pt>
                <c:pt idx="32803">
                  <c:v>70.5477070528718</c:v>
                </c:pt>
                <c:pt idx="32804">
                  <c:v>70.843628331123483</c:v>
                </c:pt>
                <c:pt idx="32805">
                  <c:v>68.70020783182602</c:v>
                </c:pt>
                <c:pt idx="32806">
                  <c:v>69.553456388732997</c:v>
                </c:pt>
                <c:pt idx="32807">
                  <c:v>71.865254394535967</c:v>
                </c:pt>
                <c:pt idx="32808">
                  <c:v>66.59008300778595</c:v>
                </c:pt>
                <c:pt idx="32809">
                  <c:v>70.45649352503473</c:v>
                </c:pt>
                <c:pt idx="32810">
                  <c:v>69.713688408052391</c:v>
                </c:pt>
                <c:pt idx="32811">
                  <c:v>71.549430544434927</c:v>
                </c:pt>
                <c:pt idx="32812">
                  <c:v>69.544192877430262</c:v>
                </c:pt>
                <c:pt idx="32813">
                  <c:v>70.952168139299985</c:v>
                </c:pt>
                <c:pt idx="32814">
                  <c:v>71.463456550297252</c:v>
                </c:pt>
                <c:pt idx="32815">
                  <c:v>72.850124475703893</c:v>
                </c:pt>
                <c:pt idx="32816">
                  <c:v>73.171616822377757</c:v>
                </c:pt>
                <c:pt idx="32817">
                  <c:v>65.388942875912463</c:v>
                </c:pt>
                <c:pt idx="32818">
                  <c:v>68.688063295451755</c:v>
                </c:pt>
                <c:pt idx="32819">
                  <c:v>70.967540172234052</c:v>
                </c:pt>
                <c:pt idx="32820">
                  <c:v>70.110965644694147</c:v>
                </c:pt>
                <c:pt idx="32821">
                  <c:v>66.937510983485609</c:v>
                </c:pt>
                <c:pt idx="32822">
                  <c:v>70.183652740135173</c:v>
                </c:pt>
                <c:pt idx="32823">
                  <c:v>69.3678447747306</c:v>
                </c:pt>
                <c:pt idx="32824">
                  <c:v>68.371325974489963</c:v>
                </c:pt>
                <c:pt idx="32825">
                  <c:v>70.209736519219092</c:v>
                </c:pt>
                <c:pt idx="32826">
                  <c:v>71.169479124854419</c:v>
                </c:pt>
                <c:pt idx="32827">
                  <c:v>70.735203743832471</c:v>
                </c:pt>
                <c:pt idx="32828">
                  <c:v>72.385049944304896</c:v>
                </c:pt>
                <c:pt idx="32829">
                  <c:v>73.365001361172261</c:v>
                </c:pt>
                <c:pt idx="32830">
                  <c:v>71.45016382506715</c:v>
                </c:pt>
                <c:pt idx="32831">
                  <c:v>72.455162221194385</c:v>
                </c:pt>
                <c:pt idx="32832">
                  <c:v>71.787834796535009</c:v>
                </c:pt>
                <c:pt idx="32833">
                  <c:v>66.853184503279593</c:v>
                </c:pt>
                <c:pt idx="32834">
                  <c:v>68.838241133682317</c:v>
                </c:pt>
                <c:pt idx="32835">
                  <c:v>69.765139306035366</c:v>
                </c:pt>
                <c:pt idx="32836">
                  <c:v>72.700954552331154</c:v>
                </c:pt>
                <c:pt idx="32837">
                  <c:v>70.143712941479052</c:v>
                </c:pt>
                <c:pt idx="32838">
                  <c:v>69.037215647299846</c:v>
                </c:pt>
                <c:pt idx="32839">
                  <c:v>70.663416719077489</c:v>
                </c:pt>
                <c:pt idx="32840">
                  <c:v>65.251394947878239</c:v>
                </c:pt>
                <c:pt idx="32841">
                  <c:v>68.730156917831735</c:v>
                </c:pt>
                <c:pt idx="32842">
                  <c:v>66.957233213833732</c:v>
                </c:pt>
                <c:pt idx="32843">
                  <c:v>69.814324611095799</c:v>
                </c:pt>
                <c:pt idx="32844">
                  <c:v>70.962276628833536</c:v>
                </c:pt>
                <c:pt idx="32845">
                  <c:v>70.819352434129257</c:v>
                </c:pt>
                <c:pt idx="32846">
                  <c:v>71.29213873327781</c:v>
                </c:pt>
                <c:pt idx="32847">
                  <c:v>72.744827557657715</c:v>
                </c:pt>
                <c:pt idx="32848">
                  <c:v>67.571789494657764</c:v>
                </c:pt>
                <c:pt idx="32849">
                  <c:v>70.719989628507605</c:v>
                </c:pt>
                <c:pt idx="32850">
                  <c:v>67.700688910924839</c:v>
                </c:pt>
                <c:pt idx="32851">
                  <c:v>68.246035883784984</c:v>
                </c:pt>
                <c:pt idx="32852">
                  <c:v>69.675354416787172</c:v>
                </c:pt>
                <c:pt idx="32853">
                  <c:v>68.46346520645551</c:v>
                </c:pt>
                <c:pt idx="32854">
                  <c:v>70.607849211222458</c:v>
                </c:pt>
                <c:pt idx="32855">
                  <c:v>69.398929476409421</c:v>
                </c:pt>
                <c:pt idx="32856">
                  <c:v>72.580129092558067</c:v>
                </c:pt>
                <c:pt idx="32857">
                  <c:v>68.630943028239557</c:v>
                </c:pt>
                <c:pt idx="32858">
                  <c:v>71.009653804901319</c:v>
                </c:pt>
                <c:pt idx="32859">
                  <c:v>70.632915247304325</c:v>
                </c:pt>
                <c:pt idx="32860">
                  <c:v>67.765834369041926</c:v>
                </c:pt>
                <c:pt idx="32861">
                  <c:v>64.375465619904858</c:v>
                </c:pt>
                <c:pt idx="32862">
                  <c:v>71.510745188185524</c:v>
                </c:pt>
                <c:pt idx="32863">
                  <c:v>71.423067777239382</c:v>
                </c:pt>
                <c:pt idx="32864">
                  <c:v>67.32873453042474</c:v>
                </c:pt>
                <c:pt idx="32865">
                  <c:v>69.196019881803807</c:v>
                </c:pt>
                <c:pt idx="32866">
                  <c:v>66.885638578179481</c:v>
                </c:pt>
                <c:pt idx="32867">
                  <c:v>68.512254711005326</c:v>
                </c:pt>
                <c:pt idx="32868">
                  <c:v>72.130609853777571</c:v>
                </c:pt>
                <c:pt idx="32869">
                  <c:v>71.908510669192609</c:v>
                </c:pt>
                <c:pt idx="32870">
                  <c:v>71.873041883498345</c:v>
                </c:pt>
                <c:pt idx="32871">
                  <c:v>71.382741541144384</c:v>
                </c:pt>
                <c:pt idx="32872">
                  <c:v>67.191032767908965</c:v>
                </c:pt>
                <c:pt idx="32873">
                  <c:v>71.253998484840494</c:v>
                </c:pt>
                <c:pt idx="32874">
                  <c:v>69.489103050086499</c:v>
                </c:pt>
                <c:pt idx="32875">
                  <c:v>72.279759718289739</c:v>
                </c:pt>
                <c:pt idx="32876">
                  <c:v>72.497433109253393</c:v>
                </c:pt>
                <c:pt idx="32877">
                  <c:v>68.654406240629314</c:v>
                </c:pt>
                <c:pt idx="32878">
                  <c:v>68.960325262925494</c:v>
                </c:pt>
                <c:pt idx="32879">
                  <c:v>71.419077407727954</c:v>
                </c:pt>
                <c:pt idx="32880">
                  <c:v>72.058508166085701</c:v>
                </c:pt>
                <c:pt idx="32881">
                  <c:v>67.193401285753751</c:v>
                </c:pt>
                <c:pt idx="32882">
                  <c:v>71.156818241093561</c:v>
                </c:pt>
                <c:pt idx="32883">
                  <c:v>69.698657264537573</c:v>
                </c:pt>
                <c:pt idx="32884">
                  <c:v>67.644459873887527</c:v>
                </c:pt>
                <c:pt idx="32885">
                  <c:v>68.941061379404061</c:v>
                </c:pt>
                <c:pt idx="32886">
                  <c:v>68.141302706930631</c:v>
                </c:pt>
                <c:pt idx="32887">
                  <c:v>71.540940696307132</c:v>
                </c:pt>
                <c:pt idx="32888">
                  <c:v>69.658783939046842</c:v>
                </c:pt>
                <c:pt idx="32889">
                  <c:v>68.3508877693464</c:v>
                </c:pt>
                <c:pt idx="32890">
                  <c:v>70.49692849885119</c:v>
                </c:pt>
                <c:pt idx="32891">
                  <c:v>70.539329525891986</c:v>
                </c:pt>
                <c:pt idx="32892">
                  <c:v>71.27292130712506</c:v>
                </c:pt>
                <c:pt idx="32893">
                  <c:v>71.122996920369729</c:v>
                </c:pt>
                <c:pt idx="32894">
                  <c:v>72.720450680194304</c:v>
                </c:pt>
                <c:pt idx="32895">
                  <c:v>73.389625441151026</c:v>
                </c:pt>
                <c:pt idx="32896">
                  <c:v>71.161795179558965</c:v>
                </c:pt>
                <c:pt idx="32897">
                  <c:v>70.895364041518448</c:v>
                </c:pt>
                <c:pt idx="32898">
                  <c:v>69.681402537134957</c:v>
                </c:pt>
                <c:pt idx="32899">
                  <c:v>70.798174859256022</c:v>
                </c:pt>
                <c:pt idx="32900">
                  <c:v>72.45299707815947</c:v>
                </c:pt>
                <c:pt idx="32901">
                  <c:v>70.384762158126378</c:v>
                </c:pt>
                <c:pt idx="32902">
                  <c:v>70.049599115777085</c:v>
                </c:pt>
                <c:pt idx="32903">
                  <c:v>72.993246590419773</c:v>
                </c:pt>
                <c:pt idx="32904">
                  <c:v>69.461174519505533</c:v>
                </c:pt>
                <c:pt idx="32905">
                  <c:v>73.241577240150406</c:v>
                </c:pt>
                <c:pt idx="32906">
                  <c:v>68.300634604966845</c:v>
                </c:pt>
                <c:pt idx="32907">
                  <c:v>68.906136296954315</c:v>
                </c:pt>
                <c:pt idx="32908">
                  <c:v>70.200080890811961</c:v>
                </c:pt>
                <c:pt idx="32909">
                  <c:v>70.817258979380171</c:v>
                </c:pt>
                <c:pt idx="32910">
                  <c:v>71.98908247148934</c:v>
                </c:pt>
                <c:pt idx="32911">
                  <c:v>73.779177854884608</c:v>
                </c:pt>
                <c:pt idx="32912">
                  <c:v>68.983112959001517</c:v>
                </c:pt>
                <c:pt idx="32913">
                  <c:v>68.275824015475578</c:v>
                </c:pt>
                <c:pt idx="32914">
                  <c:v>70.387095453545157</c:v>
                </c:pt>
                <c:pt idx="32915">
                  <c:v>73.760639818801053</c:v>
                </c:pt>
                <c:pt idx="32916">
                  <c:v>69.497153344541275</c:v>
                </c:pt>
                <c:pt idx="32917">
                  <c:v>76.753977140836071</c:v>
                </c:pt>
                <c:pt idx="32918">
                  <c:v>67.883167779734109</c:v>
                </c:pt>
                <c:pt idx="32919">
                  <c:v>69.153052962550703</c:v>
                </c:pt>
                <c:pt idx="32920">
                  <c:v>71.313725025558824</c:v>
                </c:pt>
                <c:pt idx="32921">
                  <c:v>68.948895114632862</c:v>
                </c:pt>
                <c:pt idx="32922">
                  <c:v>73.725028641037341</c:v>
                </c:pt>
                <c:pt idx="32923">
                  <c:v>72.022055475113248</c:v>
                </c:pt>
                <c:pt idx="32924">
                  <c:v>68.645461527122549</c:v>
                </c:pt>
                <c:pt idx="32925">
                  <c:v>70.899790435214399</c:v>
                </c:pt>
                <c:pt idx="32926">
                  <c:v>71.685902158323117</c:v>
                </c:pt>
                <c:pt idx="32927">
                  <c:v>72.516087625951272</c:v>
                </c:pt>
                <c:pt idx="32928">
                  <c:v>69.400635870910307</c:v>
                </c:pt>
                <c:pt idx="32929">
                  <c:v>71.081703687850904</c:v>
                </c:pt>
                <c:pt idx="32930">
                  <c:v>71.413160697523011</c:v>
                </c:pt>
                <c:pt idx="32931">
                  <c:v>70.243916235019114</c:v>
                </c:pt>
                <c:pt idx="32932">
                  <c:v>69.550499945479331</c:v>
                </c:pt>
                <c:pt idx="32933">
                  <c:v>73.421423386781626</c:v>
                </c:pt>
                <c:pt idx="32934">
                  <c:v>68.425545052296073</c:v>
                </c:pt>
                <c:pt idx="32935">
                  <c:v>71.060907833583741</c:v>
                </c:pt>
                <c:pt idx="32936">
                  <c:v>68.22854356920034</c:v>
                </c:pt>
                <c:pt idx="32937">
                  <c:v>70.822611748129049</c:v>
                </c:pt>
                <c:pt idx="32938">
                  <c:v>69.922357381791088</c:v>
                </c:pt>
                <c:pt idx="32939">
                  <c:v>67.073826930304293</c:v>
                </c:pt>
                <c:pt idx="32940">
                  <c:v>67.5843605974799</c:v>
                </c:pt>
                <c:pt idx="32941">
                  <c:v>70.201924883360576</c:v>
                </c:pt>
                <c:pt idx="32942">
                  <c:v>72.51590334632391</c:v>
                </c:pt>
                <c:pt idx="32943">
                  <c:v>70.833768631956616</c:v>
                </c:pt>
                <c:pt idx="32944">
                  <c:v>72.949888668057753</c:v>
                </c:pt>
                <c:pt idx="32945">
                  <c:v>64.890560356017915</c:v>
                </c:pt>
                <c:pt idx="32946">
                  <c:v>69.625009020981878</c:v>
                </c:pt>
                <c:pt idx="32947">
                  <c:v>69.029479471570426</c:v>
                </c:pt>
                <c:pt idx="32948">
                  <c:v>67.498753722440966</c:v>
                </c:pt>
                <c:pt idx="32949">
                  <c:v>66.916168849955554</c:v>
                </c:pt>
                <c:pt idx="32950">
                  <c:v>68.590438281733796</c:v>
                </c:pt>
                <c:pt idx="32951">
                  <c:v>68.688572451185991</c:v>
                </c:pt>
                <c:pt idx="32952">
                  <c:v>66.607129363916215</c:v>
                </c:pt>
                <c:pt idx="32953">
                  <c:v>65.396910058128029</c:v>
                </c:pt>
                <c:pt idx="32954">
                  <c:v>67.905927666287383</c:v>
                </c:pt>
                <c:pt idx="32955">
                  <c:v>71.411067328575285</c:v>
                </c:pt>
                <c:pt idx="32956">
                  <c:v>68.233837435773225</c:v>
                </c:pt>
                <c:pt idx="32957">
                  <c:v>74.461661231401649</c:v>
                </c:pt>
                <c:pt idx="32958">
                  <c:v>72.278503068998006</c:v>
                </c:pt>
                <c:pt idx="32959">
                  <c:v>70.578705237806787</c:v>
                </c:pt>
                <c:pt idx="32960">
                  <c:v>67.184513419930383</c:v>
                </c:pt>
                <c:pt idx="32961">
                  <c:v>70.371892201021254</c:v>
                </c:pt>
                <c:pt idx="32962">
                  <c:v>69.327108961519386</c:v>
                </c:pt>
                <c:pt idx="32963">
                  <c:v>70.10427511325571</c:v>
                </c:pt>
                <c:pt idx="32964">
                  <c:v>72.052076708982383</c:v>
                </c:pt>
                <c:pt idx="32965">
                  <c:v>67.496396440874207</c:v>
                </c:pt>
                <c:pt idx="32966">
                  <c:v>69.917717427836394</c:v>
                </c:pt>
                <c:pt idx="32967">
                  <c:v>72.543929475910417</c:v>
                </c:pt>
                <c:pt idx="32968">
                  <c:v>71.077949591803915</c:v>
                </c:pt>
                <c:pt idx="32969">
                  <c:v>66.029397338548691</c:v>
                </c:pt>
                <c:pt idx="32970">
                  <c:v>68.497600291251544</c:v>
                </c:pt>
                <c:pt idx="32971">
                  <c:v>67.440687702463322</c:v>
                </c:pt>
                <c:pt idx="32972">
                  <c:v>68.559958276636948</c:v>
                </c:pt>
                <c:pt idx="32973">
                  <c:v>70.221478140620363</c:v>
                </c:pt>
                <c:pt idx="32974">
                  <c:v>68.791363975779461</c:v>
                </c:pt>
                <c:pt idx="32975">
                  <c:v>70.540057864806144</c:v>
                </c:pt>
                <c:pt idx="32976">
                  <c:v>71.589073575793407</c:v>
                </c:pt>
                <c:pt idx="32977">
                  <c:v>68.511476325439375</c:v>
                </c:pt>
                <c:pt idx="32978">
                  <c:v>73.841628080858371</c:v>
                </c:pt>
                <c:pt idx="32979">
                  <c:v>71.476230653255399</c:v>
                </c:pt>
                <c:pt idx="32980">
                  <c:v>70.321016482503708</c:v>
                </c:pt>
                <c:pt idx="32981">
                  <c:v>69.195601968218512</c:v>
                </c:pt>
                <c:pt idx="32982">
                  <c:v>71.698029682398499</c:v>
                </c:pt>
                <c:pt idx="32983">
                  <c:v>69.427832461103193</c:v>
                </c:pt>
                <c:pt idx="32984">
                  <c:v>73.686170672736978</c:v>
                </c:pt>
                <c:pt idx="32985">
                  <c:v>72.593557788849026</c:v>
                </c:pt>
                <c:pt idx="32986">
                  <c:v>71.400087484783882</c:v>
                </c:pt>
                <c:pt idx="32987">
                  <c:v>68.502445167504433</c:v>
                </c:pt>
                <c:pt idx="32988">
                  <c:v>65.791690432518905</c:v>
                </c:pt>
                <c:pt idx="32989">
                  <c:v>69.662677076688524</c:v>
                </c:pt>
                <c:pt idx="32990">
                  <c:v>67.708008129357182</c:v>
                </c:pt>
                <c:pt idx="32991">
                  <c:v>67.766752510136399</c:v>
                </c:pt>
                <c:pt idx="32992">
                  <c:v>69.91417955998763</c:v>
                </c:pt>
                <c:pt idx="32993">
                  <c:v>67.916885297596295</c:v>
                </c:pt>
                <c:pt idx="32994">
                  <c:v>71.221206850377229</c:v>
                </c:pt>
                <c:pt idx="32995">
                  <c:v>69.168641221780973</c:v>
                </c:pt>
                <c:pt idx="32996">
                  <c:v>74.746767086362979</c:v>
                </c:pt>
                <c:pt idx="32997">
                  <c:v>72.574124605012827</c:v>
                </c:pt>
                <c:pt idx="32998">
                  <c:v>71.351122521715283</c:v>
                </c:pt>
                <c:pt idx="32999">
                  <c:v>71.526230278437652</c:v>
                </c:pt>
                <c:pt idx="33000">
                  <c:v>69.037569418918466</c:v>
                </c:pt>
                <c:pt idx="33001">
                  <c:v>71.538261750151307</c:v>
                </c:pt>
                <c:pt idx="33002">
                  <c:v>70.760458481031009</c:v>
                </c:pt>
                <c:pt idx="33003">
                  <c:v>72.08233124098021</c:v>
                </c:pt>
                <c:pt idx="33004">
                  <c:v>71.366919474308304</c:v>
                </c:pt>
                <c:pt idx="33005">
                  <c:v>67.520882115596109</c:v>
                </c:pt>
                <c:pt idx="33006">
                  <c:v>70.324383339574283</c:v>
                </c:pt>
                <c:pt idx="33007">
                  <c:v>71.644837700053515</c:v>
                </c:pt>
                <c:pt idx="33008">
                  <c:v>72.129217704998013</c:v>
                </c:pt>
                <c:pt idx="33009">
                  <c:v>67.712008271563391</c:v>
                </c:pt>
                <c:pt idx="33010">
                  <c:v>69.729866118609053</c:v>
                </c:pt>
                <c:pt idx="33011">
                  <c:v>69.76249564059961</c:v>
                </c:pt>
                <c:pt idx="33012">
                  <c:v>71.540121480733859</c:v>
                </c:pt>
                <c:pt idx="33013">
                  <c:v>69.552073701820234</c:v>
                </c:pt>
                <c:pt idx="33014">
                  <c:v>72.746510431637844</c:v>
                </c:pt>
                <c:pt idx="33015">
                  <c:v>69.174080619419328</c:v>
                </c:pt>
                <c:pt idx="33016">
                  <c:v>67.224825255810046</c:v>
                </c:pt>
                <c:pt idx="33017">
                  <c:v>70.841222964201989</c:v>
                </c:pt>
                <c:pt idx="33018">
                  <c:v>70.311103189325877</c:v>
                </c:pt>
                <c:pt idx="33019">
                  <c:v>70.794014227155799</c:v>
                </c:pt>
                <c:pt idx="33020">
                  <c:v>71.877144651130536</c:v>
                </c:pt>
                <c:pt idx="33021">
                  <c:v>67.845819925515713</c:v>
                </c:pt>
                <c:pt idx="33022">
                  <c:v>71.184607435276916</c:v>
                </c:pt>
                <c:pt idx="33023">
                  <c:v>68.619350995206716</c:v>
                </c:pt>
                <c:pt idx="33024">
                  <c:v>67.654176021903965</c:v>
                </c:pt>
                <c:pt idx="33025">
                  <c:v>67.014241206356687</c:v>
                </c:pt>
                <c:pt idx="33026">
                  <c:v>71.520008859999166</c:v>
                </c:pt>
                <c:pt idx="33027">
                  <c:v>70.501614555678231</c:v>
                </c:pt>
                <c:pt idx="33028">
                  <c:v>68.992214427805465</c:v>
                </c:pt>
                <c:pt idx="33029">
                  <c:v>70.705653865502725</c:v>
                </c:pt>
                <c:pt idx="33030">
                  <c:v>70.343591894427206</c:v>
                </c:pt>
                <c:pt idx="33031">
                  <c:v>69.322266340724511</c:v>
                </c:pt>
                <c:pt idx="33032">
                  <c:v>72.802494881035798</c:v>
                </c:pt>
                <c:pt idx="33033">
                  <c:v>67.796488568399198</c:v>
                </c:pt>
                <c:pt idx="33034">
                  <c:v>72.698488186745905</c:v>
                </c:pt>
                <c:pt idx="33035">
                  <c:v>67.127387848832555</c:v>
                </c:pt>
                <c:pt idx="33036">
                  <c:v>69.187630900232506</c:v>
                </c:pt>
                <c:pt idx="33037">
                  <c:v>66.578559431206912</c:v>
                </c:pt>
                <c:pt idx="33038">
                  <c:v>69.233951111675296</c:v>
                </c:pt>
                <c:pt idx="33039">
                  <c:v>71.066185579278923</c:v>
                </c:pt>
                <c:pt idx="33040">
                  <c:v>71.023558003652425</c:v>
                </c:pt>
                <c:pt idx="33041">
                  <c:v>72.752492268594182</c:v>
                </c:pt>
                <c:pt idx="33042">
                  <c:v>72.657438354002437</c:v>
                </c:pt>
                <c:pt idx="33043">
                  <c:v>69.425896889640867</c:v>
                </c:pt>
                <c:pt idx="33044">
                  <c:v>70.653142108772016</c:v>
                </c:pt>
                <c:pt idx="33045">
                  <c:v>69.661981005261865</c:v>
                </c:pt>
                <c:pt idx="33046">
                  <c:v>68.92662307755829</c:v>
                </c:pt>
                <c:pt idx="33047">
                  <c:v>69.103919333495966</c:v>
                </c:pt>
                <c:pt idx="33048">
                  <c:v>70.657179403790408</c:v>
                </c:pt>
                <c:pt idx="33049">
                  <c:v>69.63532545594154</c:v>
                </c:pt>
                <c:pt idx="33050">
                  <c:v>70.567772739380828</c:v>
                </c:pt>
                <c:pt idx="33051">
                  <c:v>66.143179015135118</c:v>
                </c:pt>
                <c:pt idx="33052">
                  <c:v>70.818040965326617</c:v>
                </c:pt>
                <c:pt idx="33053">
                  <c:v>70.542284789221625</c:v>
                </c:pt>
                <c:pt idx="33054">
                  <c:v>67.888599604774328</c:v>
                </c:pt>
                <c:pt idx="33055">
                  <c:v>67.148175922061839</c:v>
                </c:pt>
                <c:pt idx="33056">
                  <c:v>71.629832706747933</c:v>
                </c:pt>
                <c:pt idx="33057">
                  <c:v>69.951892838819845</c:v>
                </c:pt>
                <c:pt idx="33058">
                  <c:v>70.506803632916217</c:v>
                </c:pt>
                <c:pt idx="33059">
                  <c:v>69.270506022890558</c:v>
                </c:pt>
                <c:pt idx="33060">
                  <c:v>70.999944613388621</c:v>
                </c:pt>
                <c:pt idx="33061">
                  <c:v>73.738537299653515</c:v>
                </c:pt>
                <c:pt idx="33062">
                  <c:v>72.094218949222352</c:v>
                </c:pt>
                <c:pt idx="33063">
                  <c:v>69.966091936692337</c:v>
                </c:pt>
                <c:pt idx="33064">
                  <c:v>65.699248835312702</c:v>
                </c:pt>
                <c:pt idx="33065">
                  <c:v>70.356545248585363</c:v>
                </c:pt>
                <c:pt idx="33066">
                  <c:v>70.031833388552897</c:v>
                </c:pt>
                <c:pt idx="33067">
                  <c:v>67.313684625913226</c:v>
                </c:pt>
                <c:pt idx="33068">
                  <c:v>69.767863087835011</c:v>
                </c:pt>
                <c:pt idx="33069">
                  <c:v>69.518405707894843</c:v>
                </c:pt>
                <c:pt idx="33070">
                  <c:v>68.513904863860276</c:v>
                </c:pt>
                <c:pt idx="33071">
                  <c:v>73.889742198183967</c:v>
                </c:pt>
                <c:pt idx="33072">
                  <c:v>69.251161750505233</c:v>
                </c:pt>
                <c:pt idx="33073">
                  <c:v>69.27865280966725</c:v>
                </c:pt>
                <c:pt idx="33074">
                  <c:v>67.542950185167001</c:v>
                </c:pt>
                <c:pt idx="33075">
                  <c:v>65.563878008032958</c:v>
                </c:pt>
                <c:pt idx="33076">
                  <c:v>70.840274398952275</c:v>
                </c:pt>
                <c:pt idx="33077">
                  <c:v>70.693117501307583</c:v>
                </c:pt>
                <c:pt idx="33078">
                  <c:v>71.059933376167209</c:v>
                </c:pt>
                <c:pt idx="33079">
                  <c:v>70.650234063726657</c:v>
                </c:pt>
                <c:pt idx="33080">
                  <c:v>73.341056922423547</c:v>
                </c:pt>
                <c:pt idx="33081">
                  <c:v>70.206476288786874</c:v>
                </c:pt>
                <c:pt idx="33082">
                  <c:v>68.923975673075844</c:v>
                </c:pt>
                <c:pt idx="33083">
                  <c:v>69.88553717331348</c:v>
                </c:pt>
                <c:pt idx="33084">
                  <c:v>69.198758498711314</c:v>
                </c:pt>
                <c:pt idx="33085">
                  <c:v>68.858648187533689</c:v>
                </c:pt>
                <c:pt idx="33086">
                  <c:v>69.517654477203507</c:v>
                </c:pt>
                <c:pt idx="33087">
                  <c:v>69.831196526560035</c:v>
                </c:pt>
                <c:pt idx="33088">
                  <c:v>71.504597268494578</c:v>
                </c:pt>
                <c:pt idx="33089">
                  <c:v>71.415225092242551</c:v>
                </c:pt>
                <c:pt idx="33090">
                  <c:v>70.261157568230189</c:v>
                </c:pt>
                <c:pt idx="33091">
                  <c:v>73.733133796159038</c:v>
                </c:pt>
                <c:pt idx="33092">
                  <c:v>65.708529667910028</c:v>
                </c:pt>
                <c:pt idx="33093">
                  <c:v>69.652297868939186</c:v>
                </c:pt>
                <c:pt idx="33094">
                  <c:v>67.163216207482151</c:v>
                </c:pt>
                <c:pt idx="33095">
                  <c:v>66.95729780948885</c:v>
                </c:pt>
                <c:pt idx="33096">
                  <c:v>71.683736703038036</c:v>
                </c:pt>
                <c:pt idx="33097">
                  <c:v>68.754321618226584</c:v>
                </c:pt>
                <c:pt idx="33098">
                  <c:v>68.328199726761397</c:v>
                </c:pt>
                <c:pt idx="33099">
                  <c:v>67.246991837669768</c:v>
                </c:pt>
                <c:pt idx="33100">
                  <c:v>69.802558257487021</c:v>
                </c:pt>
                <c:pt idx="33101">
                  <c:v>69.115747172627167</c:v>
                </c:pt>
                <c:pt idx="33102">
                  <c:v>70.618284503752946</c:v>
                </c:pt>
                <c:pt idx="33103">
                  <c:v>76.363759940250588</c:v>
                </c:pt>
                <c:pt idx="33104">
                  <c:v>69.440548640671011</c:v>
                </c:pt>
                <c:pt idx="33105">
                  <c:v>70.810748624057737</c:v>
                </c:pt>
                <c:pt idx="33106">
                  <c:v>69.021944908617073</c:v>
                </c:pt>
                <c:pt idx="33107">
                  <c:v>71.649310802626431</c:v>
                </c:pt>
                <c:pt idx="33108">
                  <c:v>68.31347836123561</c:v>
                </c:pt>
                <c:pt idx="33109">
                  <c:v>69.246257288692945</c:v>
                </c:pt>
                <c:pt idx="33110">
                  <c:v>63.959364136415957</c:v>
                </c:pt>
                <c:pt idx="33111">
                  <c:v>72.053396945160344</c:v>
                </c:pt>
                <c:pt idx="33112">
                  <c:v>67.910897797018748</c:v>
                </c:pt>
                <c:pt idx="33113">
                  <c:v>70.091591224661315</c:v>
                </c:pt>
                <c:pt idx="33114">
                  <c:v>70.02599449417464</c:v>
                </c:pt>
                <c:pt idx="33115">
                  <c:v>69.248640661088231</c:v>
                </c:pt>
                <c:pt idx="33116">
                  <c:v>69.205549919395992</c:v>
                </c:pt>
                <c:pt idx="33117">
                  <c:v>71.729976355736056</c:v>
                </c:pt>
                <c:pt idx="33118">
                  <c:v>68.389778120635427</c:v>
                </c:pt>
                <c:pt idx="33119">
                  <c:v>70.841888101873991</c:v>
                </c:pt>
                <c:pt idx="33120">
                  <c:v>68.048519448330481</c:v>
                </c:pt>
                <c:pt idx="33121">
                  <c:v>73.000246519129206</c:v>
                </c:pt>
                <c:pt idx="33122">
                  <c:v>68.936420789502279</c:v>
                </c:pt>
                <c:pt idx="33123">
                  <c:v>68.419858659601871</c:v>
                </c:pt>
                <c:pt idx="33124">
                  <c:v>69.978227178150163</c:v>
                </c:pt>
                <c:pt idx="33125">
                  <c:v>69.618029782426518</c:v>
                </c:pt>
                <c:pt idx="33126">
                  <c:v>67.035848955283925</c:v>
                </c:pt>
                <c:pt idx="33127">
                  <c:v>72.594017753233445</c:v>
                </c:pt>
                <c:pt idx="33128">
                  <c:v>68.577726097848384</c:v>
                </c:pt>
                <c:pt idx="33129">
                  <c:v>71.86503727259138</c:v>
                </c:pt>
                <c:pt idx="33130">
                  <c:v>74.404254442868123</c:v>
                </c:pt>
                <c:pt idx="33131">
                  <c:v>73.162262205268931</c:v>
                </c:pt>
                <c:pt idx="33132">
                  <c:v>70.311019712380713</c:v>
                </c:pt>
                <c:pt idx="33133">
                  <c:v>70.45713596242426</c:v>
                </c:pt>
                <c:pt idx="33134">
                  <c:v>67.857951770199193</c:v>
                </c:pt>
                <c:pt idx="33135">
                  <c:v>70.683692469439634</c:v>
                </c:pt>
                <c:pt idx="33136">
                  <c:v>76.242093574056739</c:v>
                </c:pt>
                <c:pt idx="33137">
                  <c:v>69.938128221364963</c:v>
                </c:pt>
                <c:pt idx="33138">
                  <c:v>69.471065089053539</c:v>
                </c:pt>
                <c:pt idx="33139">
                  <c:v>67.021606696875338</c:v>
                </c:pt>
                <c:pt idx="33140">
                  <c:v>68.570519056938636</c:v>
                </c:pt>
                <c:pt idx="33141">
                  <c:v>68.42773157723299</c:v>
                </c:pt>
                <c:pt idx="33142">
                  <c:v>70.266543890076832</c:v>
                </c:pt>
                <c:pt idx="33143">
                  <c:v>67.261941312267751</c:v>
                </c:pt>
                <c:pt idx="33144">
                  <c:v>67.929812145531173</c:v>
                </c:pt>
                <c:pt idx="33145">
                  <c:v>72.767086345520354</c:v>
                </c:pt>
                <c:pt idx="33146">
                  <c:v>70.34034771311137</c:v>
                </c:pt>
                <c:pt idx="33147">
                  <c:v>70.746323594591729</c:v>
                </c:pt>
                <c:pt idx="33148">
                  <c:v>70.291141505923818</c:v>
                </c:pt>
                <c:pt idx="33149">
                  <c:v>70.376135519580785</c:v>
                </c:pt>
                <c:pt idx="33150">
                  <c:v>71.460471536123336</c:v>
                </c:pt>
                <c:pt idx="33151">
                  <c:v>69.652718690360473</c:v>
                </c:pt>
                <c:pt idx="33152">
                  <c:v>73.689587233851299</c:v>
                </c:pt>
                <c:pt idx="33153">
                  <c:v>65.776861296442547</c:v>
                </c:pt>
                <c:pt idx="33154">
                  <c:v>72.333535525779368</c:v>
                </c:pt>
                <c:pt idx="33155">
                  <c:v>73.625012831368196</c:v>
                </c:pt>
                <c:pt idx="33156">
                  <c:v>68.649701932075018</c:v>
                </c:pt>
                <c:pt idx="33157">
                  <c:v>71.670880134408748</c:v>
                </c:pt>
                <c:pt idx="33158">
                  <c:v>69.691702107743737</c:v>
                </c:pt>
                <c:pt idx="33159">
                  <c:v>68.431595059128512</c:v>
                </c:pt>
                <c:pt idx="33160">
                  <c:v>72.927703221852184</c:v>
                </c:pt>
                <c:pt idx="33161">
                  <c:v>68.467531089961753</c:v>
                </c:pt>
                <c:pt idx="33162">
                  <c:v>69.971443187791621</c:v>
                </c:pt>
                <c:pt idx="33163">
                  <c:v>68.865948028823226</c:v>
                </c:pt>
                <c:pt idx="33164">
                  <c:v>68.691001374668318</c:v>
                </c:pt>
                <c:pt idx="33165">
                  <c:v>70.158968328781583</c:v>
                </c:pt>
                <c:pt idx="33166">
                  <c:v>72.264556510631095</c:v>
                </c:pt>
                <c:pt idx="33167">
                  <c:v>71.724996990092606</c:v>
                </c:pt>
                <c:pt idx="33168">
                  <c:v>73.193017935372851</c:v>
                </c:pt>
                <c:pt idx="33169">
                  <c:v>67.039600356631126</c:v>
                </c:pt>
                <c:pt idx="33170">
                  <c:v>71.347082216688946</c:v>
                </c:pt>
                <c:pt idx="33171">
                  <c:v>74.225134533925996</c:v>
                </c:pt>
                <c:pt idx="33172">
                  <c:v>70.356061365651954</c:v>
                </c:pt>
                <c:pt idx="33173">
                  <c:v>69.566692020806201</c:v>
                </c:pt>
                <c:pt idx="33174">
                  <c:v>69.861795182010837</c:v>
                </c:pt>
                <c:pt idx="33175">
                  <c:v>68.648279183140616</c:v>
                </c:pt>
                <c:pt idx="33176">
                  <c:v>69.97780272715913</c:v>
                </c:pt>
                <c:pt idx="33177">
                  <c:v>71.310897882395835</c:v>
                </c:pt>
                <c:pt idx="33178">
                  <c:v>68.961840306565222</c:v>
                </c:pt>
                <c:pt idx="33179">
                  <c:v>73.65907652996178</c:v>
                </c:pt>
                <c:pt idx="33180">
                  <c:v>69.019834734038753</c:v>
                </c:pt>
                <c:pt idx="33181">
                  <c:v>69.167837577443379</c:v>
                </c:pt>
                <c:pt idx="33182">
                  <c:v>68.504173131021474</c:v>
                </c:pt>
                <c:pt idx="33183">
                  <c:v>69.935681354807187</c:v>
                </c:pt>
                <c:pt idx="33184">
                  <c:v>65.013381468446354</c:v>
                </c:pt>
                <c:pt idx="33185">
                  <c:v>71.245964264541755</c:v>
                </c:pt>
                <c:pt idx="33186">
                  <c:v>70.423865863769862</c:v>
                </c:pt>
                <c:pt idx="33187">
                  <c:v>68.24650287784911</c:v>
                </c:pt>
                <c:pt idx="33188">
                  <c:v>68.284786333942321</c:v>
                </c:pt>
                <c:pt idx="33189">
                  <c:v>67.000075833082278</c:v>
                </c:pt>
                <c:pt idx="33190">
                  <c:v>70.927363322471962</c:v>
                </c:pt>
                <c:pt idx="33191">
                  <c:v>72.678332493018488</c:v>
                </c:pt>
                <c:pt idx="33192">
                  <c:v>70.690127490347749</c:v>
                </c:pt>
                <c:pt idx="33193">
                  <c:v>70.549152832498706</c:v>
                </c:pt>
                <c:pt idx="33194">
                  <c:v>62.598796795042901</c:v>
                </c:pt>
                <c:pt idx="33195">
                  <c:v>74.404069167442444</c:v>
                </c:pt>
                <c:pt idx="33196">
                  <c:v>66.781085361013211</c:v>
                </c:pt>
                <c:pt idx="33197">
                  <c:v>69.216782671997251</c:v>
                </c:pt>
                <c:pt idx="33198">
                  <c:v>67.933841426922157</c:v>
                </c:pt>
                <c:pt idx="33199">
                  <c:v>68.825847605366619</c:v>
                </c:pt>
                <c:pt idx="33200">
                  <c:v>71.761415437502137</c:v>
                </c:pt>
                <c:pt idx="33201">
                  <c:v>67.195791301662638</c:v>
                </c:pt>
                <c:pt idx="33202">
                  <c:v>72.326098491051781</c:v>
                </c:pt>
                <c:pt idx="33203">
                  <c:v>70.389987190446561</c:v>
                </c:pt>
                <c:pt idx="33204">
                  <c:v>71.826746725747569</c:v>
                </c:pt>
                <c:pt idx="33205">
                  <c:v>71.211656177605107</c:v>
                </c:pt>
                <c:pt idx="33206">
                  <c:v>71.906265601462181</c:v>
                </c:pt>
                <c:pt idx="33207">
                  <c:v>69.79007617892853</c:v>
                </c:pt>
                <c:pt idx="33208">
                  <c:v>73.037906878252812</c:v>
                </c:pt>
                <c:pt idx="33209">
                  <c:v>71.331325792278705</c:v>
                </c:pt>
                <c:pt idx="33210">
                  <c:v>71.310989883444336</c:v>
                </c:pt>
                <c:pt idx="33211">
                  <c:v>69.173203160843286</c:v>
                </c:pt>
                <c:pt idx="33212">
                  <c:v>67.342489082920878</c:v>
                </c:pt>
                <c:pt idx="33213">
                  <c:v>74.709017072899755</c:v>
                </c:pt>
                <c:pt idx="33214">
                  <c:v>70.987299491220867</c:v>
                </c:pt>
                <c:pt idx="33215">
                  <c:v>70.94382799673879</c:v>
                </c:pt>
                <c:pt idx="33216">
                  <c:v>66.350460627227775</c:v>
                </c:pt>
                <c:pt idx="33217">
                  <c:v>71.161884232283683</c:v>
                </c:pt>
                <c:pt idx="33218">
                  <c:v>67.591218275440312</c:v>
                </c:pt>
                <c:pt idx="33219">
                  <c:v>68.570534918974815</c:v>
                </c:pt>
                <c:pt idx="33220">
                  <c:v>69.808202639364296</c:v>
                </c:pt>
                <c:pt idx="33221">
                  <c:v>70.415682468325457</c:v>
                </c:pt>
                <c:pt idx="33222">
                  <c:v>68.137750050196985</c:v>
                </c:pt>
                <c:pt idx="33223">
                  <c:v>70.307038294516587</c:v>
                </c:pt>
                <c:pt idx="33224">
                  <c:v>67.228447210516393</c:v>
                </c:pt>
                <c:pt idx="33225">
                  <c:v>68.076223566986741</c:v>
                </c:pt>
                <c:pt idx="33226">
                  <c:v>71.068595615597047</c:v>
                </c:pt>
                <c:pt idx="33227">
                  <c:v>70.968044411721593</c:v>
                </c:pt>
                <c:pt idx="33228">
                  <c:v>70.593353243709203</c:v>
                </c:pt>
                <c:pt idx="33229">
                  <c:v>70.452144339353566</c:v>
                </c:pt>
                <c:pt idx="33230">
                  <c:v>66.16699750979835</c:v>
                </c:pt>
                <c:pt idx="33231">
                  <c:v>71.058117487443454</c:v>
                </c:pt>
                <c:pt idx="33232">
                  <c:v>70.097536226113732</c:v>
                </c:pt>
                <c:pt idx="33233">
                  <c:v>70.299039615974607</c:v>
                </c:pt>
                <c:pt idx="33234">
                  <c:v>68.528297605634407</c:v>
                </c:pt>
                <c:pt idx="33235">
                  <c:v>65.36532103462423</c:v>
                </c:pt>
                <c:pt idx="33236">
                  <c:v>71.79775234989539</c:v>
                </c:pt>
                <c:pt idx="33237">
                  <c:v>68.510354020201987</c:v>
                </c:pt>
                <c:pt idx="33238">
                  <c:v>70.986214603599308</c:v>
                </c:pt>
                <c:pt idx="33239">
                  <c:v>70.317810573311462</c:v>
                </c:pt>
                <c:pt idx="33240">
                  <c:v>71.099546166143085</c:v>
                </c:pt>
                <c:pt idx="33241">
                  <c:v>73.861921954876664</c:v>
                </c:pt>
                <c:pt idx="33242">
                  <c:v>67.796475784480506</c:v>
                </c:pt>
                <c:pt idx="33243">
                  <c:v>69.492360617540626</c:v>
                </c:pt>
                <c:pt idx="33244">
                  <c:v>71.718234615384233</c:v>
                </c:pt>
                <c:pt idx="33245">
                  <c:v>70.41686866770992</c:v>
                </c:pt>
                <c:pt idx="33246">
                  <c:v>71.145908289547776</c:v>
                </c:pt>
                <c:pt idx="33247">
                  <c:v>64.860526488306249</c:v>
                </c:pt>
                <c:pt idx="33248">
                  <c:v>70.160785211194806</c:v>
                </c:pt>
                <c:pt idx="33249">
                  <c:v>72.141616675660572</c:v>
                </c:pt>
                <c:pt idx="33250">
                  <c:v>69.556230867046082</c:v>
                </c:pt>
                <c:pt idx="33251">
                  <c:v>70.019271226160015</c:v>
                </c:pt>
                <c:pt idx="33252">
                  <c:v>66.98395091155929</c:v>
                </c:pt>
                <c:pt idx="33253">
                  <c:v>72.766261984169518</c:v>
                </c:pt>
                <c:pt idx="33254">
                  <c:v>71.682609018292482</c:v>
                </c:pt>
                <c:pt idx="33255">
                  <c:v>71.147478325808962</c:v>
                </c:pt>
                <c:pt idx="33256">
                  <c:v>71.29922812332606</c:v>
                </c:pt>
                <c:pt idx="33257">
                  <c:v>69.183119861214351</c:v>
                </c:pt>
                <c:pt idx="33258">
                  <c:v>70.075663850112875</c:v>
                </c:pt>
                <c:pt idx="33259">
                  <c:v>70.179206730009113</c:v>
                </c:pt>
                <c:pt idx="33260">
                  <c:v>72.314328427724163</c:v>
                </c:pt>
                <c:pt idx="33261">
                  <c:v>68.639008407258757</c:v>
                </c:pt>
                <c:pt idx="33262">
                  <c:v>67.536996239428476</c:v>
                </c:pt>
                <c:pt idx="33263">
                  <c:v>71.32721450361133</c:v>
                </c:pt>
                <c:pt idx="33264">
                  <c:v>70.187324257739959</c:v>
                </c:pt>
                <c:pt idx="33265">
                  <c:v>73.11994159429004</c:v>
                </c:pt>
                <c:pt idx="33266">
                  <c:v>71.452543561502466</c:v>
                </c:pt>
                <c:pt idx="33267">
                  <c:v>68.103919576663387</c:v>
                </c:pt>
                <c:pt idx="33268">
                  <c:v>68.092422882415605</c:v>
                </c:pt>
                <c:pt idx="33269">
                  <c:v>69.705394413242459</c:v>
                </c:pt>
                <c:pt idx="33270">
                  <c:v>74.467943812002687</c:v>
                </c:pt>
                <c:pt idx="33271">
                  <c:v>67.82737075411562</c:v>
                </c:pt>
                <c:pt idx="33272">
                  <c:v>67.729776727980976</c:v>
                </c:pt>
                <c:pt idx="33273">
                  <c:v>70.613644881674247</c:v>
                </c:pt>
                <c:pt idx="33274">
                  <c:v>69.092086772747734</c:v>
                </c:pt>
                <c:pt idx="33275">
                  <c:v>71.103560775640986</c:v>
                </c:pt>
                <c:pt idx="33276">
                  <c:v>69.985516353559888</c:v>
                </c:pt>
                <c:pt idx="33277">
                  <c:v>70.673673375357851</c:v>
                </c:pt>
                <c:pt idx="33278">
                  <c:v>72.153974849774855</c:v>
                </c:pt>
                <c:pt idx="33279">
                  <c:v>68.875460800487744</c:v>
                </c:pt>
                <c:pt idx="33280">
                  <c:v>71.863944296772033</c:v>
                </c:pt>
                <c:pt idx="33281">
                  <c:v>70.41207470537492</c:v>
                </c:pt>
                <c:pt idx="33282">
                  <c:v>68.706678315714257</c:v>
                </c:pt>
                <c:pt idx="33283">
                  <c:v>69.134519494487549</c:v>
                </c:pt>
                <c:pt idx="33284">
                  <c:v>68.194247122703274</c:v>
                </c:pt>
                <c:pt idx="33285">
                  <c:v>70.257962396989839</c:v>
                </c:pt>
                <c:pt idx="33286">
                  <c:v>69.875015853570261</c:v>
                </c:pt>
                <c:pt idx="33287">
                  <c:v>71.962594637651023</c:v>
                </c:pt>
                <c:pt idx="33288">
                  <c:v>74.533063846089433</c:v>
                </c:pt>
                <c:pt idx="33289">
                  <c:v>68.994332486100049</c:v>
                </c:pt>
                <c:pt idx="33290">
                  <c:v>69.172057084747252</c:v>
                </c:pt>
                <c:pt idx="33291">
                  <c:v>67.731701915330049</c:v>
                </c:pt>
                <c:pt idx="33292">
                  <c:v>69.530804465061038</c:v>
                </c:pt>
                <c:pt idx="33293">
                  <c:v>69.350572916669847</c:v>
                </c:pt>
                <c:pt idx="33294">
                  <c:v>66.510741589729577</c:v>
                </c:pt>
                <c:pt idx="33295">
                  <c:v>72.341017553430319</c:v>
                </c:pt>
                <c:pt idx="33296">
                  <c:v>70.489091113623104</c:v>
                </c:pt>
                <c:pt idx="33297">
                  <c:v>69.921397267044824</c:v>
                </c:pt>
                <c:pt idx="33298">
                  <c:v>68.663330294615506</c:v>
                </c:pt>
                <c:pt idx="33299">
                  <c:v>70.252314147085215</c:v>
                </c:pt>
                <c:pt idx="33300">
                  <c:v>69.992254054666446</c:v>
                </c:pt>
                <c:pt idx="33301">
                  <c:v>71.001242300598619</c:v>
                </c:pt>
                <c:pt idx="33302">
                  <c:v>70.733445866918899</c:v>
                </c:pt>
                <c:pt idx="33303">
                  <c:v>66.811476314690438</c:v>
                </c:pt>
                <c:pt idx="33304">
                  <c:v>75.087945590980723</c:v>
                </c:pt>
                <c:pt idx="33305">
                  <c:v>71.938611895490212</c:v>
                </c:pt>
                <c:pt idx="33306">
                  <c:v>71.326479644845975</c:v>
                </c:pt>
                <c:pt idx="33307">
                  <c:v>70.06041976900174</c:v>
                </c:pt>
                <c:pt idx="33308">
                  <c:v>72.369856697324053</c:v>
                </c:pt>
                <c:pt idx="33309">
                  <c:v>71.974343924538587</c:v>
                </c:pt>
                <c:pt idx="33310">
                  <c:v>69.535200594660523</c:v>
                </c:pt>
                <c:pt idx="33311">
                  <c:v>70.932811816003991</c:v>
                </c:pt>
                <c:pt idx="33312">
                  <c:v>70.025995093235125</c:v>
                </c:pt>
                <c:pt idx="33313">
                  <c:v>72.52275375060114</c:v>
                </c:pt>
                <c:pt idx="33314">
                  <c:v>69.791387096410361</c:v>
                </c:pt>
                <c:pt idx="33315">
                  <c:v>71.431752550511717</c:v>
                </c:pt>
                <c:pt idx="33316">
                  <c:v>68.915319370052913</c:v>
                </c:pt>
                <c:pt idx="33317">
                  <c:v>67.052464666116492</c:v>
                </c:pt>
                <c:pt idx="33318">
                  <c:v>69.288767196203111</c:v>
                </c:pt>
                <c:pt idx="33319">
                  <c:v>71.426870338610229</c:v>
                </c:pt>
                <c:pt idx="33320">
                  <c:v>71.326644535956461</c:v>
                </c:pt>
                <c:pt idx="33321">
                  <c:v>70.294478658571123</c:v>
                </c:pt>
                <c:pt idx="33322">
                  <c:v>68.812025172361345</c:v>
                </c:pt>
                <c:pt idx="33323">
                  <c:v>73.380478306612858</c:v>
                </c:pt>
                <c:pt idx="33324">
                  <c:v>71.417908253684132</c:v>
                </c:pt>
                <c:pt idx="33325">
                  <c:v>71.003355432433693</c:v>
                </c:pt>
                <c:pt idx="33326">
                  <c:v>71.07187260437459</c:v>
                </c:pt>
                <c:pt idx="33327">
                  <c:v>71.349222755424634</c:v>
                </c:pt>
                <c:pt idx="33328">
                  <c:v>64.798843242841002</c:v>
                </c:pt>
                <c:pt idx="33329">
                  <c:v>71.766343895269642</c:v>
                </c:pt>
                <c:pt idx="33330">
                  <c:v>68.674117904733819</c:v>
                </c:pt>
                <c:pt idx="33331">
                  <c:v>67.012054690790237</c:v>
                </c:pt>
                <c:pt idx="33332">
                  <c:v>67.699585958104947</c:v>
                </c:pt>
                <c:pt idx="33333">
                  <c:v>69.17726913057956</c:v>
                </c:pt>
                <c:pt idx="33334">
                  <c:v>71.918989553639022</c:v>
                </c:pt>
                <c:pt idx="33335">
                  <c:v>69.729261972373294</c:v>
                </c:pt>
                <c:pt idx="33336">
                  <c:v>70.743004261696754</c:v>
                </c:pt>
                <c:pt idx="33337">
                  <c:v>69.087128128976516</c:v>
                </c:pt>
                <c:pt idx="33338">
                  <c:v>70.856356716576329</c:v>
                </c:pt>
                <c:pt idx="33339">
                  <c:v>70.898963687653961</c:v>
                </c:pt>
                <c:pt idx="33340">
                  <c:v>70.594032380036396</c:v>
                </c:pt>
                <c:pt idx="33341">
                  <c:v>67.098184782142823</c:v>
                </c:pt>
                <c:pt idx="33342">
                  <c:v>68.821682249234911</c:v>
                </c:pt>
                <c:pt idx="33343">
                  <c:v>66.516274412397621</c:v>
                </c:pt>
                <c:pt idx="33344">
                  <c:v>70.386633064137769</c:v>
                </c:pt>
                <c:pt idx="33345">
                  <c:v>69.94869110264402</c:v>
                </c:pt>
                <c:pt idx="33346">
                  <c:v>71.767339727858854</c:v>
                </c:pt>
                <c:pt idx="33347">
                  <c:v>66.345835297247575</c:v>
                </c:pt>
                <c:pt idx="33348">
                  <c:v>69.885524220224795</c:v>
                </c:pt>
                <c:pt idx="33349">
                  <c:v>67.298741318830196</c:v>
                </c:pt>
                <c:pt idx="33350">
                  <c:v>69.303342829966638</c:v>
                </c:pt>
                <c:pt idx="33351">
                  <c:v>65.353494634591314</c:v>
                </c:pt>
                <c:pt idx="33352">
                  <c:v>69.246619720463826</c:v>
                </c:pt>
                <c:pt idx="33353">
                  <c:v>72.406753712443702</c:v>
                </c:pt>
                <c:pt idx="33354">
                  <c:v>71.477928434009371</c:v>
                </c:pt>
                <c:pt idx="33355">
                  <c:v>67.479630935763538</c:v>
                </c:pt>
                <c:pt idx="33356">
                  <c:v>71.912290931282143</c:v>
                </c:pt>
                <c:pt idx="33357">
                  <c:v>67.768927147580001</c:v>
                </c:pt>
                <c:pt idx="33358">
                  <c:v>71.373098149156206</c:v>
                </c:pt>
                <c:pt idx="33359">
                  <c:v>70.012202063878476</c:v>
                </c:pt>
                <c:pt idx="33360">
                  <c:v>68.993065625139934</c:v>
                </c:pt>
                <c:pt idx="33361">
                  <c:v>68.420114545978038</c:v>
                </c:pt>
                <c:pt idx="33362">
                  <c:v>68.056227708300014</c:v>
                </c:pt>
                <c:pt idx="33363">
                  <c:v>69.606332516922294</c:v>
                </c:pt>
                <c:pt idx="33364">
                  <c:v>70.753296443350123</c:v>
                </c:pt>
                <c:pt idx="33365">
                  <c:v>70.411373003359898</c:v>
                </c:pt>
                <c:pt idx="33366">
                  <c:v>69.820712577240343</c:v>
                </c:pt>
                <c:pt idx="33367">
                  <c:v>69.844182020941957</c:v>
                </c:pt>
                <c:pt idx="33368">
                  <c:v>70.425315631688235</c:v>
                </c:pt>
                <c:pt idx="33369">
                  <c:v>68.376273748447318</c:v>
                </c:pt>
                <c:pt idx="33370">
                  <c:v>65.701450784188381</c:v>
                </c:pt>
                <c:pt idx="33371">
                  <c:v>75.100694964179283</c:v>
                </c:pt>
                <c:pt idx="33372">
                  <c:v>69.508819512145536</c:v>
                </c:pt>
                <c:pt idx="33373">
                  <c:v>73.257320102645096</c:v>
                </c:pt>
                <c:pt idx="33374">
                  <c:v>68.587680153047955</c:v>
                </c:pt>
                <c:pt idx="33375">
                  <c:v>68.207631906628023</c:v>
                </c:pt>
                <c:pt idx="33376">
                  <c:v>70.590945389605281</c:v>
                </c:pt>
                <c:pt idx="33377">
                  <c:v>67.861288732744683</c:v>
                </c:pt>
                <c:pt idx="33378">
                  <c:v>69.705608276454527</c:v>
                </c:pt>
                <c:pt idx="33379">
                  <c:v>70.961322212189927</c:v>
                </c:pt>
                <c:pt idx="33380">
                  <c:v>68.082783250328305</c:v>
                </c:pt>
                <c:pt idx="33381">
                  <c:v>66.876150722206219</c:v>
                </c:pt>
                <c:pt idx="33382">
                  <c:v>69.620674157740567</c:v>
                </c:pt>
                <c:pt idx="33383">
                  <c:v>71.079124535889889</c:v>
                </c:pt>
                <c:pt idx="33384">
                  <c:v>68.391769537422419</c:v>
                </c:pt>
                <c:pt idx="33385">
                  <c:v>68.869835027747044</c:v>
                </c:pt>
                <c:pt idx="33386">
                  <c:v>69.19084958938204</c:v>
                </c:pt>
                <c:pt idx="33387">
                  <c:v>69.51942524629186</c:v>
                </c:pt>
                <c:pt idx="33388">
                  <c:v>66.421755687397081</c:v>
                </c:pt>
                <c:pt idx="33389">
                  <c:v>70.174229885137635</c:v>
                </c:pt>
                <c:pt idx="33390">
                  <c:v>70.399928269768182</c:v>
                </c:pt>
                <c:pt idx="33391">
                  <c:v>69.724159319799554</c:v>
                </c:pt>
                <c:pt idx="33392">
                  <c:v>70.86461407085018</c:v>
                </c:pt>
                <c:pt idx="33393">
                  <c:v>67.45634662052548</c:v>
                </c:pt>
                <c:pt idx="33394">
                  <c:v>70.118010983605132</c:v>
                </c:pt>
                <c:pt idx="33395">
                  <c:v>69.077104273298474</c:v>
                </c:pt>
                <c:pt idx="33396">
                  <c:v>68.910677218753023</c:v>
                </c:pt>
                <c:pt idx="33397">
                  <c:v>70.252174508390098</c:v>
                </c:pt>
                <c:pt idx="33398">
                  <c:v>69.400797241510688</c:v>
                </c:pt>
                <c:pt idx="33399">
                  <c:v>67.229797374989175</c:v>
                </c:pt>
                <c:pt idx="33400">
                  <c:v>68.240318216944956</c:v>
                </c:pt>
                <c:pt idx="33401">
                  <c:v>72.341947769776056</c:v>
                </c:pt>
                <c:pt idx="33402">
                  <c:v>74.677804651103415</c:v>
                </c:pt>
                <c:pt idx="33403">
                  <c:v>68.739093716355583</c:v>
                </c:pt>
                <c:pt idx="33404">
                  <c:v>71.769888230921111</c:v>
                </c:pt>
                <c:pt idx="33405">
                  <c:v>73.57758701935964</c:v>
                </c:pt>
                <c:pt idx="33406">
                  <c:v>68.257052803415263</c:v>
                </c:pt>
                <c:pt idx="33407">
                  <c:v>71.041331052194266</c:v>
                </c:pt>
                <c:pt idx="33408">
                  <c:v>68.620149881825554</c:v>
                </c:pt>
                <c:pt idx="33409">
                  <c:v>69.934002710163639</c:v>
                </c:pt>
                <c:pt idx="33410">
                  <c:v>71.069659388483814</c:v>
                </c:pt>
                <c:pt idx="33411">
                  <c:v>68.982209158896808</c:v>
                </c:pt>
                <c:pt idx="33412">
                  <c:v>67.659737324588676</c:v>
                </c:pt>
                <c:pt idx="33413">
                  <c:v>69.411510676272059</c:v>
                </c:pt>
                <c:pt idx="33414">
                  <c:v>69.397470755497508</c:v>
                </c:pt>
                <c:pt idx="33415">
                  <c:v>71.033313680539749</c:v>
                </c:pt>
                <c:pt idx="33416">
                  <c:v>69.669039288715211</c:v>
                </c:pt>
                <c:pt idx="33417">
                  <c:v>70.661898390381225</c:v>
                </c:pt>
                <c:pt idx="33418">
                  <c:v>70.768159308395624</c:v>
                </c:pt>
                <c:pt idx="33419">
                  <c:v>70.102115601087974</c:v>
                </c:pt>
                <c:pt idx="33420">
                  <c:v>68.998982935810716</c:v>
                </c:pt>
                <c:pt idx="33421">
                  <c:v>69.74922882508325</c:v>
                </c:pt>
                <c:pt idx="33422">
                  <c:v>69.262110431927042</c:v>
                </c:pt>
                <c:pt idx="33423">
                  <c:v>70.478593125585718</c:v>
                </c:pt>
                <c:pt idx="33424">
                  <c:v>67.114102899085182</c:v>
                </c:pt>
                <c:pt idx="33425">
                  <c:v>70.102062536159693</c:v>
                </c:pt>
                <c:pt idx="33426">
                  <c:v>71.439485152943547</c:v>
                </c:pt>
                <c:pt idx="33427">
                  <c:v>71.997703636531966</c:v>
                </c:pt>
                <c:pt idx="33428">
                  <c:v>68.331364914364471</c:v>
                </c:pt>
                <c:pt idx="33429">
                  <c:v>72.81625881251243</c:v>
                </c:pt>
                <c:pt idx="33430">
                  <c:v>69.913846502694525</c:v>
                </c:pt>
                <c:pt idx="33431">
                  <c:v>72.225787548135415</c:v>
                </c:pt>
                <c:pt idx="33432">
                  <c:v>71.004728229126613</c:v>
                </c:pt>
                <c:pt idx="33433">
                  <c:v>67.814865270709404</c:v>
                </c:pt>
                <c:pt idx="33434">
                  <c:v>67.883898764785087</c:v>
                </c:pt>
                <c:pt idx="33435">
                  <c:v>69.500652737216996</c:v>
                </c:pt>
                <c:pt idx="33436">
                  <c:v>66.195330639334927</c:v>
                </c:pt>
                <c:pt idx="33437">
                  <c:v>70.370806650617624</c:v>
                </c:pt>
                <c:pt idx="33438">
                  <c:v>67.885322663614573</c:v>
                </c:pt>
                <c:pt idx="33439">
                  <c:v>64.816093454339139</c:v>
                </c:pt>
                <c:pt idx="33440">
                  <c:v>68.85429315923102</c:v>
                </c:pt>
                <c:pt idx="33441">
                  <c:v>70.17373342891733</c:v>
                </c:pt>
                <c:pt idx="33442">
                  <c:v>69.395075295314555</c:v>
                </c:pt>
                <c:pt idx="33443">
                  <c:v>68.823283346737554</c:v>
                </c:pt>
                <c:pt idx="33444">
                  <c:v>70.131294550588166</c:v>
                </c:pt>
                <c:pt idx="33445">
                  <c:v>64.689841528878617</c:v>
                </c:pt>
                <c:pt idx="33446">
                  <c:v>69.654021852385739</c:v>
                </c:pt>
                <c:pt idx="33447">
                  <c:v>67.899619099663283</c:v>
                </c:pt>
                <c:pt idx="33448">
                  <c:v>66.666979552458102</c:v>
                </c:pt>
                <c:pt idx="33449">
                  <c:v>66.421735222148072</c:v>
                </c:pt>
                <c:pt idx="33450">
                  <c:v>71.994332170808192</c:v>
                </c:pt>
                <c:pt idx="33451">
                  <c:v>69.089048113199908</c:v>
                </c:pt>
                <c:pt idx="33452">
                  <c:v>71.347031676415583</c:v>
                </c:pt>
                <c:pt idx="33453">
                  <c:v>69.26694077872331</c:v>
                </c:pt>
                <c:pt idx="33454">
                  <c:v>70.519398336732948</c:v>
                </c:pt>
                <c:pt idx="33455">
                  <c:v>73.01958536188215</c:v>
                </c:pt>
                <c:pt idx="33456">
                  <c:v>72.949109183932435</c:v>
                </c:pt>
                <c:pt idx="33457">
                  <c:v>67.897318404039368</c:v>
                </c:pt>
                <c:pt idx="33458">
                  <c:v>73.11930778247401</c:v>
                </c:pt>
                <c:pt idx="33459">
                  <c:v>71.222057841003434</c:v>
                </c:pt>
                <c:pt idx="33460">
                  <c:v>71.837048072483114</c:v>
                </c:pt>
                <c:pt idx="33461">
                  <c:v>73.228107427781936</c:v>
                </c:pt>
                <c:pt idx="33462">
                  <c:v>68.231564023804737</c:v>
                </c:pt>
                <c:pt idx="33463">
                  <c:v>71.298012870918043</c:v>
                </c:pt>
                <c:pt idx="33464">
                  <c:v>68.290399533243232</c:v>
                </c:pt>
                <c:pt idx="33465">
                  <c:v>69.853452190142647</c:v>
                </c:pt>
                <c:pt idx="33466">
                  <c:v>66.685702938791238</c:v>
                </c:pt>
                <c:pt idx="33467">
                  <c:v>72.26698597948841</c:v>
                </c:pt>
                <c:pt idx="33468">
                  <c:v>69.26260204469331</c:v>
                </c:pt>
                <c:pt idx="33469">
                  <c:v>69.965582427583357</c:v>
                </c:pt>
                <c:pt idx="33470">
                  <c:v>70.981709161151926</c:v>
                </c:pt>
                <c:pt idx="33471">
                  <c:v>69.456585648556555</c:v>
                </c:pt>
                <c:pt idx="33472">
                  <c:v>73.263497007455754</c:v>
                </c:pt>
                <c:pt idx="33473">
                  <c:v>71.692213683969555</c:v>
                </c:pt>
                <c:pt idx="33474">
                  <c:v>69.98178106848853</c:v>
                </c:pt>
                <c:pt idx="33475">
                  <c:v>71.379683396835915</c:v>
                </c:pt>
                <c:pt idx="33476">
                  <c:v>74.095704644538159</c:v>
                </c:pt>
                <c:pt idx="33477">
                  <c:v>68.667640867260232</c:v>
                </c:pt>
                <c:pt idx="33478">
                  <c:v>70.804916238794988</c:v>
                </c:pt>
                <c:pt idx="33479">
                  <c:v>70.45485305112922</c:v>
                </c:pt>
                <c:pt idx="33480">
                  <c:v>69.851737710693939</c:v>
                </c:pt>
                <c:pt idx="33481">
                  <c:v>69.290074976844053</c:v>
                </c:pt>
                <c:pt idx="33482">
                  <c:v>74.630900571008709</c:v>
                </c:pt>
                <c:pt idx="33483">
                  <c:v>71.317543118958056</c:v>
                </c:pt>
                <c:pt idx="33484">
                  <c:v>74.627635929679286</c:v>
                </c:pt>
                <c:pt idx="33485">
                  <c:v>68.683092330259399</c:v>
                </c:pt>
                <c:pt idx="33486">
                  <c:v>67.608888777823864</c:v>
                </c:pt>
                <c:pt idx="33487">
                  <c:v>68.635474849996513</c:v>
                </c:pt>
                <c:pt idx="33488">
                  <c:v>70.745682703156987</c:v>
                </c:pt>
                <c:pt idx="33489">
                  <c:v>69.015639798154425</c:v>
                </c:pt>
                <c:pt idx="33490">
                  <c:v>68.203920079534157</c:v>
                </c:pt>
                <c:pt idx="33491">
                  <c:v>66.144542706707313</c:v>
                </c:pt>
                <c:pt idx="33492">
                  <c:v>70.957094684035241</c:v>
                </c:pt>
                <c:pt idx="33493">
                  <c:v>72.695358946521921</c:v>
                </c:pt>
                <c:pt idx="33494">
                  <c:v>70.51215174048032</c:v>
                </c:pt>
                <c:pt idx="33495">
                  <c:v>69.502918064002202</c:v>
                </c:pt>
                <c:pt idx="33496">
                  <c:v>71.263049590945514</c:v>
                </c:pt>
                <c:pt idx="33497">
                  <c:v>66.337090905109562</c:v>
                </c:pt>
                <c:pt idx="33498">
                  <c:v>71.737162900668125</c:v>
                </c:pt>
                <c:pt idx="33499">
                  <c:v>73.890817160480992</c:v>
                </c:pt>
                <c:pt idx="33500">
                  <c:v>67.895609772745843</c:v>
                </c:pt>
                <c:pt idx="33501">
                  <c:v>70.167067439653479</c:v>
                </c:pt>
                <c:pt idx="33502">
                  <c:v>71.18219041976721</c:v>
                </c:pt>
                <c:pt idx="33503">
                  <c:v>68.019654402903853</c:v>
                </c:pt>
                <c:pt idx="33504">
                  <c:v>66.008234803110923</c:v>
                </c:pt>
                <c:pt idx="33505">
                  <c:v>70.415687589572542</c:v>
                </c:pt>
                <c:pt idx="33506">
                  <c:v>68.16867724922848</c:v>
                </c:pt>
                <c:pt idx="33507">
                  <c:v>70.377731698293601</c:v>
                </c:pt>
                <c:pt idx="33508">
                  <c:v>71.748415975241841</c:v>
                </c:pt>
                <c:pt idx="33509">
                  <c:v>71.023070000542432</c:v>
                </c:pt>
                <c:pt idx="33510">
                  <c:v>66.664301110204661</c:v>
                </c:pt>
                <c:pt idx="33511">
                  <c:v>71.404324843734983</c:v>
                </c:pt>
                <c:pt idx="33512">
                  <c:v>72.813116507502059</c:v>
                </c:pt>
                <c:pt idx="33513">
                  <c:v>67.673962373958815</c:v>
                </c:pt>
                <c:pt idx="33514">
                  <c:v>72.045110771948927</c:v>
                </c:pt>
                <c:pt idx="33515">
                  <c:v>69.284717476992242</c:v>
                </c:pt>
                <c:pt idx="33516">
                  <c:v>68.603668333378408</c:v>
                </c:pt>
                <c:pt idx="33517">
                  <c:v>70.050385215949618</c:v>
                </c:pt>
                <c:pt idx="33518">
                  <c:v>68.180110297703465</c:v>
                </c:pt>
                <c:pt idx="33519">
                  <c:v>70.256945679518083</c:v>
                </c:pt>
                <c:pt idx="33520">
                  <c:v>67.75990381115399</c:v>
                </c:pt>
                <c:pt idx="33521">
                  <c:v>67.678009121325317</c:v>
                </c:pt>
                <c:pt idx="33522">
                  <c:v>70.396792440311742</c:v>
                </c:pt>
                <c:pt idx="33523">
                  <c:v>67.57277021898895</c:v>
                </c:pt>
                <c:pt idx="33524">
                  <c:v>68.548510439066561</c:v>
                </c:pt>
                <c:pt idx="33525">
                  <c:v>69.367820615270531</c:v>
                </c:pt>
                <c:pt idx="33526">
                  <c:v>70.397263927409767</c:v>
                </c:pt>
                <c:pt idx="33527">
                  <c:v>74.456000303679801</c:v>
                </c:pt>
                <c:pt idx="33528">
                  <c:v>73.534534741647775</c:v>
                </c:pt>
                <c:pt idx="33529">
                  <c:v>69.674242834875201</c:v>
                </c:pt>
                <c:pt idx="33530">
                  <c:v>68.722005323774567</c:v>
                </c:pt>
                <c:pt idx="33531">
                  <c:v>64.644178990221263</c:v>
                </c:pt>
                <c:pt idx="33532">
                  <c:v>68.673840664196774</c:v>
                </c:pt>
                <c:pt idx="33533">
                  <c:v>67.480034706151898</c:v>
                </c:pt>
                <c:pt idx="33534">
                  <c:v>67.503092062188614</c:v>
                </c:pt>
                <c:pt idx="33535">
                  <c:v>68.72602270956159</c:v>
                </c:pt>
                <c:pt idx="33536">
                  <c:v>68.615775552572686</c:v>
                </c:pt>
                <c:pt idx="33537">
                  <c:v>70.220776053450336</c:v>
                </c:pt>
                <c:pt idx="33538">
                  <c:v>72.420138010418853</c:v>
                </c:pt>
                <c:pt idx="33539">
                  <c:v>70.138377656707931</c:v>
                </c:pt>
                <c:pt idx="33540">
                  <c:v>66.288101877103529</c:v>
                </c:pt>
                <c:pt idx="33541">
                  <c:v>70.066186175800155</c:v>
                </c:pt>
                <c:pt idx="33542">
                  <c:v>71.020991864024722</c:v>
                </c:pt>
                <c:pt idx="33543">
                  <c:v>68.959563577442523</c:v>
                </c:pt>
                <c:pt idx="33544">
                  <c:v>68.748585574770033</c:v>
                </c:pt>
                <c:pt idx="33545">
                  <c:v>69.337452596792758</c:v>
                </c:pt>
                <c:pt idx="33546">
                  <c:v>67.21252895013167</c:v>
                </c:pt>
                <c:pt idx="33547">
                  <c:v>71.233122123239127</c:v>
                </c:pt>
                <c:pt idx="33548">
                  <c:v>71.107934990466163</c:v>
                </c:pt>
                <c:pt idx="33549">
                  <c:v>74.343689837636802</c:v>
                </c:pt>
                <c:pt idx="33550">
                  <c:v>71.014008448633746</c:v>
                </c:pt>
                <c:pt idx="33551">
                  <c:v>75.375831919246721</c:v>
                </c:pt>
                <c:pt idx="33552">
                  <c:v>70.227752242244861</c:v>
                </c:pt>
                <c:pt idx="33553">
                  <c:v>69.573511553290743</c:v>
                </c:pt>
                <c:pt idx="33554">
                  <c:v>68.8805045771051</c:v>
                </c:pt>
                <c:pt idx="33555">
                  <c:v>69.931179112394247</c:v>
                </c:pt>
                <c:pt idx="33556">
                  <c:v>69.545982680954623</c:v>
                </c:pt>
                <c:pt idx="33557">
                  <c:v>69.701091444483424</c:v>
                </c:pt>
                <c:pt idx="33558">
                  <c:v>70.735858094627943</c:v>
                </c:pt>
                <c:pt idx="33559">
                  <c:v>68.858735521044778</c:v>
                </c:pt>
                <c:pt idx="33560">
                  <c:v>71.654471504479488</c:v>
                </c:pt>
                <c:pt idx="33561">
                  <c:v>69.131292794583047</c:v>
                </c:pt>
                <c:pt idx="33562">
                  <c:v>70.791751434457538</c:v>
                </c:pt>
                <c:pt idx="33563">
                  <c:v>69.754800297491656</c:v>
                </c:pt>
                <c:pt idx="33564">
                  <c:v>73.196643705014793</c:v>
                </c:pt>
                <c:pt idx="33565">
                  <c:v>70.110423107789927</c:v>
                </c:pt>
                <c:pt idx="33566">
                  <c:v>70.80655808524179</c:v>
                </c:pt>
                <c:pt idx="33567">
                  <c:v>68.385406228375629</c:v>
                </c:pt>
                <c:pt idx="33568">
                  <c:v>69.447906034130682</c:v>
                </c:pt>
                <c:pt idx="33569">
                  <c:v>70.178439719725802</c:v>
                </c:pt>
                <c:pt idx="33570">
                  <c:v>69.060838996306629</c:v>
                </c:pt>
                <c:pt idx="33571">
                  <c:v>70.10824062445937</c:v>
                </c:pt>
                <c:pt idx="33572">
                  <c:v>69.720645684979402</c:v>
                </c:pt>
                <c:pt idx="33573">
                  <c:v>66.980473170581362</c:v>
                </c:pt>
                <c:pt idx="33574">
                  <c:v>70.564139505986745</c:v>
                </c:pt>
                <c:pt idx="33575">
                  <c:v>71.053049792537465</c:v>
                </c:pt>
                <c:pt idx="33576">
                  <c:v>67.572742713964033</c:v>
                </c:pt>
                <c:pt idx="33577">
                  <c:v>70.1845595838017</c:v>
                </c:pt>
                <c:pt idx="33578">
                  <c:v>68.37670685680672</c:v>
                </c:pt>
                <c:pt idx="33579">
                  <c:v>71.94070245882844</c:v>
                </c:pt>
                <c:pt idx="33580">
                  <c:v>69.503969752277783</c:v>
                </c:pt>
                <c:pt idx="33581">
                  <c:v>69.021600182759187</c:v>
                </c:pt>
                <c:pt idx="33582">
                  <c:v>67.955105220733273</c:v>
                </c:pt>
                <c:pt idx="33583">
                  <c:v>68.172216906099422</c:v>
                </c:pt>
                <c:pt idx="33584">
                  <c:v>67.552000087534751</c:v>
                </c:pt>
                <c:pt idx="33585">
                  <c:v>67.352299878636998</c:v>
                </c:pt>
                <c:pt idx="33586">
                  <c:v>70.891013364901767</c:v>
                </c:pt>
                <c:pt idx="33587">
                  <c:v>72.450389258190128</c:v>
                </c:pt>
                <c:pt idx="33588">
                  <c:v>71.562730365349537</c:v>
                </c:pt>
                <c:pt idx="33589">
                  <c:v>71.296281702987528</c:v>
                </c:pt>
                <c:pt idx="33590">
                  <c:v>72.253729280926919</c:v>
                </c:pt>
                <c:pt idx="33591">
                  <c:v>71.458866503570178</c:v>
                </c:pt>
                <c:pt idx="33592">
                  <c:v>68.986994568548667</c:v>
                </c:pt>
                <c:pt idx="33593">
                  <c:v>70.258115868849458</c:v>
                </c:pt>
                <c:pt idx="33594">
                  <c:v>72.908690646806633</c:v>
                </c:pt>
                <c:pt idx="33595">
                  <c:v>72.328571146099236</c:v>
                </c:pt>
                <c:pt idx="33596">
                  <c:v>70.100215423576159</c:v>
                </c:pt>
                <c:pt idx="33597">
                  <c:v>69.275225607294061</c:v>
                </c:pt>
                <c:pt idx="33598">
                  <c:v>65.705314759379348</c:v>
                </c:pt>
                <c:pt idx="33599">
                  <c:v>68.444311438063423</c:v>
                </c:pt>
                <c:pt idx="33600">
                  <c:v>68.218626116825547</c:v>
                </c:pt>
                <c:pt idx="33601">
                  <c:v>68.988464291866919</c:v>
                </c:pt>
                <c:pt idx="33602">
                  <c:v>72.466837801188305</c:v>
                </c:pt>
                <c:pt idx="33603">
                  <c:v>72.544402881561581</c:v>
                </c:pt>
                <c:pt idx="33604">
                  <c:v>66.103699033894102</c:v>
                </c:pt>
                <c:pt idx="33605">
                  <c:v>70.138159042110757</c:v>
                </c:pt>
                <c:pt idx="33606">
                  <c:v>72.979071626810949</c:v>
                </c:pt>
                <c:pt idx="33607">
                  <c:v>71.536608744158315</c:v>
                </c:pt>
                <c:pt idx="33608">
                  <c:v>70.25002606434191</c:v>
                </c:pt>
                <c:pt idx="33609">
                  <c:v>72.571636042723625</c:v>
                </c:pt>
                <c:pt idx="33610">
                  <c:v>70.128754491081466</c:v>
                </c:pt>
                <c:pt idx="33611">
                  <c:v>75.543111450092127</c:v>
                </c:pt>
                <c:pt idx="33612">
                  <c:v>68.545635677907981</c:v>
                </c:pt>
                <c:pt idx="33613">
                  <c:v>71.447996576124112</c:v>
                </c:pt>
                <c:pt idx="33614">
                  <c:v>68.981280030292737</c:v>
                </c:pt>
                <c:pt idx="33615">
                  <c:v>69.751857951594047</c:v>
                </c:pt>
                <c:pt idx="33616">
                  <c:v>69.679417409549359</c:v>
                </c:pt>
                <c:pt idx="33617">
                  <c:v>71.212177147624885</c:v>
                </c:pt>
                <c:pt idx="33618">
                  <c:v>70.315842478187619</c:v>
                </c:pt>
                <c:pt idx="33619">
                  <c:v>69.17845631048877</c:v>
                </c:pt>
                <c:pt idx="33620">
                  <c:v>64.521307597196284</c:v>
                </c:pt>
                <c:pt idx="33621">
                  <c:v>67.263023736342603</c:v>
                </c:pt>
                <c:pt idx="33622">
                  <c:v>69.120670256577043</c:v>
                </c:pt>
                <c:pt idx="33623">
                  <c:v>68.121292384550799</c:v>
                </c:pt>
                <c:pt idx="33624">
                  <c:v>67.154381253558498</c:v>
                </c:pt>
                <c:pt idx="33625">
                  <c:v>68.88152063194066</c:v>
                </c:pt>
                <c:pt idx="33626">
                  <c:v>73.123374068818578</c:v>
                </c:pt>
                <c:pt idx="33627">
                  <c:v>67.383213204963639</c:v>
                </c:pt>
                <c:pt idx="33628">
                  <c:v>70.516090742469046</c:v>
                </c:pt>
                <c:pt idx="33629">
                  <c:v>69.100932876013104</c:v>
                </c:pt>
                <c:pt idx="33630">
                  <c:v>70.77054583928367</c:v>
                </c:pt>
                <c:pt idx="33631">
                  <c:v>65.957222859636843</c:v>
                </c:pt>
                <c:pt idx="33632">
                  <c:v>73.081381706467425</c:v>
                </c:pt>
                <c:pt idx="33633">
                  <c:v>73.547339078190376</c:v>
                </c:pt>
                <c:pt idx="33634">
                  <c:v>72.65709067289491</c:v>
                </c:pt>
                <c:pt idx="33635">
                  <c:v>69.510695083744437</c:v>
                </c:pt>
                <c:pt idx="33636">
                  <c:v>67.33953653547276</c:v>
                </c:pt>
                <c:pt idx="33637">
                  <c:v>70.899253143822463</c:v>
                </c:pt>
                <c:pt idx="33638">
                  <c:v>74.897696820364317</c:v>
                </c:pt>
                <c:pt idx="33639">
                  <c:v>70.497045703847022</c:v>
                </c:pt>
                <c:pt idx="33640">
                  <c:v>68.770676304250571</c:v>
                </c:pt>
                <c:pt idx="33641">
                  <c:v>70.87070003898053</c:v>
                </c:pt>
                <c:pt idx="33642">
                  <c:v>70.612169739959455</c:v>
                </c:pt>
                <c:pt idx="33643">
                  <c:v>69.260119324593049</c:v>
                </c:pt>
                <c:pt idx="33644">
                  <c:v>67.123340561902126</c:v>
                </c:pt>
                <c:pt idx="33645">
                  <c:v>69.014043280728316</c:v>
                </c:pt>
                <c:pt idx="33646">
                  <c:v>70.840674943261419</c:v>
                </c:pt>
                <c:pt idx="33647">
                  <c:v>71.357822894281767</c:v>
                </c:pt>
                <c:pt idx="33648">
                  <c:v>69.665066070130365</c:v>
                </c:pt>
                <c:pt idx="33649">
                  <c:v>69.041077721936389</c:v>
                </c:pt>
                <c:pt idx="33650">
                  <c:v>69.529286957776833</c:v>
                </c:pt>
                <c:pt idx="33651">
                  <c:v>70.705957395240574</c:v>
                </c:pt>
                <c:pt idx="33652">
                  <c:v>68.83798177846505</c:v>
                </c:pt>
                <c:pt idx="33653">
                  <c:v>71.488112432076178</c:v>
                </c:pt>
                <c:pt idx="33654">
                  <c:v>69.859675215927354</c:v>
                </c:pt>
                <c:pt idx="33655">
                  <c:v>72.037322732869839</c:v>
                </c:pt>
                <c:pt idx="33656">
                  <c:v>68.481876518124807</c:v>
                </c:pt>
                <c:pt idx="33657">
                  <c:v>71.080153233143932</c:v>
                </c:pt>
                <c:pt idx="33658">
                  <c:v>69.128889269637256</c:v>
                </c:pt>
                <c:pt idx="33659">
                  <c:v>70.576000348267129</c:v>
                </c:pt>
                <c:pt idx="33660">
                  <c:v>67.266475954426454</c:v>
                </c:pt>
                <c:pt idx="33661">
                  <c:v>68.346614003677004</c:v>
                </c:pt>
                <c:pt idx="33662">
                  <c:v>65.820811771728017</c:v>
                </c:pt>
                <c:pt idx="33663">
                  <c:v>70.526283647948944</c:v>
                </c:pt>
                <c:pt idx="33664">
                  <c:v>71.525377704580322</c:v>
                </c:pt>
                <c:pt idx="33665">
                  <c:v>65.537217911595363</c:v>
                </c:pt>
                <c:pt idx="33666">
                  <c:v>71.299924809479251</c:v>
                </c:pt>
                <c:pt idx="33667">
                  <c:v>71.55364493836008</c:v>
                </c:pt>
                <c:pt idx="33668">
                  <c:v>69.142127914066876</c:v>
                </c:pt>
                <c:pt idx="33669">
                  <c:v>68.511780475026413</c:v>
                </c:pt>
                <c:pt idx="33670">
                  <c:v>69.732416204405823</c:v>
                </c:pt>
                <c:pt idx="33671">
                  <c:v>67.411189698798239</c:v>
                </c:pt>
                <c:pt idx="33672">
                  <c:v>72.496204716242033</c:v>
                </c:pt>
                <c:pt idx="33673">
                  <c:v>73.601246748548647</c:v>
                </c:pt>
                <c:pt idx="33674">
                  <c:v>70.500019165105414</c:v>
                </c:pt>
                <c:pt idx="33675">
                  <c:v>69.776405294958323</c:v>
                </c:pt>
                <c:pt idx="33676">
                  <c:v>71.315948586036555</c:v>
                </c:pt>
                <c:pt idx="33677">
                  <c:v>71.890038179161877</c:v>
                </c:pt>
                <c:pt idx="33678">
                  <c:v>74.277524210749391</c:v>
                </c:pt>
                <c:pt idx="33679">
                  <c:v>68.458789021006297</c:v>
                </c:pt>
                <c:pt idx="33680">
                  <c:v>71.698207015346114</c:v>
                </c:pt>
                <c:pt idx="33681">
                  <c:v>64.833561644425728</c:v>
                </c:pt>
                <c:pt idx="33682">
                  <c:v>70.014128346954692</c:v>
                </c:pt>
                <c:pt idx="33683">
                  <c:v>71.106661208473753</c:v>
                </c:pt>
                <c:pt idx="33684">
                  <c:v>70.161087651494213</c:v>
                </c:pt>
                <c:pt idx="33685">
                  <c:v>69.757246353172008</c:v>
                </c:pt>
                <c:pt idx="33686">
                  <c:v>73.175001544423608</c:v>
                </c:pt>
                <c:pt idx="33687">
                  <c:v>71.280635356976987</c:v>
                </c:pt>
                <c:pt idx="33688">
                  <c:v>72.225998479094926</c:v>
                </c:pt>
                <c:pt idx="33689">
                  <c:v>66.707989469499964</c:v>
                </c:pt>
                <c:pt idx="33690">
                  <c:v>69.241624534601854</c:v>
                </c:pt>
                <c:pt idx="33691">
                  <c:v>73.030806457992895</c:v>
                </c:pt>
                <c:pt idx="33692">
                  <c:v>69.606429656846373</c:v>
                </c:pt>
                <c:pt idx="33693">
                  <c:v>76.552374247544122</c:v>
                </c:pt>
                <c:pt idx="33694">
                  <c:v>70.089237030669707</c:v>
                </c:pt>
                <c:pt idx="33695">
                  <c:v>64.348579525231784</c:v>
                </c:pt>
                <c:pt idx="33696">
                  <c:v>72.647401711583143</c:v>
                </c:pt>
                <c:pt idx="33697">
                  <c:v>69.1798240183128</c:v>
                </c:pt>
                <c:pt idx="33698">
                  <c:v>66.994195340215811</c:v>
                </c:pt>
                <c:pt idx="33699">
                  <c:v>67.44441708953994</c:v>
                </c:pt>
                <c:pt idx="33700">
                  <c:v>70.331500827356493</c:v>
                </c:pt>
                <c:pt idx="33701">
                  <c:v>67.937500608599237</c:v>
                </c:pt>
                <c:pt idx="33702">
                  <c:v>70.403839003494625</c:v>
                </c:pt>
                <c:pt idx="33703">
                  <c:v>69.687040176949509</c:v>
                </c:pt>
                <c:pt idx="33704">
                  <c:v>71.418140750821394</c:v>
                </c:pt>
                <c:pt idx="33705">
                  <c:v>70.090910042459498</c:v>
                </c:pt>
                <c:pt idx="33706">
                  <c:v>68.718399215967082</c:v>
                </c:pt>
                <c:pt idx="33707">
                  <c:v>69.988147886460837</c:v>
                </c:pt>
                <c:pt idx="33708">
                  <c:v>67.462548366775621</c:v>
                </c:pt>
                <c:pt idx="33709">
                  <c:v>70.317354306631856</c:v>
                </c:pt>
                <c:pt idx="33710">
                  <c:v>71.983594649346983</c:v>
                </c:pt>
                <c:pt idx="33711">
                  <c:v>69.482510785503322</c:v>
                </c:pt>
                <c:pt idx="33712">
                  <c:v>65.741388297032572</c:v>
                </c:pt>
                <c:pt idx="33713">
                  <c:v>68.523188594918096</c:v>
                </c:pt>
                <c:pt idx="33714">
                  <c:v>67.222216016942411</c:v>
                </c:pt>
                <c:pt idx="33715">
                  <c:v>70.004083427758971</c:v>
                </c:pt>
                <c:pt idx="33716">
                  <c:v>69.743288130438501</c:v>
                </c:pt>
                <c:pt idx="33717">
                  <c:v>70.477713428210507</c:v>
                </c:pt>
                <c:pt idx="33718">
                  <c:v>69.916557730600161</c:v>
                </c:pt>
                <c:pt idx="33719">
                  <c:v>68.464018570212858</c:v>
                </c:pt>
                <c:pt idx="33720">
                  <c:v>70.791289029382213</c:v>
                </c:pt>
                <c:pt idx="33721">
                  <c:v>71.809171657762249</c:v>
                </c:pt>
                <c:pt idx="33722">
                  <c:v>65.671323218671617</c:v>
                </c:pt>
                <c:pt idx="33723">
                  <c:v>70.111557971877104</c:v>
                </c:pt>
                <c:pt idx="33724">
                  <c:v>66.898355287143914</c:v>
                </c:pt>
                <c:pt idx="33725">
                  <c:v>73.073811455661414</c:v>
                </c:pt>
                <c:pt idx="33726">
                  <c:v>73.566052537264923</c:v>
                </c:pt>
                <c:pt idx="33727">
                  <c:v>69.820485928230624</c:v>
                </c:pt>
                <c:pt idx="33728">
                  <c:v>71.317113616295757</c:v>
                </c:pt>
                <c:pt idx="33729">
                  <c:v>69.802224075496</c:v>
                </c:pt>
                <c:pt idx="33730">
                  <c:v>65.749496078317918</c:v>
                </c:pt>
                <c:pt idx="33731">
                  <c:v>67.497425645192109</c:v>
                </c:pt>
                <c:pt idx="33732">
                  <c:v>71.570809962111653</c:v>
                </c:pt>
                <c:pt idx="33733">
                  <c:v>73.177093590876964</c:v>
                </c:pt>
                <c:pt idx="33734">
                  <c:v>69.178792578749466</c:v>
                </c:pt>
                <c:pt idx="33735">
                  <c:v>68.706343119376925</c:v>
                </c:pt>
                <c:pt idx="33736">
                  <c:v>69.888432073014926</c:v>
                </c:pt>
                <c:pt idx="33737">
                  <c:v>72.27186547703532</c:v>
                </c:pt>
                <c:pt idx="33738">
                  <c:v>67.292308359357051</c:v>
                </c:pt>
                <c:pt idx="33739">
                  <c:v>69.109881577170853</c:v>
                </c:pt>
                <c:pt idx="33740">
                  <c:v>69.908882233300758</c:v>
                </c:pt>
                <c:pt idx="33741">
                  <c:v>72.436623596961113</c:v>
                </c:pt>
                <c:pt idx="33742">
                  <c:v>69.454757514828373</c:v>
                </c:pt>
                <c:pt idx="33743">
                  <c:v>69.256343108677399</c:v>
                </c:pt>
                <c:pt idx="33744">
                  <c:v>72.752547386038373</c:v>
                </c:pt>
                <c:pt idx="33745">
                  <c:v>72.016795212328233</c:v>
                </c:pt>
                <c:pt idx="33746">
                  <c:v>68.457341701202992</c:v>
                </c:pt>
                <c:pt idx="33747">
                  <c:v>69.178182340210995</c:v>
                </c:pt>
                <c:pt idx="33748">
                  <c:v>65.896683523192067</c:v>
                </c:pt>
                <c:pt idx="33749">
                  <c:v>71.975680584187273</c:v>
                </c:pt>
                <c:pt idx="33750">
                  <c:v>68.271907967076487</c:v>
                </c:pt>
                <c:pt idx="33751">
                  <c:v>67.871877531144619</c:v>
                </c:pt>
                <c:pt idx="33752">
                  <c:v>71.808419252231317</c:v>
                </c:pt>
                <c:pt idx="33753">
                  <c:v>67.923438002026884</c:v>
                </c:pt>
                <c:pt idx="33754">
                  <c:v>70.432454837451431</c:v>
                </c:pt>
                <c:pt idx="33755">
                  <c:v>69.053294721260571</c:v>
                </c:pt>
                <c:pt idx="33756">
                  <c:v>68.872559423948317</c:v>
                </c:pt>
                <c:pt idx="33757">
                  <c:v>64.575240338117879</c:v>
                </c:pt>
                <c:pt idx="33758">
                  <c:v>71.578352768399853</c:v>
                </c:pt>
                <c:pt idx="33759">
                  <c:v>72.358355050101665</c:v>
                </c:pt>
                <c:pt idx="33760">
                  <c:v>67.851070572484971</c:v>
                </c:pt>
                <c:pt idx="33761">
                  <c:v>70.251819725896297</c:v>
                </c:pt>
                <c:pt idx="33762">
                  <c:v>68.954760660104824</c:v>
                </c:pt>
                <c:pt idx="33763">
                  <c:v>71.384718583075639</c:v>
                </c:pt>
                <c:pt idx="33764">
                  <c:v>70.794353678179604</c:v>
                </c:pt>
                <c:pt idx="33765">
                  <c:v>69.630500663762305</c:v>
                </c:pt>
                <c:pt idx="33766">
                  <c:v>69.056586753414791</c:v>
                </c:pt>
                <c:pt idx="33767">
                  <c:v>69.587574891291595</c:v>
                </c:pt>
                <c:pt idx="33768">
                  <c:v>65.496460401461633</c:v>
                </c:pt>
                <c:pt idx="33769">
                  <c:v>67.607360549358191</c:v>
                </c:pt>
                <c:pt idx="33770">
                  <c:v>69.859403727063153</c:v>
                </c:pt>
                <c:pt idx="33771">
                  <c:v>71.069106161810282</c:v>
                </c:pt>
                <c:pt idx="33772">
                  <c:v>70.513238779444166</c:v>
                </c:pt>
                <c:pt idx="33773">
                  <c:v>68.476561404846279</c:v>
                </c:pt>
                <c:pt idx="33774">
                  <c:v>70.606199246551384</c:v>
                </c:pt>
                <c:pt idx="33775">
                  <c:v>69.131385389571363</c:v>
                </c:pt>
                <c:pt idx="33776">
                  <c:v>70.391489139956377</c:v>
                </c:pt>
                <c:pt idx="33777">
                  <c:v>67.994344639899936</c:v>
                </c:pt>
                <c:pt idx="33778">
                  <c:v>69.781489783350736</c:v>
                </c:pt>
                <c:pt idx="33779">
                  <c:v>68.344297534581003</c:v>
                </c:pt>
                <c:pt idx="33780">
                  <c:v>68.142118183569906</c:v>
                </c:pt>
                <c:pt idx="33781">
                  <c:v>72.276578891215181</c:v>
                </c:pt>
                <c:pt idx="33782">
                  <c:v>69.321775296877888</c:v>
                </c:pt>
                <c:pt idx="33783">
                  <c:v>68.896629803194443</c:v>
                </c:pt>
                <c:pt idx="33784">
                  <c:v>69.300363355305777</c:v>
                </c:pt>
                <c:pt idx="33785">
                  <c:v>69.334946901205299</c:v>
                </c:pt>
                <c:pt idx="33786">
                  <c:v>67.909912879842736</c:v>
                </c:pt>
                <c:pt idx="33787">
                  <c:v>70.43802261860084</c:v>
                </c:pt>
                <c:pt idx="33788">
                  <c:v>70.84367948525842</c:v>
                </c:pt>
                <c:pt idx="33789">
                  <c:v>70.647710092989328</c:v>
                </c:pt>
                <c:pt idx="33790">
                  <c:v>70.649744294241117</c:v>
                </c:pt>
                <c:pt idx="33791">
                  <c:v>70.047401997575847</c:v>
                </c:pt>
                <c:pt idx="33792">
                  <c:v>66.607214953884423</c:v>
                </c:pt>
                <c:pt idx="33793">
                  <c:v>68.116570533270746</c:v>
                </c:pt>
                <c:pt idx="33794">
                  <c:v>67.752344485389457</c:v>
                </c:pt>
                <c:pt idx="33795">
                  <c:v>72.110052627937591</c:v>
                </c:pt>
                <c:pt idx="33796">
                  <c:v>72.480070521871625</c:v>
                </c:pt>
                <c:pt idx="33797">
                  <c:v>70.367618858067118</c:v>
                </c:pt>
                <c:pt idx="33798">
                  <c:v>70.527967236413062</c:v>
                </c:pt>
                <c:pt idx="33799">
                  <c:v>70.504261184807802</c:v>
                </c:pt>
                <c:pt idx="33800">
                  <c:v>68.999282429064351</c:v>
                </c:pt>
                <c:pt idx="33801">
                  <c:v>67.94880596010502</c:v>
                </c:pt>
                <c:pt idx="33802">
                  <c:v>71.714544103678747</c:v>
                </c:pt>
                <c:pt idx="33803">
                  <c:v>73.295437747800605</c:v>
                </c:pt>
                <c:pt idx="33804">
                  <c:v>67.165829214284926</c:v>
                </c:pt>
                <c:pt idx="33805">
                  <c:v>68.664181616636029</c:v>
                </c:pt>
                <c:pt idx="33806">
                  <c:v>67.709139712043324</c:v>
                </c:pt>
                <c:pt idx="33807">
                  <c:v>65.610217379826096</c:v>
                </c:pt>
                <c:pt idx="33808">
                  <c:v>69.486401322139344</c:v>
                </c:pt>
                <c:pt idx="33809">
                  <c:v>71.701063592774446</c:v>
                </c:pt>
                <c:pt idx="33810">
                  <c:v>69.173135235987274</c:v>
                </c:pt>
                <c:pt idx="33811">
                  <c:v>68.515102028446378</c:v>
                </c:pt>
                <c:pt idx="33812">
                  <c:v>67.955507127734492</c:v>
                </c:pt>
                <c:pt idx="33813">
                  <c:v>72.786508111260801</c:v>
                </c:pt>
                <c:pt idx="33814">
                  <c:v>67.02286465362188</c:v>
                </c:pt>
                <c:pt idx="33815">
                  <c:v>68.938859837546929</c:v>
                </c:pt>
                <c:pt idx="33816">
                  <c:v>74.732456847498483</c:v>
                </c:pt>
                <c:pt idx="33817">
                  <c:v>69.397404395941209</c:v>
                </c:pt>
                <c:pt idx="33818">
                  <c:v>71.890060256052067</c:v>
                </c:pt>
                <c:pt idx="33819">
                  <c:v>70.842689839549138</c:v>
                </c:pt>
                <c:pt idx="33820">
                  <c:v>72.498468829282672</c:v>
                </c:pt>
                <c:pt idx="33821">
                  <c:v>70.293072466508121</c:v>
                </c:pt>
                <c:pt idx="33822">
                  <c:v>68.544861647285472</c:v>
                </c:pt>
                <c:pt idx="33823">
                  <c:v>68.888003488818399</c:v>
                </c:pt>
                <c:pt idx="33824">
                  <c:v>71.204422957153227</c:v>
                </c:pt>
                <c:pt idx="33825">
                  <c:v>70.455132372857634</c:v>
                </c:pt>
                <c:pt idx="33826">
                  <c:v>69.911526682387603</c:v>
                </c:pt>
                <c:pt idx="33827">
                  <c:v>66.864112971849536</c:v>
                </c:pt>
                <c:pt idx="33828">
                  <c:v>69.438666419339754</c:v>
                </c:pt>
                <c:pt idx="33829">
                  <c:v>67.579597159442741</c:v>
                </c:pt>
                <c:pt idx="33830">
                  <c:v>69.342237935600494</c:v>
                </c:pt>
                <c:pt idx="33831">
                  <c:v>69.874420411342626</c:v>
                </c:pt>
                <c:pt idx="33832">
                  <c:v>68.749897185767452</c:v>
                </c:pt>
                <c:pt idx="33833">
                  <c:v>69.860828910581205</c:v>
                </c:pt>
                <c:pt idx="33834">
                  <c:v>70.787562767573718</c:v>
                </c:pt>
                <c:pt idx="33835">
                  <c:v>72.912183591060199</c:v>
                </c:pt>
                <c:pt idx="33836">
                  <c:v>68.311071806938372</c:v>
                </c:pt>
                <c:pt idx="33837">
                  <c:v>74.192543539367364</c:v>
                </c:pt>
                <c:pt idx="33838">
                  <c:v>70.672985339240668</c:v>
                </c:pt>
                <c:pt idx="33839">
                  <c:v>71.693457791060837</c:v>
                </c:pt>
                <c:pt idx="33840">
                  <c:v>66.64254228047065</c:v>
                </c:pt>
                <c:pt idx="33841">
                  <c:v>67.601680765596981</c:v>
                </c:pt>
                <c:pt idx="33842">
                  <c:v>71.850516979966329</c:v>
                </c:pt>
                <c:pt idx="33843">
                  <c:v>71.411199519850456</c:v>
                </c:pt>
                <c:pt idx="33844">
                  <c:v>69.812122277937291</c:v>
                </c:pt>
                <c:pt idx="33845">
                  <c:v>69.028161110954045</c:v>
                </c:pt>
                <c:pt idx="33846">
                  <c:v>69.797203694727997</c:v>
                </c:pt>
                <c:pt idx="33847">
                  <c:v>66.878790043989795</c:v>
                </c:pt>
                <c:pt idx="33848">
                  <c:v>67.151583902830936</c:v>
                </c:pt>
                <c:pt idx="33849">
                  <c:v>70.955072906582572</c:v>
                </c:pt>
                <c:pt idx="33850">
                  <c:v>68.518074872690846</c:v>
                </c:pt>
                <c:pt idx="33851">
                  <c:v>69.128092260804891</c:v>
                </c:pt>
                <c:pt idx="33852">
                  <c:v>71.358017190686752</c:v>
                </c:pt>
                <c:pt idx="33853">
                  <c:v>70.505892723613357</c:v>
                </c:pt>
                <c:pt idx="33854">
                  <c:v>68.449113191827067</c:v>
                </c:pt>
                <c:pt idx="33855">
                  <c:v>72.705309300060875</c:v>
                </c:pt>
                <c:pt idx="33856">
                  <c:v>72.640907417228533</c:v>
                </c:pt>
                <c:pt idx="33857">
                  <c:v>65.561199153319407</c:v>
                </c:pt>
                <c:pt idx="33858">
                  <c:v>70.361075965549531</c:v>
                </c:pt>
                <c:pt idx="33859">
                  <c:v>70.32076538392397</c:v>
                </c:pt>
                <c:pt idx="33860">
                  <c:v>67.80468094457234</c:v>
                </c:pt>
                <c:pt idx="33861">
                  <c:v>69.960457349265639</c:v>
                </c:pt>
                <c:pt idx="33862">
                  <c:v>68.916209730829976</c:v>
                </c:pt>
                <c:pt idx="33863">
                  <c:v>67.847386867505577</c:v>
                </c:pt>
                <c:pt idx="33864">
                  <c:v>67.523254696658469</c:v>
                </c:pt>
                <c:pt idx="33865">
                  <c:v>68.123585861099571</c:v>
                </c:pt>
                <c:pt idx="33866">
                  <c:v>71.693266643110661</c:v>
                </c:pt>
                <c:pt idx="33867">
                  <c:v>70.735962389148028</c:v>
                </c:pt>
                <c:pt idx="33868">
                  <c:v>67.425481679759955</c:v>
                </c:pt>
                <c:pt idx="33869">
                  <c:v>68.342180498007323</c:v>
                </c:pt>
                <c:pt idx="33870">
                  <c:v>69.28756075719447</c:v>
                </c:pt>
                <c:pt idx="33871">
                  <c:v>66.347758371519305</c:v>
                </c:pt>
                <c:pt idx="33872">
                  <c:v>66.710470815906959</c:v>
                </c:pt>
                <c:pt idx="33873">
                  <c:v>71.444717064630112</c:v>
                </c:pt>
                <c:pt idx="33874">
                  <c:v>68.406824706978853</c:v>
                </c:pt>
                <c:pt idx="33875">
                  <c:v>69.112744459559934</c:v>
                </c:pt>
                <c:pt idx="33876">
                  <c:v>71.350369509256467</c:v>
                </c:pt>
                <c:pt idx="33877">
                  <c:v>70.01701279351667</c:v>
                </c:pt>
                <c:pt idx="33878">
                  <c:v>69.964502863434291</c:v>
                </c:pt>
                <c:pt idx="33879">
                  <c:v>69.990448992717674</c:v>
                </c:pt>
                <c:pt idx="33880">
                  <c:v>71.25525724481264</c:v>
                </c:pt>
                <c:pt idx="33881">
                  <c:v>71.51485470510049</c:v>
                </c:pt>
                <c:pt idx="33882">
                  <c:v>69.666818679801267</c:v>
                </c:pt>
                <c:pt idx="33883">
                  <c:v>67.066481230004186</c:v>
                </c:pt>
                <c:pt idx="33884">
                  <c:v>65.206170996500532</c:v>
                </c:pt>
                <c:pt idx="33885">
                  <c:v>69.225478824323631</c:v>
                </c:pt>
                <c:pt idx="33886">
                  <c:v>71.776507690147469</c:v>
                </c:pt>
                <c:pt idx="33887">
                  <c:v>68.784482000011977</c:v>
                </c:pt>
                <c:pt idx="33888">
                  <c:v>68.766647755062365</c:v>
                </c:pt>
                <c:pt idx="33889">
                  <c:v>70.200049151182242</c:v>
                </c:pt>
                <c:pt idx="33890">
                  <c:v>70.141307441441697</c:v>
                </c:pt>
                <c:pt idx="33891">
                  <c:v>65.837423954816771</c:v>
                </c:pt>
                <c:pt idx="33892">
                  <c:v>70.338821532033265</c:v>
                </c:pt>
                <c:pt idx="33893">
                  <c:v>69.967539135320465</c:v>
                </c:pt>
                <c:pt idx="33894">
                  <c:v>70.1208128133934</c:v>
                </c:pt>
                <c:pt idx="33895">
                  <c:v>69.407772982903836</c:v>
                </c:pt>
                <c:pt idx="33896">
                  <c:v>71.378563384132789</c:v>
                </c:pt>
                <c:pt idx="33897">
                  <c:v>68.680712429672681</c:v>
                </c:pt>
                <c:pt idx="33898">
                  <c:v>69.440544038887325</c:v>
                </c:pt>
                <c:pt idx="33899">
                  <c:v>68.336941334559086</c:v>
                </c:pt>
                <c:pt idx="33900">
                  <c:v>69.32855230551057</c:v>
                </c:pt>
                <c:pt idx="33901">
                  <c:v>68.794726563095622</c:v>
                </c:pt>
                <c:pt idx="33902">
                  <c:v>69.027008774703489</c:v>
                </c:pt>
                <c:pt idx="33903">
                  <c:v>71.950626702222195</c:v>
                </c:pt>
                <c:pt idx="33904">
                  <c:v>70.474882118135653</c:v>
                </c:pt>
                <c:pt idx="33905">
                  <c:v>70.394579300919077</c:v>
                </c:pt>
                <c:pt idx="33906">
                  <c:v>70.25618132144281</c:v>
                </c:pt>
                <c:pt idx="33907">
                  <c:v>70.555358974222244</c:v>
                </c:pt>
                <c:pt idx="33908">
                  <c:v>71.192237176429117</c:v>
                </c:pt>
                <c:pt idx="33909">
                  <c:v>69.610469107544844</c:v>
                </c:pt>
                <c:pt idx="33910">
                  <c:v>72.246784616602071</c:v>
                </c:pt>
                <c:pt idx="33911">
                  <c:v>66.630361912826714</c:v>
                </c:pt>
                <c:pt idx="33912">
                  <c:v>69.494800630880007</c:v>
                </c:pt>
                <c:pt idx="33913">
                  <c:v>71.166671732811849</c:v>
                </c:pt>
                <c:pt idx="33914">
                  <c:v>70.315808349259811</c:v>
                </c:pt>
                <c:pt idx="33915">
                  <c:v>69.598252923164694</c:v>
                </c:pt>
                <c:pt idx="33916">
                  <c:v>68.751372843254828</c:v>
                </c:pt>
                <c:pt idx="33917">
                  <c:v>69.667631501625181</c:v>
                </c:pt>
                <c:pt idx="33918">
                  <c:v>71.42493332383178</c:v>
                </c:pt>
                <c:pt idx="33919">
                  <c:v>70.531049205431245</c:v>
                </c:pt>
                <c:pt idx="33920">
                  <c:v>70.016819185664914</c:v>
                </c:pt>
                <c:pt idx="33921">
                  <c:v>72.300558931328837</c:v>
                </c:pt>
                <c:pt idx="33922">
                  <c:v>66.776739885639401</c:v>
                </c:pt>
                <c:pt idx="33923">
                  <c:v>69.010222014211195</c:v>
                </c:pt>
                <c:pt idx="33924">
                  <c:v>68.5025246144248</c:v>
                </c:pt>
                <c:pt idx="33925">
                  <c:v>69.87060525062364</c:v>
                </c:pt>
                <c:pt idx="33926">
                  <c:v>66.154754589486032</c:v>
                </c:pt>
                <c:pt idx="33927">
                  <c:v>67.637089264379071</c:v>
                </c:pt>
                <c:pt idx="33928">
                  <c:v>71.56013392796703</c:v>
                </c:pt>
                <c:pt idx="33929">
                  <c:v>72.889901853774134</c:v>
                </c:pt>
                <c:pt idx="33930">
                  <c:v>71.934164752667783</c:v>
                </c:pt>
                <c:pt idx="33931">
                  <c:v>71.425967008662639</c:v>
                </c:pt>
                <c:pt idx="33932">
                  <c:v>70.630246181128996</c:v>
                </c:pt>
                <c:pt idx="33933">
                  <c:v>68.686945335319521</c:v>
                </c:pt>
                <c:pt idx="33934">
                  <c:v>71.231940088995401</c:v>
                </c:pt>
                <c:pt idx="33935">
                  <c:v>69.706168375353656</c:v>
                </c:pt>
                <c:pt idx="33936">
                  <c:v>69.580535026420648</c:v>
                </c:pt>
                <c:pt idx="33937">
                  <c:v>68.736745472399733</c:v>
                </c:pt>
                <c:pt idx="33938">
                  <c:v>71.841736253439166</c:v>
                </c:pt>
                <c:pt idx="33939">
                  <c:v>74.040650406557177</c:v>
                </c:pt>
                <c:pt idx="33940">
                  <c:v>71.665071442540352</c:v>
                </c:pt>
                <c:pt idx="33941">
                  <c:v>70.109209112063468</c:v>
                </c:pt>
                <c:pt idx="33942">
                  <c:v>72.744458043758613</c:v>
                </c:pt>
                <c:pt idx="33943">
                  <c:v>69.243903385488196</c:v>
                </c:pt>
                <c:pt idx="33944">
                  <c:v>69.863575896206996</c:v>
                </c:pt>
                <c:pt idx="33945">
                  <c:v>71.783207862739857</c:v>
                </c:pt>
                <c:pt idx="33946">
                  <c:v>68.162575834668289</c:v>
                </c:pt>
                <c:pt idx="33947">
                  <c:v>66.073413876991253</c:v>
                </c:pt>
                <c:pt idx="33948">
                  <c:v>70.473777505715944</c:v>
                </c:pt>
                <c:pt idx="33949">
                  <c:v>72.251586294584698</c:v>
                </c:pt>
                <c:pt idx="33950">
                  <c:v>67.306340737422047</c:v>
                </c:pt>
                <c:pt idx="33951">
                  <c:v>66.495479321654201</c:v>
                </c:pt>
                <c:pt idx="33952">
                  <c:v>69.808033431332447</c:v>
                </c:pt>
                <c:pt idx="33953">
                  <c:v>73.944960498661629</c:v>
                </c:pt>
                <c:pt idx="33954">
                  <c:v>70.416870756648933</c:v>
                </c:pt>
                <c:pt idx="33955">
                  <c:v>68.834302086971803</c:v>
                </c:pt>
                <c:pt idx="33956">
                  <c:v>71.75180160059486</c:v>
                </c:pt>
                <c:pt idx="33957">
                  <c:v>71.79271531471835</c:v>
                </c:pt>
                <c:pt idx="33958">
                  <c:v>69.456451858443373</c:v>
                </c:pt>
                <c:pt idx="33959">
                  <c:v>70.663658992376298</c:v>
                </c:pt>
                <c:pt idx="33960">
                  <c:v>67.987689120285211</c:v>
                </c:pt>
                <c:pt idx="33961">
                  <c:v>67.80716101454054</c:v>
                </c:pt>
                <c:pt idx="33962">
                  <c:v>69.31476879367456</c:v>
                </c:pt>
                <c:pt idx="33963">
                  <c:v>69.706157633911843</c:v>
                </c:pt>
                <c:pt idx="33964">
                  <c:v>66.466161600044927</c:v>
                </c:pt>
                <c:pt idx="33965">
                  <c:v>68.348200142168395</c:v>
                </c:pt>
                <c:pt idx="33966">
                  <c:v>73.416427954208189</c:v>
                </c:pt>
                <c:pt idx="33967">
                  <c:v>70.431891198423628</c:v>
                </c:pt>
                <c:pt idx="33968">
                  <c:v>68.788540017658377</c:v>
                </c:pt>
                <c:pt idx="33969">
                  <c:v>68.551936869566106</c:v>
                </c:pt>
                <c:pt idx="33970">
                  <c:v>74.298797353733249</c:v>
                </c:pt>
                <c:pt idx="33971">
                  <c:v>67.122043304782565</c:v>
                </c:pt>
                <c:pt idx="33972">
                  <c:v>66.796813675158404</c:v>
                </c:pt>
                <c:pt idx="33973">
                  <c:v>70.264559097139497</c:v>
                </c:pt>
                <c:pt idx="33974">
                  <c:v>69.553799599458628</c:v>
                </c:pt>
                <c:pt idx="33975">
                  <c:v>70.785022473877262</c:v>
                </c:pt>
                <c:pt idx="33976">
                  <c:v>69.198554732613502</c:v>
                </c:pt>
                <c:pt idx="33977">
                  <c:v>65.415428576518508</c:v>
                </c:pt>
                <c:pt idx="33978">
                  <c:v>71.176617730969653</c:v>
                </c:pt>
                <c:pt idx="33979">
                  <c:v>71.150661311376325</c:v>
                </c:pt>
                <c:pt idx="33980">
                  <c:v>68.961684105969042</c:v>
                </c:pt>
                <c:pt idx="33981">
                  <c:v>70.254381565580786</c:v>
                </c:pt>
                <c:pt idx="33982">
                  <c:v>71.389882299553378</c:v>
                </c:pt>
                <c:pt idx="33983">
                  <c:v>70.248558563363133</c:v>
                </c:pt>
                <c:pt idx="33984">
                  <c:v>68.616773400172463</c:v>
                </c:pt>
                <c:pt idx="33985">
                  <c:v>74.452384576879211</c:v>
                </c:pt>
                <c:pt idx="33986">
                  <c:v>73.315440245340682</c:v>
                </c:pt>
                <c:pt idx="33987">
                  <c:v>68.835538012395858</c:v>
                </c:pt>
                <c:pt idx="33988">
                  <c:v>75.173352141505973</c:v>
                </c:pt>
                <c:pt idx="33989">
                  <c:v>69.312190154938847</c:v>
                </c:pt>
                <c:pt idx="33990">
                  <c:v>68.653258355677778</c:v>
                </c:pt>
                <c:pt idx="33991">
                  <c:v>70.9120973831659</c:v>
                </c:pt>
                <c:pt idx="33992">
                  <c:v>68.515015951278301</c:v>
                </c:pt>
                <c:pt idx="33993">
                  <c:v>73.192731456786206</c:v>
                </c:pt>
                <c:pt idx="33994">
                  <c:v>68.265669768021439</c:v>
                </c:pt>
                <c:pt idx="33995">
                  <c:v>72.319759515187911</c:v>
                </c:pt>
                <c:pt idx="33996">
                  <c:v>70.568511866019435</c:v>
                </c:pt>
                <c:pt idx="33997">
                  <c:v>69.27283609265335</c:v>
                </c:pt>
                <c:pt idx="33998">
                  <c:v>69.416245554931578</c:v>
                </c:pt>
                <c:pt idx="33999">
                  <c:v>68.408648825622478</c:v>
                </c:pt>
                <c:pt idx="34000">
                  <c:v>66.476973778917085</c:v>
                </c:pt>
                <c:pt idx="34001">
                  <c:v>65.67921408961169</c:v>
                </c:pt>
                <c:pt idx="34002">
                  <c:v>71.115908672202536</c:v>
                </c:pt>
                <c:pt idx="34003">
                  <c:v>68.05024400494095</c:v>
                </c:pt>
                <c:pt idx="34004">
                  <c:v>70.425978203530562</c:v>
                </c:pt>
                <c:pt idx="34005">
                  <c:v>71.125274908189681</c:v>
                </c:pt>
                <c:pt idx="34006">
                  <c:v>73.398239119073736</c:v>
                </c:pt>
                <c:pt idx="34007">
                  <c:v>71.206589455551452</c:v>
                </c:pt>
                <c:pt idx="34008">
                  <c:v>71.775251407284159</c:v>
                </c:pt>
                <c:pt idx="34009">
                  <c:v>72.132650206293533</c:v>
                </c:pt>
                <c:pt idx="34010">
                  <c:v>65.549501810679175</c:v>
                </c:pt>
                <c:pt idx="34011">
                  <c:v>68.129669228967558</c:v>
                </c:pt>
                <c:pt idx="34012">
                  <c:v>71.570521878259441</c:v>
                </c:pt>
                <c:pt idx="34013">
                  <c:v>64.206835414223164</c:v>
                </c:pt>
                <c:pt idx="34014">
                  <c:v>68.956761206600774</c:v>
                </c:pt>
                <c:pt idx="34015">
                  <c:v>69.200351240877438</c:v>
                </c:pt>
                <c:pt idx="34016">
                  <c:v>72.412065755849753</c:v>
                </c:pt>
                <c:pt idx="34017">
                  <c:v>72.819082517538163</c:v>
                </c:pt>
                <c:pt idx="34018">
                  <c:v>68.609496019525324</c:v>
                </c:pt>
                <c:pt idx="34019">
                  <c:v>71.74743491541075</c:v>
                </c:pt>
                <c:pt idx="34020">
                  <c:v>72.556128652240247</c:v>
                </c:pt>
                <c:pt idx="34021">
                  <c:v>70.350342697129435</c:v>
                </c:pt>
                <c:pt idx="34022">
                  <c:v>69.504525089361294</c:v>
                </c:pt>
                <c:pt idx="34023">
                  <c:v>71.77864004333469</c:v>
                </c:pt>
                <c:pt idx="34024">
                  <c:v>67.968633008858163</c:v>
                </c:pt>
                <c:pt idx="34025">
                  <c:v>68.230356000885578</c:v>
                </c:pt>
                <c:pt idx="34026">
                  <c:v>68.04117139890775</c:v>
                </c:pt>
                <c:pt idx="34027">
                  <c:v>73.78065699413122</c:v>
                </c:pt>
                <c:pt idx="34028">
                  <c:v>68.463947268125821</c:v>
                </c:pt>
                <c:pt idx="34029">
                  <c:v>66.96013352730435</c:v>
                </c:pt>
                <c:pt idx="34030">
                  <c:v>69.052352462164947</c:v>
                </c:pt>
                <c:pt idx="34031">
                  <c:v>70.407436186879977</c:v>
                </c:pt>
                <c:pt idx="34032">
                  <c:v>69.726437925313533</c:v>
                </c:pt>
                <c:pt idx="34033">
                  <c:v>70.151067202679613</c:v>
                </c:pt>
                <c:pt idx="34034">
                  <c:v>70.428037886982708</c:v>
                </c:pt>
                <c:pt idx="34035">
                  <c:v>67.073326476344448</c:v>
                </c:pt>
                <c:pt idx="34036">
                  <c:v>69.352262326471575</c:v>
                </c:pt>
                <c:pt idx="34037">
                  <c:v>70.692040155276217</c:v>
                </c:pt>
                <c:pt idx="34038">
                  <c:v>68.659971975839724</c:v>
                </c:pt>
                <c:pt idx="34039">
                  <c:v>71.144416614353901</c:v>
                </c:pt>
                <c:pt idx="34040">
                  <c:v>68.298737642597573</c:v>
                </c:pt>
                <c:pt idx="34041">
                  <c:v>69.710970133913392</c:v>
                </c:pt>
                <c:pt idx="34042">
                  <c:v>69.474855473462412</c:v>
                </c:pt>
                <c:pt idx="34043">
                  <c:v>72.618757990661535</c:v>
                </c:pt>
                <c:pt idx="34044">
                  <c:v>73.290936284851028</c:v>
                </c:pt>
                <c:pt idx="34045">
                  <c:v>72.691033067004724</c:v>
                </c:pt>
                <c:pt idx="34046">
                  <c:v>67.873440812986132</c:v>
                </c:pt>
                <c:pt idx="34047">
                  <c:v>68.26750967849803</c:v>
                </c:pt>
                <c:pt idx="34048">
                  <c:v>67.838230585704721</c:v>
                </c:pt>
                <c:pt idx="34049">
                  <c:v>70.070611611276291</c:v>
                </c:pt>
                <c:pt idx="34050">
                  <c:v>68.236596691365975</c:v>
                </c:pt>
                <c:pt idx="34051">
                  <c:v>69.360490122118975</c:v>
                </c:pt>
                <c:pt idx="34052">
                  <c:v>73.340708149784248</c:v>
                </c:pt>
                <c:pt idx="34053">
                  <c:v>72.108594166814655</c:v>
                </c:pt>
                <c:pt idx="34054">
                  <c:v>68.305535522917793</c:v>
                </c:pt>
                <c:pt idx="34055">
                  <c:v>69.180512920439924</c:v>
                </c:pt>
                <c:pt idx="34056">
                  <c:v>68.194665579143347</c:v>
                </c:pt>
                <c:pt idx="34057">
                  <c:v>68.909389207600711</c:v>
                </c:pt>
                <c:pt idx="34058">
                  <c:v>70.830093237872973</c:v>
                </c:pt>
                <c:pt idx="34059">
                  <c:v>70.916531776297731</c:v>
                </c:pt>
                <c:pt idx="34060">
                  <c:v>70.41292291917226</c:v>
                </c:pt>
                <c:pt idx="34061">
                  <c:v>68.003158276992238</c:v>
                </c:pt>
                <c:pt idx="34062">
                  <c:v>70.441639754554956</c:v>
                </c:pt>
                <c:pt idx="34063">
                  <c:v>68.224347917646313</c:v>
                </c:pt>
                <c:pt idx="34064">
                  <c:v>68.625441696681719</c:v>
                </c:pt>
                <c:pt idx="34065">
                  <c:v>68.682516654149609</c:v>
                </c:pt>
                <c:pt idx="34066">
                  <c:v>69.328050938023267</c:v>
                </c:pt>
                <c:pt idx="34067">
                  <c:v>71.653140924811666</c:v>
                </c:pt>
                <c:pt idx="34068">
                  <c:v>66.013047937101547</c:v>
                </c:pt>
                <c:pt idx="34069">
                  <c:v>68.78047471003093</c:v>
                </c:pt>
                <c:pt idx="34070">
                  <c:v>73.519814306523912</c:v>
                </c:pt>
                <c:pt idx="34071">
                  <c:v>71.946243533559453</c:v>
                </c:pt>
                <c:pt idx="34072">
                  <c:v>72.462447300100678</c:v>
                </c:pt>
                <c:pt idx="34073">
                  <c:v>73.264217904180043</c:v>
                </c:pt>
                <c:pt idx="34074">
                  <c:v>66.723622282043763</c:v>
                </c:pt>
                <c:pt idx="34075">
                  <c:v>72.179939389043284</c:v>
                </c:pt>
                <c:pt idx="34076">
                  <c:v>72.911528025696924</c:v>
                </c:pt>
                <c:pt idx="34077">
                  <c:v>68.589136240856789</c:v>
                </c:pt>
                <c:pt idx="34078">
                  <c:v>70.285642512248529</c:v>
                </c:pt>
                <c:pt idx="34079">
                  <c:v>70.618056765675078</c:v>
                </c:pt>
                <c:pt idx="34080">
                  <c:v>69.864644940604023</c:v>
                </c:pt>
                <c:pt idx="34081">
                  <c:v>69.336008705513592</c:v>
                </c:pt>
                <c:pt idx="34082">
                  <c:v>68.685998761678661</c:v>
                </c:pt>
                <c:pt idx="34083">
                  <c:v>68.720651062208205</c:v>
                </c:pt>
                <c:pt idx="34084">
                  <c:v>70.583961579092417</c:v>
                </c:pt>
                <c:pt idx="34085">
                  <c:v>68.17306742031559</c:v>
                </c:pt>
                <c:pt idx="34086">
                  <c:v>67.42369739201223</c:v>
                </c:pt>
                <c:pt idx="34087">
                  <c:v>71.621974591568886</c:v>
                </c:pt>
                <c:pt idx="34088">
                  <c:v>67.550526082868757</c:v>
                </c:pt>
                <c:pt idx="34089">
                  <c:v>71.981627935310826</c:v>
                </c:pt>
                <c:pt idx="34090">
                  <c:v>68.977349517572122</c:v>
                </c:pt>
                <c:pt idx="34091">
                  <c:v>68.181360694035703</c:v>
                </c:pt>
                <c:pt idx="34092">
                  <c:v>69.996515067276903</c:v>
                </c:pt>
                <c:pt idx="34093">
                  <c:v>69.8581919194759</c:v>
                </c:pt>
                <c:pt idx="34094">
                  <c:v>71.839456622876128</c:v>
                </c:pt>
                <c:pt idx="34095">
                  <c:v>73.320074750228997</c:v>
                </c:pt>
                <c:pt idx="34096">
                  <c:v>70.58554218299372</c:v>
                </c:pt>
                <c:pt idx="34097">
                  <c:v>71.14013976912257</c:v>
                </c:pt>
                <c:pt idx="34098">
                  <c:v>69.347754218329285</c:v>
                </c:pt>
                <c:pt idx="34099">
                  <c:v>69.340338156467922</c:v>
                </c:pt>
                <c:pt idx="34100">
                  <c:v>71.003759110051263</c:v>
                </c:pt>
                <c:pt idx="34101">
                  <c:v>74.588152063002212</c:v>
                </c:pt>
                <c:pt idx="34102">
                  <c:v>70.274165792654486</c:v>
                </c:pt>
                <c:pt idx="34103">
                  <c:v>69.309722972246263</c:v>
                </c:pt>
                <c:pt idx="34104">
                  <c:v>70.309086104764717</c:v>
                </c:pt>
                <c:pt idx="34105">
                  <c:v>68.632406702115915</c:v>
                </c:pt>
                <c:pt idx="34106">
                  <c:v>70.115414115617611</c:v>
                </c:pt>
                <c:pt idx="34107">
                  <c:v>70.202062041815466</c:v>
                </c:pt>
                <c:pt idx="34108">
                  <c:v>71.647510589872027</c:v>
                </c:pt>
                <c:pt idx="34109">
                  <c:v>70.220814587168334</c:v>
                </c:pt>
                <c:pt idx="34110">
                  <c:v>72.834293416848865</c:v>
                </c:pt>
                <c:pt idx="34111">
                  <c:v>69.882009232207864</c:v>
                </c:pt>
                <c:pt idx="34112">
                  <c:v>74.216399334271941</c:v>
                </c:pt>
                <c:pt idx="34113">
                  <c:v>72.672734093308534</c:v>
                </c:pt>
                <c:pt idx="34114">
                  <c:v>69.326804750988842</c:v>
                </c:pt>
                <c:pt idx="34115">
                  <c:v>68.624090186103871</c:v>
                </c:pt>
                <c:pt idx="34116">
                  <c:v>69.720206277635128</c:v>
                </c:pt>
                <c:pt idx="34117">
                  <c:v>67.370892725429997</c:v>
                </c:pt>
                <c:pt idx="34118">
                  <c:v>71.394813741764352</c:v>
                </c:pt>
                <c:pt idx="34119">
                  <c:v>73.898921177952246</c:v>
                </c:pt>
                <c:pt idx="34120">
                  <c:v>67.580250567693312</c:v>
                </c:pt>
                <c:pt idx="34121">
                  <c:v>72.844920934941314</c:v>
                </c:pt>
                <c:pt idx="34122">
                  <c:v>71.674587159075031</c:v>
                </c:pt>
                <c:pt idx="34123">
                  <c:v>69.29872729907531</c:v>
                </c:pt>
                <c:pt idx="34124">
                  <c:v>70.203081874798869</c:v>
                </c:pt>
                <c:pt idx="34125">
                  <c:v>70.210653457722898</c:v>
                </c:pt>
                <c:pt idx="34126">
                  <c:v>68.281142098956494</c:v>
                </c:pt>
                <c:pt idx="34127">
                  <c:v>69.964138003496544</c:v>
                </c:pt>
                <c:pt idx="34128">
                  <c:v>67.098286186596283</c:v>
                </c:pt>
                <c:pt idx="34129">
                  <c:v>72.03376378808224</c:v>
                </c:pt>
                <c:pt idx="34130">
                  <c:v>70.268733878256697</c:v>
                </c:pt>
                <c:pt idx="34131">
                  <c:v>65.06887368689766</c:v>
                </c:pt>
                <c:pt idx="34132">
                  <c:v>73.58766916857644</c:v>
                </c:pt>
                <c:pt idx="34133">
                  <c:v>71.175156317686728</c:v>
                </c:pt>
                <c:pt idx="34134">
                  <c:v>72.832076335293607</c:v>
                </c:pt>
                <c:pt idx="34135">
                  <c:v>73.651174814615828</c:v>
                </c:pt>
                <c:pt idx="34136">
                  <c:v>71.79585704346006</c:v>
                </c:pt>
                <c:pt idx="34137">
                  <c:v>66.028432238450861</c:v>
                </c:pt>
                <c:pt idx="34138">
                  <c:v>69.017976851824514</c:v>
                </c:pt>
                <c:pt idx="34139">
                  <c:v>72.218531903392389</c:v>
                </c:pt>
                <c:pt idx="34140">
                  <c:v>67.018988015238861</c:v>
                </c:pt>
                <c:pt idx="34141">
                  <c:v>67.767978918538063</c:v>
                </c:pt>
                <c:pt idx="34142">
                  <c:v>70.968741959235885</c:v>
                </c:pt>
                <c:pt idx="34143">
                  <c:v>69.600810914912657</c:v>
                </c:pt>
                <c:pt idx="34144">
                  <c:v>66.718165984153188</c:v>
                </c:pt>
                <c:pt idx="34145">
                  <c:v>73.816050102058455</c:v>
                </c:pt>
                <c:pt idx="34146">
                  <c:v>71.480236346479259</c:v>
                </c:pt>
                <c:pt idx="34147">
                  <c:v>70.888627096555183</c:v>
                </c:pt>
                <c:pt idx="34148">
                  <c:v>69.600292124172043</c:v>
                </c:pt>
                <c:pt idx="34149">
                  <c:v>72.253686739705415</c:v>
                </c:pt>
                <c:pt idx="34150">
                  <c:v>68.478543120444442</c:v>
                </c:pt>
                <c:pt idx="34151">
                  <c:v>72.418383204216511</c:v>
                </c:pt>
                <c:pt idx="34152">
                  <c:v>73.393801367852717</c:v>
                </c:pt>
                <c:pt idx="34153">
                  <c:v>69.397004904215407</c:v>
                </c:pt>
                <c:pt idx="34154">
                  <c:v>69.870260246772702</c:v>
                </c:pt>
                <c:pt idx="34155">
                  <c:v>71.79202103019125</c:v>
                </c:pt>
                <c:pt idx="34156">
                  <c:v>70.070179886679341</c:v>
                </c:pt>
                <c:pt idx="34157">
                  <c:v>67.413724009281935</c:v>
                </c:pt>
                <c:pt idx="34158">
                  <c:v>66.200621942640396</c:v>
                </c:pt>
                <c:pt idx="34159">
                  <c:v>69.761009314588762</c:v>
                </c:pt>
                <c:pt idx="34160">
                  <c:v>69.670781332490918</c:v>
                </c:pt>
                <c:pt idx="34161">
                  <c:v>69.702940520571985</c:v>
                </c:pt>
                <c:pt idx="34162">
                  <c:v>70.395242617867638</c:v>
                </c:pt>
                <c:pt idx="34163">
                  <c:v>70.786559949668387</c:v>
                </c:pt>
                <c:pt idx="34164">
                  <c:v>71.004528501191047</c:v>
                </c:pt>
                <c:pt idx="34165">
                  <c:v>72.462453638201467</c:v>
                </c:pt>
                <c:pt idx="34166">
                  <c:v>68.195610649309586</c:v>
                </c:pt>
                <c:pt idx="34167">
                  <c:v>70.335047317069339</c:v>
                </c:pt>
                <c:pt idx="34168">
                  <c:v>71.879340408935576</c:v>
                </c:pt>
                <c:pt idx="34169">
                  <c:v>68.225772559867522</c:v>
                </c:pt>
                <c:pt idx="34170">
                  <c:v>67.019275613757259</c:v>
                </c:pt>
                <c:pt idx="34171">
                  <c:v>68.989976714747101</c:v>
                </c:pt>
                <c:pt idx="34172">
                  <c:v>65.397692789063612</c:v>
                </c:pt>
                <c:pt idx="34173">
                  <c:v>72.167786027802492</c:v>
                </c:pt>
                <c:pt idx="34174">
                  <c:v>69.256641050420299</c:v>
                </c:pt>
                <c:pt idx="34175">
                  <c:v>70.380213789929755</c:v>
                </c:pt>
                <c:pt idx="34176">
                  <c:v>68.108098695510591</c:v>
                </c:pt>
                <c:pt idx="34177">
                  <c:v>65.021067279606569</c:v>
                </c:pt>
                <c:pt idx="34178">
                  <c:v>71.291679043003938</c:v>
                </c:pt>
                <c:pt idx="34179">
                  <c:v>69.145530819888791</c:v>
                </c:pt>
                <c:pt idx="34180">
                  <c:v>70.097236619447486</c:v>
                </c:pt>
                <c:pt idx="34181">
                  <c:v>67.668068693527502</c:v>
                </c:pt>
                <c:pt idx="34182">
                  <c:v>68.192233058462278</c:v>
                </c:pt>
                <c:pt idx="34183">
                  <c:v>67.220158033877937</c:v>
                </c:pt>
                <c:pt idx="34184">
                  <c:v>71.210218669966054</c:v>
                </c:pt>
                <c:pt idx="34185">
                  <c:v>72.767973748298814</c:v>
                </c:pt>
                <c:pt idx="34186">
                  <c:v>75.065133672671678</c:v>
                </c:pt>
                <c:pt idx="34187">
                  <c:v>72.249660876396064</c:v>
                </c:pt>
                <c:pt idx="34188">
                  <c:v>69.882746656181553</c:v>
                </c:pt>
                <c:pt idx="34189">
                  <c:v>70.755097678134433</c:v>
                </c:pt>
                <c:pt idx="34190">
                  <c:v>70.877827517046299</c:v>
                </c:pt>
                <c:pt idx="34191">
                  <c:v>69.995621056460578</c:v>
                </c:pt>
                <c:pt idx="34192">
                  <c:v>71.039187075638125</c:v>
                </c:pt>
                <c:pt idx="34193">
                  <c:v>69.533580887412697</c:v>
                </c:pt>
                <c:pt idx="34194">
                  <c:v>69.05502853535576</c:v>
                </c:pt>
                <c:pt idx="34195">
                  <c:v>71.910514264395047</c:v>
                </c:pt>
                <c:pt idx="34196">
                  <c:v>71.119245381846426</c:v>
                </c:pt>
                <c:pt idx="34197">
                  <c:v>74.037226740798587</c:v>
                </c:pt>
                <c:pt idx="34198">
                  <c:v>70.16312567494316</c:v>
                </c:pt>
                <c:pt idx="34199">
                  <c:v>72.663899763421355</c:v>
                </c:pt>
                <c:pt idx="34200">
                  <c:v>66.071747820900399</c:v>
                </c:pt>
                <c:pt idx="34201">
                  <c:v>69.58137445951813</c:v>
                </c:pt>
                <c:pt idx="34202">
                  <c:v>71.760958966730414</c:v>
                </c:pt>
                <c:pt idx="34203">
                  <c:v>69.000794574438373</c:v>
                </c:pt>
                <c:pt idx="34204">
                  <c:v>68.280054258653536</c:v>
                </c:pt>
                <c:pt idx="34205">
                  <c:v>69.60352725601112</c:v>
                </c:pt>
                <c:pt idx="34206">
                  <c:v>72.333615687663553</c:v>
                </c:pt>
                <c:pt idx="34207">
                  <c:v>71.563779089403681</c:v>
                </c:pt>
                <c:pt idx="34208">
                  <c:v>68.775679116863657</c:v>
                </c:pt>
                <c:pt idx="34209">
                  <c:v>67.863035440683618</c:v>
                </c:pt>
                <c:pt idx="34210">
                  <c:v>67.743335804736745</c:v>
                </c:pt>
                <c:pt idx="34211">
                  <c:v>68.310927252600649</c:v>
                </c:pt>
                <c:pt idx="34212">
                  <c:v>74.089521532964909</c:v>
                </c:pt>
                <c:pt idx="34213">
                  <c:v>68.614127804164269</c:v>
                </c:pt>
                <c:pt idx="34214">
                  <c:v>70.850305248687874</c:v>
                </c:pt>
                <c:pt idx="34215">
                  <c:v>70.954417037247708</c:v>
                </c:pt>
                <c:pt idx="34216">
                  <c:v>67.246321078250077</c:v>
                </c:pt>
                <c:pt idx="34217">
                  <c:v>71.922551550591592</c:v>
                </c:pt>
                <c:pt idx="34218">
                  <c:v>70.438293321450246</c:v>
                </c:pt>
                <c:pt idx="34219">
                  <c:v>69.894299215301416</c:v>
                </c:pt>
                <c:pt idx="34220">
                  <c:v>69.322281072013098</c:v>
                </c:pt>
                <c:pt idx="34221">
                  <c:v>68.483659894077448</c:v>
                </c:pt>
                <c:pt idx="34222">
                  <c:v>73.35241391002458</c:v>
                </c:pt>
                <c:pt idx="34223">
                  <c:v>72.903118571122576</c:v>
                </c:pt>
                <c:pt idx="34224">
                  <c:v>66.835712212294055</c:v>
                </c:pt>
                <c:pt idx="34225">
                  <c:v>70.552144152089951</c:v>
                </c:pt>
                <c:pt idx="34226">
                  <c:v>71.440989676151574</c:v>
                </c:pt>
                <c:pt idx="34227">
                  <c:v>69.966711222797628</c:v>
                </c:pt>
                <c:pt idx="34228">
                  <c:v>68.161801964632218</c:v>
                </c:pt>
                <c:pt idx="34229">
                  <c:v>71.824243664094439</c:v>
                </c:pt>
                <c:pt idx="34230">
                  <c:v>70.95356774948435</c:v>
                </c:pt>
                <c:pt idx="34231">
                  <c:v>67.188830200303073</c:v>
                </c:pt>
                <c:pt idx="34232">
                  <c:v>71.07574542688522</c:v>
                </c:pt>
                <c:pt idx="34233">
                  <c:v>70.698801360813036</c:v>
                </c:pt>
                <c:pt idx="34234">
                  <c:v>68.346734506802861</c:v>
                </c:pt>
                <c:pt idx="34235">
                  <c:v>67.69681809693482</c:v>
                </c:pt>
                <c:pt idx="34236">
                  <c:v>68.78420289153425</c:v>
                </c:pt>
                <c:pt idx="34237">
                  <c:v>70.263886006760274</c:v>
                </c:pt>
                <c:pt idx="34238">
                  <c:v>70.327641914005341</c:v>
                </c:pt>
                <c:pt idx="34239">
                  <c:v>66.538180170427395</c:v>
                </c:pt>
                <c:pt idx="34240">
                  <c:v>71.763822555563806</c:v>
                </c:pt>
                <c:pt idx="34241">
                  <c:v>73.449363958554386</c:v>
                </c:pt>
                <c:pt idx="34242">
                  <c:v>74.288815643723552</c:v>
                </c:pt>
                <c:pt idx="34243">
                  <c:v>70.822889154733744</c:v>
                </c:pt>
                <c:pt idx="34244">
                  <c:v>70.517921223020011</c:v>
                </c:pt>
                <c:pt idx="34245">
                  <c:v>72.211243277454926</c:v>
                </c:pt>
                <c:pt idx="34246">
                  <c:v>69.450061627020574</c:v>
                </c:pt>
                <c:pt idx="34247">
                  <c:v>69.807554242098234</c:v>
                </c:pt>
                <c:pt idx="34248">
                  <c:v>66.095338819424754</c:v>
                </c:pt>
                <c:pt idx="34249">
                  <c:v>71.137662374499953</c:v>
                </c:pt>
                <c:pt idx="34250">
                  <c:v>69.885478159674861</c:v>
                </c:pt>
                <c:pt idx="34251">
                  <c:v>73.724860552431949</c:v>
                </c:pt>
                <c:pt idx="34252">
                  <c:v>67.309250649852729</c:v>
                </c:pt>
                <c:pt idx="34253">
                  <c:v>67.87286877081452</c:v>
                </c:pt>
                <c:pt idx="34254">
                  <c:v>71.280956845096171</c:v>
                </c:pt>
                <c:pt idx="34255">
                  <c:v>72.131087396814607</c:v>
                </c:pt>
                <c:pt idx="34256">
                  <c:v>67.235475095930354</c:v>
                </c:pt>
                <c:pt idx="34257">
                  <c:v>70.323853445233183</c:v>
                </c:pt>
                <c:pt idx="34258">
                  <c:v>68.277101900180696</c:v>
                </c:pt>
                <c:pt idx="34259">
                  <c:v>69.415315456796435</c:v>
                </c:pt>
                <c:pt idx="34260">
                  <c:v>68.17343321584589</c:v>
                </c:pt>
                <c:pt idx="34261">
                  <c:v>69.840173433210055</c:v>
                </c:pt>
                <c:pt idx="34262">
                  <c:v>69.258208158775489</c:v>
                </c:pt>
                <c:pt idx="34263">
                  <c:v>70.88605406893582</c:v>
                </c:pt>
                <c:pt idx="34264">
                  <c:v>71.910174482524184</c:v>
                </c:pt>
                <c:pt idx="34265">
                  <c:v>68.391339645628079</c:v>
                </c:pt>
                <c:pt idx="34266">
                  <c:v>69.907581261075464</c:v>
                </c:pt>
                <c:pt idx="34267">
                  <c:v>71.789185392721748</c:v>
                </c:pt>
                <c:pt idx="34268">
                  <c:v>67.69769461557199</c:v>
                </c:pt>
                <c:pt idx="34269">
                  <c:v>69.486920786924102</c:v>
                </c:pt>
                <c:pt idx="34270">
                  <c:v>72.567821883032494</c:v>
                </c:pt>
                <c:pt idx="34271">
                  <c:v>70.051740682935716</c:v>
                </c:pt>
                <c:pt idx="34272">
                  <c:v>70.150451527377513</c:v>
                </c:pt>
                <c:pt idx="34273">
                  <c:v>71.399852531601269</c:v>
                </c:pt>
                <c:pt idx="34274">
                  <c:v>72.005114849417907</c:v>
                </c:pt>
                <c:pt idx="34275">
                  <c:v>69.455368751110271</c:v>
                </c:pt>
                <c:pt idx="34276">
                  <c:v>72.192652070135139</c:v>
                </c:pt>
                <c:pt idx="34277">
                  <c:v>68.263409753688492</c:v>
                </c:pt>
                <c:pt idx="34278">
                  <c:v>68.495982005972337</c:v>
                </c:pt>
                <c:pt idx="34279">
                  <c:v>69.273050340100525</c:v>
                </c:pt>
                <c:pt idx="34280">
                  <c:v>69.799183930199703</c:v>
                </c:pt>
                <c:pt idx="34281">
                  <c:v>69.096620402824641</c:v>
                </c:pt>
                <c:pt idx="34282">
                  <c:v>69.564115305629372</c:v>
                </c:pt>
                <c:pt idx="34283">
                  <c:v>69.885539728623485</c:v>
                </c:pt>
                <c:pt idx="34284">
                  <c:v>68.540786119431971</c:v>
                </c:pt>
                <c:pt idx="34285">
                  <c:v>68.170608187246046</c:v>
                </c:pt>
                <c:pt idx="34286">
                  <c:v>71.285896937348099</c:v>
                </c:pt>
                <c:pt idx="34287">
                  <c:v>70.870676210559651</c:v>
                </c:pt>
                <c:pt idx="34288">
                  <c:v>71.207116325130158</c:v>
                </c:pt>
                <c:pt idx="34289">
                  <c:v>72.602172624469759</c:v>
                </c:pt>
                <c:pt idx="34290">
                  <c:v>70.228527109271283</c:v>
                </c:pt>
                <c:pt idx="34291">
                  <c:v>68.686220196573032</c:v>
                </c:pt>
                <c:pt idx="34292">
                  <c:v>70.035694546472399</c:v>
                </c:pt>
                <c:pt idx="34293">
                  <c:v>70.1187083534587</c:v>
                </c:pt>
                <c:pt idx="34294">
                  <c:v>73.243624715076649</c:v>
                </c:pt>
                <c:pt idx="34295">
                  <c:v>69.142843930712814</c:v>
                </c:pt>
                <c:pt idx="34296">
                  <c:v>67.184547026996455</c:v>
                </c:pt>
                <c:pt idx="34297">
                  <c:v>69.604872508528416</c:v>
                </c:pt>
                <c:pt idx="34298">
                  <c:v>69.754459821660419</c:v>
                </c:pt>
                <c:pt idx="34299">
                  <c:v>67.125045941348986</c:v>
                </c:pt>
                <c:pt idx="34300">
                  <c:v>70.058324505662483</c:v>
                </c:pt>
                <c:pt idx="34301">
                  <c:v>69.519973730137735</c:v>
                </c:pt>
                <c:pt idx="34302">
                  <c:v>67.376289465976967</c:v>
                </c:pt>
                <c:pt idx="34303">
                  <c:v>70.53753676848666</c:v>
                </c:pt>
                <c:pt idx="34304">
                  <c:v>68.312616182525346</c:v>
                </c:pt>
                <c:pt idx="34305">
                  <c:v>71.246465566450695</c:v>
                </c:pt>
                <c:pt idx="34306">
                  <c:v>71.60720312040219</c:v>
                </c:pt>
                <c:pt idx="34307">
                  <c:v>69.554647643086383</c:v>
                </c:pt>
                <c:pt idx="34308">
                  <c:v>67.848234824272964</c:v>
                </c:pt>
                <c:pt idx="34309">
                  <c:v>69.573457388274122</c:v>
                </c:pt>
                <c:pt idx="34310">
                  <c:v>71.387836108289733</c:v>
                </c:pt>
                <c:pt idx="34311">
                  <c:v>69.039035699459347</c:v>
                </c:pt>
                <c:pt idx="34312">
                  <c:v>69.050172582717607</c:v>
                </c:pt>
                <c:pt idx="34313">
                  <c:v>69.439417089194208</c:v>
                </c:pt>
                <c:pt idx="34314">
                  <c:v>66.522071722428834</c:v>
                </c:pt>
                <c:pt idx="34315">
                  <c:v>73.175392865096796</c:v>
                </c:pt>
                <c:pt idx="34316">
                  <c:v>69.124022108643828</c:v>
                </c:pt>
                <c:pt idx="34317">
                  <c:v>68.790005811928822</c:v>
                </c:pt>
                <c:pt idx="34318">
                  <c:v>69.633536837106988</c:v>
                </c:pt>
                <c:pt idx="34319">
                  <c:v>70.281494787386421</c:v>
                </c:pt>
                <c:pt idx="34320">
                  <c:v>72.480019006660896</c:v>
                </c:pt>
                <c:pt idx="34321">
                  <c:v>70.368650095463948</c:v>
                </c:pt>
                <c:pt idx="34322">
                  <c:v>70.696534878844133</c:v>
                </c:pt>
                <c:pt idx="34323">
                  <c:v>68.966831781741178</c:v>
                </c:pt>
                <c:pt idx="34324">
                  <c:v>69.070008006537307</c:v>
                </c:pt>
                <c:pt idx="34325">
                  <c:v>71.386767077342412</c:v>
                </c:pt>
                <c:pt idx="34326">
                  <c:v>71.258222365768958</c:v>
                </c:pt>
                <c:pt idx="34327">
                  <c:v>72.319809610791125</c:v>
                </c:pt>
                <c:pt idx="34328">
                  <c:v>68.952414964610966</c:v>
                </c:pt>
                <c:pt idx="34329">
                  <c:v>68.89971920431465</c:v>
                </c:pt>
                <c:pt idx="34330">
                  <c:v>69.878478801389392</c:v>
                </c:pt>
                <c:pt idx="34331">
                  <c:v>65.266460281882232</c:v>
                </c:pt>
                <c:pt idx="34332">
                  <c:v>68.674169079312222</c:v>
                </c:pt>
                <c:pt idx="34333">
                  <c:v>70.660498781383595</c:v>
                </c:pt>
                <c:pt idx="34334">
                  <c:v>67.292403567225904</c:v>
                </c:pt>
                <c:pt idx="34335">
                  <c:v>70.716305158459264</c:v>
                </c:pt>
                <c:pt idx="34336">
                  <c:v>70.165358008607086</c:v>
                </c:pt>
                <c:pt idx="34337">
                  <c:v>69.209352429460722</c:v>
                </c:pt>
                <c:pt idx="34338">
                  <c:v>69.354218061143044</c:v>
                </c:pt>
                <c:pt idx="34339">
                  <c:v>64.937533576915868</c:v>
                </c:pt>
                <c:pt idx="34340">
                  <c:v>69.353893510541994</c:v>
                </c:pt>
                <c:pt idx="34341">
                  <c:v>70.573164577451081</c:v>
                </c:pt>
                <c:pt idx="34342">
                  <c:v>70.833228605934138</c:v>
                </c:pt>
                <c:pt idx="34343">
                  <c:v>67.881151235982117</c:v>
                </c:pt>
                <c:pt idx="34344">
                  <c:v>65.324249633027136</c:v>
                </c:pt>
                <c:pt idx="34345">
                  <c:v>72.974409897249487</c:v>
                </c:pt>
                <c:pt idx="34346">
                  <c:v>66.307116938492186</c:v>
                </c:pt>
                <c:pt idx="34347">
                  <c:v>72.789428240802266</c:v>
                </c:pt>
                <c:pt idx="34348">
                  <c:v>70.997508927132202</c:v>
                </c:pt>
                <c:pt idx="34349">
                  <c:v>67.962621204475482</c:v>
                </c:pt>
                <c:pt idx="34350">
                  <c:v>68.277611198090312</c:v>
                </c:pt>
                <c:pt idx="34351">
                  <c:v>67.233208768303058</c:v>
                </c:pt>
                <c:pt idx="34352">
                  <c:v>67.586413360707624</c:v>
                </c:pt>
                <c:pt idx="34353">
                  <c:v>71.948187143423837</c:v>
                </c:pt>
                <c:pt idx="34354">
                  <c:v>71.549115634571976</c:v>
                </c:pt>
                <c:pt idx="34355">
                  <c:v>71.688831209950209</c:v>
                </c:pt>
                <c:pt idx="34356">
                  <c:v>70.129420007762036</c:v>
                </c:pt>
                <c:pt idx="34357">
                  <c:v>69.132848672499563</c:v>
                </c:pt>
                <c:pt idx="34358">
                  <c:v>68.542989541042758</c:v>
                </c:pt>
                <c:pt idx="34359">
                  <c:v>71.324059790369347</c:v>
                </c:pt>
                <c:pt idx="34360">
                  <c:v>66.463359543067412</c:v>
                </c:pt>
                <c:pt idx="34361">
                  <c:v>72.595680861665585</c:v>
                </c:pt>
                <c:pt idx="34362">
                  <c:v>70.387428606986688</c:v>
                </c:pt>
                <c:pt idx="34363">
                  <c:v>67.279032178585027</c:v>
                </c:pt>
                <c:pt idx="34364">
                  <c:v>68.238881646078724</c:v>
                </c:pt>
                <c:pt idx="34365">
                  <c:v>68.205895225432371</c:v>
                </c:pt>
                <c:pt idx="34366">
                  <c:v>74.42769566261984</c:v>
                </c:pt>
                <c:pt idx="34367">
                  <c:v>72.614642999425769</c:v>
                </c:pt>
                <c:pt idx="34368">
                  <c:v>72.473962309764161</c:v>
                </c:pt>
                <c:pt idx="34369">
                  <c:v>65.856326626662636</c:v>
                </c:pt>
                <c:pt idx="34370">
                  <c:v>70.384159244375113</c:v>
                </c:pt>
                <c:pt idx="34371">
                  <c:v>69.572125176757254</c:v>
                </c:pt>
                <c:pt idx="34372">
                  <c:v>68.530541284712172</c:v>
                </c:pt>
                <c:pt idx="34373">
                  <c:v>69.774667121234344</c:v>
                </c:pt>
                <c:pt idx="34374">
                  <c:v>65.940421882196461</c:v>
                </c:pt>
                <c:pt idx="34375">
                  <c:v>70.398499032247329</c:v>
                </c:pt>
                <c:pt idx="34376">
                  <c:v>74.476976554226894</c:v>
                </c:pt>
                <c:pt idx="34377">
                  <c:v>69.42833879092565</c:v>
                </c:pt>
                <c:pt idx="34378">
                  <c:v>67.844847311415336</c:v>
                </c:pt>
                <c:pt idx="34379">
                  <c:v>71.29714679385286</c:v>
                </c:pt>
                <c:pt idx="34380">
                  <c:v>67.136177639272574</c:v>
                </c:pt>
                <c:pt idx="34381">
                  <c:v>69.278224410389441</c:v>
                </c:pt>
                <c:pt idx="34382">
                  <c:v>68.900161647185186</c:v>
                </c:pt>
                <c:pt idx="34383">
                  <c:v>67.043132289090352</c:v>
                </c:pt>
                <c:pt idx="34384">
                  <c:v>70.208348278213577</c:v>
                </c:pt>
                <c:pt idx="34385">
                  <c:v>68.895927453297233</c:v>
                </c:pt>
                <c:pt idx="34386">
                  <c:v>66.61789364396256</c:v>
                </c:pt>
                <c:pt idx="34387">
                  <c:v>72.90809869813944</c:v>
                </c:pt>
                <c:pt idx="34388">
                  <c:v>73.320387520942646</c:v>
                </c:pt>
                <c:pt idx="34389">
                  <c:v>70.141854145900552</c:v>
                </c:pt>
                <c:pt idx="34390">
                  <c:v>71.596589683414066</c:v>
                </c:pt>
                <c:pt idx="34391">
                  <c:v>69.819974539401201</c:v>
                </c:pt>
                <c:pt idx="34392">
                  <c:v>70.723535822665767</c:v>
                </c:pt>
                <c:pt idx="34393">
                  <c:v>70.281668192309951</c:v>
                </c:pt>
                <c:pt idx="34394">
                  <c:v>69.913089044312457</c:v>
                </c:pt>
                <c:pt idx="34395">
                  <c:v>69.332273678904386</c:v>
                </c:pt>
                <c:pt idx="34396">
                  <c:v>71.453631670688893</c:v>
                </c:pt>
                <c:pt idx="34397">
                  <c:v>70.893970281209732</c:v>
                </c:pt>
                <c:pt idx="34398">
                  <c:v>68.476279037196136</c:v>
                </c:pt>
                <c:pt idx="34399">
                  <c:v>69.49492980064862</c:v>
                </c:pt>
                <c:pt idx="34400">
                  <c:v>67.979628983515369</c:v>
                </c:pt>
                <c:pt idx="34401">
                  <c:v>66.547175696862425</c:v>
                </c:pt>
                <c:pt idx="34402">
                  <c:v>69.313252337079049</c:v>
                </c:pt>
                <c:pt idx="34403">
                  <c:v>70.131427444345704</c:v>
                </c:pt>
                <c:pt idx="34404">
                  <c:v>69.024837287800437</c:v>
                </c:pt>
                <c:pt idx="34405">
                  <c:v>71.059995882124625</c:v>
                </c:pt>
                <c:pt idx="34406">
                  <c:v>70.356727312729532</c:v>
                </c:pt>
                <c:pt idx="34407">
                  <c:v>73.017940720186502</c:v>
                </c:pt>
                <c:pt idx="34408">
                  <c:v>67.41644925598932</c:v>
                </c:pt>
                <c:pt idx="34409">
                  <c:v>68.25359902017459</c:v>
                </c:pt>
                <c:pt idx="34410">
                  <c:v>68.12912948518408</c:v>
                </c:pt>
                <c:pt idx="34411">
                  <c:v>71.83101635514808</c:v>
                </c:pt>
                <c:pt idx="34412">
                  <c:v>74.834563837758196</c:v>
                </c:pt>
                <c:pt idx="34413">
                  <c:v>67.185832933433488</c:v>
                </c:pt>
                <c:pt idx="34414">
                  <c:v>66.299211272681248</c:v>
                </c:pt>
                <c:pt idx="34415">
                  <c:v>70.487875315199375</c:v>
                </c:pt>
                <c:pt idx="34416">
                  <c:v>71.143655092958156</c:v>
                </c:pt>
                <c:pt idx="34417">
                  <c:v>72.111858989243245</c:v>
                </c:pt>
                <c:pt idx="34418">
                  <c:v>68.952605642308853</c:v>
                </c:pt>
                <c:pt idx="34419">
                  <c:v>72.962505170396383</c:v>
                </c:pt>
                <c:pt idx="34420">
                  <c:v>67.670316478882654</c:v>
                </c:pt>
                <c:pt idx="34421">
                  <c:v>68.027339363623099</c:v>
                </c:pt>
                <c:pt idx="34422">
                  <c:v>67.318648601076049</c:v>
                </c:pt>
                <c:pt idx="34423">
                  <c:v>69.80115874529811</c:v>
                </c:pt>
                <c:pt idx="34424">
                  <c:v>69.41067544253805</c:v>
                </c:pt>
                <c:pt idx="34425">
                  <c:v>65.925112407639446</c:v>
                </c:pt>
                <c:pt idx="34426">
                  <c:v>70.103419424188999</c:v>
                </c:pt>
                <c:pt idx="34427">
                  <c:v>70.937926794248597</c:v>
                </c:pt>
                <c:pt idx="34428">
                  <c:v>72.459226124476572</c:v>
                </c:pt>
                <c:pt idx="34429">
                  <c:v>73.45446734224879</c:v>
                </c:pt>
                <c:pt idx="34430">
                  <c:v>67.940273114351413</c:v>
                </c:pt>
                <c:pt idx="34431">
                  <c:v>71.803181767211342</c:v>
                </c:pt>
                <c:pt idx="34432">
                  <c:v>71.721086817930271</c:v>
                </c:pt>
                <c:pt idx="34433">
                  <c:v>73.952419329645622</c:v>
                </c:pt>
                <c:pt idx="34434">
                  <c:v>69.811329040565681</c:v>
                </c:pt>
                <c:pt idx="34435">
                  <c:v>71.661113898348077</c:v>
                </c:pt>
                <c:pt idx="34436">
                  <c:v>69.679015524570161</c:v>
                </c:pt>
                <c:pt idx="34437">
                  <c:v>66.403096764728062</c:v>
                </c:pt>
                <c:pt idx="34438">
                  <c:v>74.877734158190009</c:v>
                </c:pt>
                <c:pt idx="34439">
                  <c:v>66.957986189734115</c:v>
                </c:pt>
                <c:pt idx="34440">
                  <c:v>68.884749029001767</c:v>
                </c:pt>
                <c:pt idx="34441">
                  <c:v>69.424507726931964</c:v>
                </c:pt>
                <c:pt idx="34442">
                  <c:v>71.295110686164449</c:v>
                </c:pt>
                <c:pt idx="34443">
                  <c:v>69.739335611088364</c:v>
                </c:pt>
                <c:pt idx="34444">
                  <c:v>72.642717323042092</c:v>
                </c:pt>
                <c:pt idx="34445">
                  <c:v>74.157493440333724</c:v>
                </c:pt>
                <c:pt idx="34446">
                  <c:v>71.144015756201824</c:v>
                </c:pt>
                <c:pt idx="34447">
                  <c:v>69.339731544718973</c:v>
                </c:pt>
                <c:pt idx="34448">
                  <c:v>70.039411016621685</c:v>
                </c:pt>
                <c:pt idx="34449">
                  <c:v>69.66086785107602</c:v>
                </c:pt>
                <c:pt idx="34450">
                  <c:v>72.703959921285147</c:v>
                </c:pt>
                <c:pt idx="34451">
                  <c:v>67.438807330407784</c:v>
                </c:pt>
                <c:pt idx="34452">
                  <c:v>69.04926339705537</c:v>
                </c:pt>
                <c:pt idx="34453">
                  <c:v>70.186698747489302</c:v>
                </c:pt>
                <c:pt idx="34454">
                  <c:v>70.708835509123759</c:v>
                </c:pt>
                <c:pt idx="34455">
                  <c:v>68.969496691466915</c:v>
                </c:pt>
                <c:pt idx="34456">
                  <c:v>74.547524875684601</c:v>
                </c:pt>
                <c:pt idx="34457">
                  <c:v>71.972807482543146</c:v>
                </c:pt>
                <c:pt idx="34458">
                  <c:v>70.009660464248313</c:v>
                </c:pt>
                <c:pt idx="34459">
                  <c:v>71.449758017625953</c:v>
                </c:pt>
                <c:pt idx="34460">
                  <c:v>67.733560447371943</c:v>
                </c:pt>
                <c:pt idx="34461">
                  <c:v>73.508163533618685</c:v>
                </c:pt>
                <c:pt idx="34462">
                  <c:v>75.105365124060867</c:v>
                </c:pt>
                <c:pt idx="34463">
                  <c:v>70.609463156286822</c:v>
                </c:pt>
                <c:pt idx="34464">
                  <c:v>69.921633991810978</c:v>
                </c:pt>
                <c:pt idx="34465">
                  <c:v>70.522831293618594</c:v>
                </c:pt>
                <c:pt idx="34466">
                  <c:v>65.55367873300996</c:v>
                </c:pt>
                <c:pt idx="34467">
                  <c:v>68.78046268357339</c:v>
                </c:pt>
                <c:pt idx="34468">
                  <c:v>70.435029395856844</c:v>
                </c:pt>
                <c:pt idx="34469">
                  <c:v>75.363510468076385</c:v>
                </c:pt>
                <c:pt idx="34470">
                  <c:v>68.442818662640221</c:v>
                </c:pt>
                <c:pt idx="34471">
                  <c:v>74.231695113776183</c:v>
                </c:pt>
                <c:pt idx="34472">
                  <c:v>66.641843507323941</c:v>
                </c:pt>
                <c:pt idx="34473">
                  <c:v>69.937837396768913</c:v>
                </c:pt>
                <c:pt idx="34474">
                  <c:v>69.94230302979463</c:v>
                </c:pt>
                <c:pt idx="34475">
                  <c:v>66.105717683704071</c:v>
                </c:pt>
                <c:pt idx="34476">
                  <c:v>67.168926871296335</c:v>
                </c:pt>
                <c:pt idx="34477">
                  <c:v>71.467971549662437</c:v>
                </c:pt>
                <c:pt idx="34478">
                  <c:v>70.948402623887361</c:v>
                </c:pt>
                <c:pt idx="34479">
                  <c:v>70.422399396396571</c:v>
                </c:pt>
                <c:pt idx="34480">
                  <c:v>71.175143856805988</c:v>
                </c:pt>
                <c:pt idx="34481">
                  <c:v>72.218561551660301</c:v>
                </c:pt>
                <c:pt idx="34482">
                  <c:v>68.63520437153953</c:v>
                </c:pt>
                <c:pt idx="34483">
                  <c:v>69.199399732024986</c:v>
                </c:pt>
                <c:pt idx="34484">
                  <c:v>69.288897448633847</c:v>
                </c:pt>
                <c:pt idx="34485">
                  <c:v>71.671495025878656</c:v>
                </c:pt>
                <c:pt idx="34486">
                  <c:v>69.429376117245155</c:v>
                </c:pt>
                <c:pt idx="34487">
                  <c:v>68.131285519482105</c:v>
                </c:pt>
                <c:pt idx="34488">
                  <c:v>69.046542660177209</c:v>
                </c:pt>
                <c:pt idx="34489">
                  <c:v>67.615506325581293</c:v>
                </c:pt>
                <c:pt idx="34490">
                  <c:v>69.766327924909874</c:v>
                </c:pt>
                <c:pt idx="34491">
                  <c:v>70.73029538634006</c:v>
                </c:pt>
                <c:pt idx="34492">
                  <c:v>70.959015999676822</c:v>
                </c:pt>
                <c:pt idx="34493">
                  <c:v>74.428552692138496</c:v>
                </c:pt>
                <c:pt idx="34494">
                  <c:v>69.548726174544115</c:v>
                </c:pt>
                <c:pt idx="34495">
                  <c:v>70.895759759494339</c:v>
                </c:pt>
                <c:pt idx="34496">
                  <c:v>72.679084190595262</c:v>
                </c:pt>
                <c:pt idx="34497">
                  <c:v>71.357803865718438</c:v>
                </c:pt>
                <c:pt idx="34498">
                  <c:v>70.524363213882197</c:v>
                </c:pt>
                <c:pt idx="34499">
                  <c:v>69.935487723185261</c:v>
                </c:pt>
                <c:pt idx="34500">
                  <c:v>71.285246668701163</c:v>
                </c:pt>
                <c:pt idx="34501">
                  <c:v>69.955590504031889</c:v>
                </c:pt>
                <c:pt idx="34502">
                  <c:v>73.333225152409966</c:v>
                </c:pt>
                <c:pt idx="34503">
                  <c:v>71.201898578121117</c:v>
                </c:pt>
                <c:pt idx="34504">
                  <c:v>70.630824310256486</c:v>
                </c:pt>
                <c:pt idx="34505">
                  <c:v>72.058665978370698</c:v>
                </c:pt>
                <c:pt idx="34506">
                  <c:v>72.337916592235132</c:v>
                </c:pt>
                <c:pt idx="34507">
                  <c:v>71.989448735810797</c:v>
                </c:pt>
                <c:pt idx="34508">
                  <c:v>71.560789303628383</c:v>
                </c:pt>
                <c:pt idx="34509">
                  <c:v>69.096527538334897</c:v>
                </c:pt>
                <c:pt idx="34510">
                  <c:v>71.377441685175981</c:v>
                </c:pt>
                <c:pt idx="34511">
                  <c:v>69.747089992707458</c:v>
                </c:pt>
                <c:pt idx="34512">
                  <c:v>69.866215729153708</c:v>
                </c:pt>
                <c:pt idx="34513">
                  <c:v>72.03295220589159</c:v>
                </c:pt>
                <c:pt idx="34514">
                  <c:v>69.170736211089064</c:v>
                </c:pt>
                <c:pt idx="34515">
                  <c:v>74.858367778442641</c:v>
                </c:pt>
                <c:pt idx="34516">
                  <c:v>70.683936059215895</c:v>
                </c:pt>
                <c:pt idx="34517">
                  <c:v>70.679254985350411</c:v>
                </c:pt>
                <c:pt idx="34518">
                  <c:v>71.522746185981845</c:v>
                </c:pt>
                <c:pt idx="34519">
                  <c:v>66.570483437887205</c:v>
                </c:pt>
                <c:pt idx="34520">
                  <c:v>70.562598979151673</c:v>
                </c:pt>
                <c:pt idx="34521">
                  <c:v>66.651745400990549</c:v>
                </c:pt>
                <c:pt idx="34522">
                  <c:v>68.751145812774084</c:v>
                </c:pt>
                <c:pt idx="34523">
                  <c:v>72.262575572727954</c:v>
                </c:pt>
                <c:pt idx="34524">
                  <c:v>69.494423853352956</c:v>
                </c:pt>
                <c:pt idx="34525">
                  <c:v>69.210978312169473</c:v>
                </c:pt>
                <c:pt idx="34526">
                  <c:v>69.357401631041526</c:v>
                </c:pt>
                <c:pt idx="34527">
                  <c:v>69.482533559485731</c:v>
                </c:pt>
                <c:pt idx="34528">
                  <c:v>68.359909250063893</c:v>
                </c:pt>
                <c:pt idx="34529">
                  <c:v>68.796726390519524</c:v>
                </c:pt>
                <c:pt idx="34530">
                  <c:v>71.845077289174711</c:v>
                </c:pt>
                <c:pt idx="34531">
                  <c:v>65.195755864209559</c:v>
                </c:pt>
                <c:pt idx="34532">
                  <c:v>74.54896513704854</c:v>
                </c:pt>
                <c:pt idx="34533">
                  <c:v>71.378160814840342</c:v>
                </c:pt>
                <c:pt idx="34534">
                  <c:v>67.36325798536366</c:v>
                </c:pt>
                <c:pt idx="34535">
                  <c:v>70.546507011880692</c:v>
                </c:pt>
                <c:pt idx="34536">
                  <c:v>70.408551918370222</c:v>
                </c:pt>
                <c:pt idx="34537">
                  <c:v>69.569816347669203</c:v>
                </c:pt>
                <c:pt idx="34538">
                  <c:v>68.726212926146047</c:v>
                </c:pt>
                <c:pt idx="34539">
                  <c:v>69.441198243706864</c:v>
                </c:pt>
                <c:pt idx="34540">
                  <c:v>69.111911445705246</c:v>
                </c:pt>
                <c:pt idx="34541">
                  <c:v>68.779267288396511</c:v>
                </c:pt>
                <c:pt idx="34542">
                  <c:v>69.891862423748179</c:v>
                </c:pt>
                <c:pt idx="34543">
                  <c:v>72.710250904267696</c:v>
                </c:pt>
                <c:pt idx="34544">
                  <c:v>72.876376127492193</c:v>
                </c:pt>
                <c:pt idx="34545">
                  <c:v>72.025935005749005</c:v>
                </c:pt>
                <c:pt idx="34546">
                  <c:v>72.498925513882838</c:v>
                </c:pt>
                <c:pt idx="34547">
                  <c:v>71.57649780948725</c:v>
                </c:pt>
                <c:pt idx="34548">
                  <c:v>70.648049787619257</c:v>
                </c:pt>
                <c:pt idx="34549">
                  <c:v>69.804827747558804</c:v>
                </c:pt>
                <c:pt idx="34550">
                  <c:v>68.508066706946494</c:v>
                </c:pt>
                <c:pt idx="34551">
                  <c:v>70.764610687723348</c:v>
                </c:pt>
                <c:pt idx="34552">
                  <c:v>70.335318110520817</c:v>
                </c:pt>
                <c:pt idx="34553">
                  <c:v>67.84561869943721</c:v>
                </c:pt>
                <c:pt idx="34554">
                  <c:v>72.625228468820382</c:v>
                </c:pt>
                <c:pt idx="34555">
                  <c:v>70.966075935135791</c:v>
                </c:pt>
                <c:pt idx="34556">
                  <c:v>65.663399256977755</c:v>
                </c:pt>
                <c:pt idx="34557">
                  <c:v>70.26412092348005</c:v>
                </c:pt>
                <c:pt idx="34558">
                  <c:v>67.554599219338286</c:v>
                </c:pt>
                <c:pt idx="34559">
                  <c:v>69.20564215000509</c:v>
                </c:pt>
                <c:pt idx="34560">
                  <c:v>71.098242604667917</c:v>
                </c:pt>
                <c:pt idx="34561">
                  <c:v>72.253776392563992</c:v>
                </c:pt>
                <c:pt idx="34562">
                  <c:v>70.469293845051084</c:v>
                </c:pt>
                <c:pt idx="34563">
                  <c:v>76.565950377790728</c:v>
                </c:pt>
                <c:pt idx="34564">
                  <c:v>70.125893081952512</c:v>
                </c:pt>
                <c:pt idx="34565">
                  <c:v>66.170625199643766</c:v>
                </c:pt>
                <c:pt idx="34566">
                  <c:v>71.281365623121857</c:v>
                </c:pt>
                <c:pt idx="34567">
                  <c:v>71.997082165445903</c:v>
                </c:pt>
                <c:pt idx="34568">
                  <c:v>68.574700243407349</c:v>
                </c:pt>
                <c:pt idx="34569">
                  <c:v>71.135134430098702</c:v>
                </c:pt>
                <c:pt idx="34570">
                  <c:v>68.354014822939021</c:v>
                </c:pt>
                <c:pt idx="34571">
                  <c:v>73.241393458651572</c:v>
                </c:pt>
                <c:pt idx="34572">
                  <c:v>71.411975732392051</c:v>
                </c:pt>
                <c:pt idx="34573">
                  <c:v>67.433233154988358</c:v>
                </c:pt>
                <c:pt idx="34574">
                  <c:v>71.490515140860637</c:v>
                </c:pt>
                <c:pt idx="34575">
                  <c:v>69.787156816048338</c:v>
                </c:pt>
                <c:pt idx="34576">
                  <c:v>67.137876034623673</c:v>
                </c:pt>
                <c:pt idx="34577">
                  <c:v>70.876735001172946</c:v>
                </c:pt>
                <c:pt idx="34578">
                  <c:v>71.997477759390563</c:v>
                </c:pt>
                <c:pt idx="34579">
                  <c:v>71.744802902438622</c:v>
                </c:pt>
                <c:pt idx="34580">
                  <c:v>66.150874625215792</c:v>
                </c:pt>
                <c:pt idx="34581">
                  <c:v>69.04095713326241</c:v>
                </c:pt>
                <c:pt idx="34582">
                  <c:v>74.438481724387074</c:v>
                </c:pt>
                <c:pt idx="34583">
                  <c:v>69.779698044845375</c:v>
                </c:pt>
                <c:pt idx="34584">
                  <c:v>71.019496330650313</c:v>
                </c:pt>
                <c:pt idx="34585">
                  <c:v>71.849850967849093</c:v>
                </c:pt>
                <c:pt idx="34586">
                  <c:v>70.07296179477045</c:v>
                </c:pt>
                <c:pt idx="34587">
                  <c:v>72.392393211019709</c:v>
                </c:pt>
                <c:pt idx="34588">
                  <c:v>69.899394062828449</c:v>
                </c:pt>
                <c:pt idx="34589">
                  <c:v>70.094202204059442</c:v>
                </c:pt>
                <c:pt idx="34590">
                  <c:v>73.597513444840601</c:v>
                </c:pt>
                <c:pt idx="34591">
                  <c:v>70.76899886482758</c:v>
                </c:pt>
                <c:pt idx="34592">
                  <c:v>68.702363886013387</c:v>
                </c:pt>
                <c:pt idx="34593">
                  <c:v>70.009628894705344</c:v>
                </c:pt>
                <c:pt idx="34594">
                  <c:v>72.648717305450603</c:v>
                </c:pt>
                <c:pt idx="34595">
                  <c:v>71.415442785465586</c:v>
                </c:pt>
                <c:pt idx="34596">
                  <c:v>70.876957317482933</c:v>
                </c:pt>
                <c:pt idx="34597">
                  <c:v>73.720903624171285</c:v>
                </c:pt>
                <c:pt idx="34598">
                  <c:v>66.316228051850757</c:v>
                </c:pt>
                <c:pt idx="34599">
                  <c:v>71.945210164729062</c:v>
                </c:pt>
                <c:pt idx="34600">
                  <c:v>68.723193782327201</c:v>
                </c:pt>
                <c:pt idx="34601">
                  <c:v>69.939004690662784</c:v>
                </c:pt>
                <c:pt idx="34602">
                  <c:v>76.519629856928205</c:v>
                </c:pt>
                <c:pt idx="34603">
                  <c:v>72.724095412852876</c:v>
                </c:pt>
                <c:pt idx="34604">
                  <c:v>67.355460325690743</c:v>
                </c:pt>
                <c:pt idx="34605">
                  <c:v>67.346665411072237</c:v>
                </c:pt>
                <c:pt idx="34606">
                  <c:v>71.357149844376991</c:v>
                </c:pt>
                <c:pt idx="34607">
                  <c:v>73.660179104977715</c:v>
                </c:pt>
                <c:pt idx="34608">
                  <c:v>70.147015846021446</c:v>
                </c:pt>
                <c:pt idx="34609">
                  <c:v>68.284119263248712</c:v>
                </c:pt>
                <c:pt idx="34610">
                  <c:v>71.596404183419352</c:v>
                </c:pt>
                <c:pt idx="34611">
                  <c:v>64.608799694682034</c:v>
                </c:pt>
                <c:pt idx="34612">
                  <c:v>67.320234268371792</c:v>
                </c:pt>
                <c:pt idx="34613">
                  <c:v>66.443509490337533</c:v>
                </c:pt>
                <c:pt idx="34614">
                  <c:v>71.3844829116276</c:v>
                </c:pt>
                <c:pt idx="34615">
                  <c:v>69.218449512037907</c:v>
                </c:pt>
                <c:pt idx="34616">
                  <c:v>73.959240507952558</c:v>
                </c:pt>
                <c:pt idx="34617">
                  <c:v>66.866630824548309</c:v>
                </c:pt>
                <c:pt idx="34618">
                  <c:v>71.249766209019143</c:v>
                </c:pt>
                <c:pt idx="34619">
                  <c:v>71.630972336708524</c:v>
                </c:pt>
                <c:pt idx="34620">
                  <c:v>67.146255473480238</c:v>
                </c:pt>
                <c:pt idx="34621">
                  <c:v>69.013466510449419</c:v>
                </c:pt>
                <c:pt idx="34622">
                  <c:v>71.797225711101731</c:v>
                </c:pt>
                <c:pt idx="34623">
                  <c:v>71.787650498567601</c:v>
                </c:pt>
                <c:pt idx="34624">
                  <c:v>65.430854399704074</c:v>
                </c:pt>
                <c:pt idx="34625">
                  <c:v>70.315010078775586</c:v>
                </c:pt>
                <c:pt idx="34626">
                  <c:v>71.550935441348841</c:v>
                </c:pt>
                <c:pt idx="34627">
                  <c:v>68.082403877668526</c:v>
                </c:pt>
                <c:pt idx="34628">
                  <c:v>70.385319880689195</c:v>
                </c:pt>
                <c:pt idx="34629">
                  <c:v>71.483062207493035</c:v>
                </c:pt>
                <c:pt idx="34630">
                  <c:v>69.384302622116607</c:v>
                </c:pt>
                <c:pt idx="34631">
                  <c:v>70.647552677502631</c:v>
                </c:pt>
                <c:pt idx="34632">
                  <c:v>71.048845658377289</c:v>
                </c:pt>
                <c:pt idx="34633">
                  <c:v>68.594322789406249</c:v>
                </c:pt>
                <c:pt idx="34634">
                  <c:v>69.541490208848387</c:v>
                </c:pt>
                <c:pt idx="34635">
                  <c:v>67.95431307501002</c:v>
                </c:pt>
                <c:pt idx="34636">
                  <c:v>70.953649462358712</c:v>
                </c:pt>
                <c:pt idx="34637">
                  <c:v>69.118661347777476</c:v>
                </c:pt>
                <c:pt idx="34638">
                  <c:v>70.897223254524093</c:v>
                </c:pt>
                <c:pt idx="34639">
                  <c:v>71.852579851555731</c:v>
                </c:pt>
                <c:pt idx="34640">
                  <c:v>64.719020346572023</c:v>
                </c:pt>
                <c:pt idx="34641">
                  <c:v>72.902206234416354</c:v>
                </c:pt>
                <c:pt idx="34642">
                  <c:v>71.461017588799095</c:v>
                </c:pt>
                <c:pt idx="34643">
                  <c:v>69.209665151153217</c:v>
                </c:pt>
                <c:pt idx="34644">
                  <c:v>69.92809192477722</c:v>
                </c:pt>
                <c:pt idx="34645">
                  <c:v>69.937252113573251</c:v>
                </c:pt>
                <c:pt idx="34646">
                  <c:v>72.510037969155903</c:v>
                </c:pt>
                <c:pt idx="34647">
                  <c:v>71.214280479324614</c:v>
                </c:pt>
                <c:pt idx="34648">
                  <c:v>68.471603015547615</c:v>
                </c:pt>
                <c:pt idx="34649">
                  <c:v>71.211060487362033</c:v>
                </c:pt>
                <c:pt idx="34650">
                  <c:v>68.768516178035242</c:v>
                </c:pt>
                <c:pt idx="34651">
                  <c:v>69.036273762239801</c:v>
                </c:pt>
                <c:pt idx="34652">
                  <c:v>69.154142656245753</c:v>
                </c:pt>
                <c:pt idx="34653">
                  <c:v>72.621305095034415</c:v>
                </c:pt>
                <c:pt idx="34654">
                  <c:v>68.606380082426583</c:v>
                </c:pt>
                <c:pt idx="34655">
                  <c:v>70.758832193053948</c:v>
                </c:pt>
                <c:pt idx="34656">
                  <c:v>67.848838044069936</c:v>
                </c:pt>
                <c:pt idx="34657">
                  <c:v>69.1724118381957</c:v>
                </c:pt>
                <c:pt idx="34658">
                  <c:v>69.679616534225246</c:v>
                </c:pt>
                <c:pt idx="34659">
                  <c:v>69.739513737802866</c:v>
                </c:pt>
                <c:pt idx="34660">
                  <c:v>71.619986303800715</c:v>
                </c:pt>
                <c:pt idx="34661">
                  <c:v>68.028169058410086</c:v>
                </c:pt>
                <c:pt idx="34662">
                  <c:v>71.206906910441987</c:v>
                </c:pt>
                <c:pt idx="34663">
                  <c:v>72.085105585134713</c:v>
                </c:pt>
                <c:pt idx="34664">
                  <c:v>73.276159194843174</c:v>
                </c:pt>
                <c:pt idx="34665">
                  <c:v>72.499283894675216</c:v>
                </c:pt>
                <c:pt idx="34666">
                  <c:v>67.715812746639671</c:v>
                </c:pt>
                <c:pt idx="34667">
                  <c:v>69.482317448199126</c:v>
                </c:pt>
                <c:pt idx="34668">
                  <c:v>69.667690779459605</c:v>
                </c:pt>
                <c:pt idx="34669">
                  <c:v>73.415139318355244</c:v>
                </c:pt>
                <c:pt idx="34670">
                  <c:v>70.562325526210117</c:v>
                </c:pt>
                <c:pt idx="34671">
                  <c:v>67.656377832389907</c:v>
                </c:pt>
                <c:pt idx="34672">
                  <c:v>70.044382861657169</c:v>
                </c:pt>
                <c:pt idx="34673">
                  <c:v>67.649886017746724</c:v>
                </c:pt>
                <c:pt idx="34674">
                  <c:v>69.544100122757001</c:v>
                </c:pt>
                <c:pt idx="34675">
                  <c:v>71.609090060598078</c:v>
                </c:pt>
                <c:pt idx="34676">
                  <c:v>70.962592660527648</c:v>
                </c:pt>
                <c:pt idx="34677">
                  <c:v>69.267114663601618</c:v>
                </c:pt>
                <c:pt idx="34678">
                  <c:v>70.830376214572482</c:v>
                </c:pt>
                <c:pt idx="34679">
                  <c:v>70.748889347104551</c:v>
                </c:pt>
                <c:pt idx="34680">
                  <c:v>67.119482927558096</c:v>
                </c:pt>
                <c:pt idx="34681">
                  <c:v>69.464470522625547</c:v>
                </c:pt>
                <c:pt idx="34682">
                  <c:v>68.072520120538869</c:v>
                </c:pt>
                <c:pt idx="34683">
                  <c:v>71.92709880009518</c:v>
                </c:pt>
                <c:pt idx="34684">
                  <c:v>69.351595892603157</c:v>
                </c:pt>
                <c:pt idx="34685">
                  <c:v>68.253739494754086</c:v>
                </c:pt>
                <c:pt idx="34686">
                  <c:v>69.06218612396377</c:v>
                </c:pt>
                <c:pt idx="34687">
                  <c:v>66.38294505289133</c:v>
                </c:pt>
                <c:pt idx="34688">
                  <c:v>68.258446251498299</c:v>
                </c:pt>
                <c:pt idx="34689">
                  <c:v>68.6088052860364</c:v>
                </c:pt>
                <c:pt idx="34690">
                  <c:v>71.285230047598162</c:v>
                </c:pt>
                <c:pt idx="34691">
                  <c:v>70.361909787632413</c:v>
                </c:pt>
                <c:pt idx="34692">
                  <c:v>69.141437362165476</c:v>
                </c:pt>
                <c:pt idx="34693">
                  <c:v>70.429580774504458</c:v>
                </c:pt>
                <c:pt idx="34694">
                  <c:v>71.707755731413855</c:v>
                </c:pt>
                <c:pt idx="34695">
                  <c:v>71.383579814985154</c:v>
                </c:pt>
                <c:pt idx="34696">
                  <c:v>68.102790047825394</c:v>
                </c:pt>
                <c:pt idx="34697">
                  <c:v>69.108787653282505</c:v>
                </c:pt>
                <c:pt idx="34698">
                  <c:v>66.295083930924548</c:v>
                </c:pt>
                <c:pt idx="34699">
                  <c:v>72.029871055300774</c:v>
                </c:pt>
                <c:pt idx="34700">
                  <c:v>74.484483782404183</c:v>
                </c:pt>
                <c:pt idx="34701">
                  <c:v>68.323436715545185</c:v>
                </c:pt>
                <c:pt idx="34702">
                  <c:v>71.404706672699987</c:v>
                </c:pt>
                <c:pt idx="34703">
                  <c:v>70.164361492834288</c:v>
                </c:pt>
                <c:pt idx="34704">
                  <c:v>70.434786311373614</c:v>
                </c:pt>
                <c:pt idx="34705">
                  <c:v>68.294390703228714</c:v>
                </c:pt>
                <c:pt idx="34706">
                  <c:v>69.075855935508741</c:v>
                </c:pt>
                <c:pt idx="34707">
                  <c:v>73.697543924137605</c:v>
                </c:pt>
                <c:pt idx="34708">
                  <c:v>69.778085536200919</c:v>
                </c:pt>
                <c:pt idx="34709">
                  <c:v>71.733763849064687</c:v>
                </c:pt>
                <c:pt idx="34710">
                  <c:v>71.695291824939247</c:v>
                </c:pt>
                <c:pt idx="34711">
                  <c:v>67.55833516832422</c:v>
                </c:pt>
                <c:pt idx="34712">
                  <c:v>68.41975099583496</c:v>
                </c:pt>
                <c:pt idx="34713">
                  <c:v>71.167299596745153</c:v>
                </c:pt>
                <c:pt idx="34714">
                  <c:v>68.81223368257173</c:v>
                </c:pt>
                <c:pt idx="34715">
                  <c:v>70.114492979187887</c:v>
                </c:pt>
                <c:pt idx="34716">
                  <c:v>70.129364186203773</c:v>
                </c:pt>
                <c:pt idx="34717">
                  <c:v>72.879811338868365</c:v>
                </c:pt>
                <c:pt idx="34718">
                  <c:v>73.133687541872888</c:v>
                </c:pt>
                <c:pt idx="34719">
                  <c:v>69.538404597597477</c:v>
                </c:pt>
                <c:pt idx="34720">
                  <c:v>70.778787305176593</c:v>
                </c:pt>
                <c:pt idx="34721">
                  <c:v>70.679479021119505</c:v>
                </c:pt>
                <c:pt idx="34722">
                  <c:v>70.774524677465394</c:v>
                </c:pt>
                <c:pt idx="34723">
                  <c:v>74.124173856556467</c:v>
                </c:pt>
                <c:pt idx="34724">
                  <c:v>71.434496518160273</c:v>
                </c:pt>
                <c:pt idx="34725">
                  <c:v>69.870246252265943</c:v>
                </c:pt>
                <c:pt idx="34726">
                  <c:v>71.748467701624648</c:v>
                </c:pt>
                <c:pt idx="34727">
                  <c:v>69.5416280984699</c:v>
                </c:pt>
                <c:pt idx="34728">
                  <c:v>68.621387390211495</c:v>
                </c:pt>
                <c:pt idx="34729">
                  <c:v>69.263973850424364</c:v>
                </c:pt>
                <c:pt idx="34730">
                  <c:v>71.223831202955282</c:v>
                </c:pt>
                <c:pt idx="34731">
                  <c:v>71.28696680959888</c:v>
                </c:pt>
                <c:pt idx="34732">
                  <c:v>69.930791465158265</c:v>
                </c:pt>
                <c:pt idx="34733">
                  <c:v>72.703993687834924</c:v>
                </c:pt>
                <c:pt idx="34734">
                  <c:v>73.865912980364897</c:v>
                </c:pt>
                <c:pt idx="34735">
                  <c:v>71.047832867734698</c:v>
                </c:pt>
                <c:pt idx="34736">
                  <c:v>68.185544318757877</c:v>
                </c:pt>
                <c:pt idx="34737">
                  <c:v>70.783096190525313</c:v>
                </c:pt>
                <c:pt idx="34738">
                  <c:v>67.619551255730869</c:v>
                </c:pt>
                <c:pt idx="34739">
                  <c:v>69.411217777332396</c:v>
                </c:pt>
                <c:pt idx="34740">
                  <c:v>73.742724197797784</c:v>
                </c:pt>
                <c:pt idx="34741">
                  <c:v>69.752275705391028</c:v>
                </c:pt>
                <c:pt idx="34742">
                  <c:v>70.791482167250521</c:v>
                </c:pt>
                <c:pt idx="34743">
                  <c:v>69.000442536089864</c:v>
                </c:pt>
                <c:pt idx="34744">
                  <c:v>69.046090603221856</c:v>
                </c:pt>
                <c:pt idx="34745">
                  <c:v>71.185946985146117</c:v>
                </c:pt>
                <c:pt idx="34746">
                  <c:v>72.518145260896532</c:v>
                </c:pt>
                <c:pt idx="34747">
                  <c:v>71.405368211224243</c:v>
                </c:pt>
                <c:pt idx="34748">
                  <c:v>68.897574448040658</c:v>
                </c:pt>
                <c:pt idx="34749">
                  <c:v>71.515329542898613</c:v>
                </c:pt>
                <c:pt idx="34750">
                  <c:v>69.701486001860815</c:v>
                </c:pt>
                <c:pt idx="34751">
                  <c:v>66.799403229427526</c:v>
                </c:pt>
                <c:pt idx="34752">
                  <c:v>69.590088443515214</c:v>
                </c:pt>
                <c:pt idx="34753">
                  <c:v>71.811756916347392</c:v>
                </c:pt>
                <c:pt idx="34754">
                  <c:v>69.48423681587704</c:v>
                </c:pt>
                <c:pt idx="34755">
                  <c:v>70.22276681385685</c:v>
                </c:pt>
                <c:pt idx="34756">
                  <c:v>70.494981522351324</c:v>
                </c:pt>
                <c:pt idx="34757">
                  <c:v>69.935524934413692</c:v>
                </c:pt>
                <c:pt idx="34758">
                  <c:v>71.631858214241618</c:v>
                </c:pt>
                <c:pt idx="34759">
                  <c:v>70.898954352293529</c:v>
                </c:pt>
                <c:pt idx="34760">
                  <c:v>72.238606076917279</c:v>
                </c:pt>
                <c:pt idx="34761">
                  <c:v>71.318589113185624</c:v>
                </c:pt>
                <c:pt idx="34762">
                  <c:v>70.21284825092296</c:v>
                </c:pt>
                <c:pt idx="34763">
                  <c:v>69.463965340986931</c:v>
                </c:pt>
                <c:pt idx="34764">
                  <c:v>70.615892412157663</c:v>
                </c:pt>
                <c:pt idx="34765">
                  <c:v>70.267722427595871</c:v>
                </c:pt>
                <c:pt idx="34766">
                  <c:v>73.688881308140466</c:v>
                </c:pt>
                <c:pt idx="34767">
                  <c:v>71.774748264532505</c:v>
                </c:pt>
                <c:pt idx="34768">
                  <c:v>65.256290407815641</c:v>
                </c:pt>
                <c:pt idx="34769">
                  <c:v>67.535269099254251</c:v>
                </c:pt>
                <c:pt idx="34770">
                  <c:v>69.344449494021887</c:v>
                </c:pt>
                <c:pt idx="34771">
                  <c:v>66.397920756744512</c:v>
                </c:pt>
                <c:pt idx="34772">
                  <c:v>67.900676694115418</c:v>
                </c:pt>
                <c:pt idx="34773">
                  <c:v>76.426890517374858</c:v>
                </c:pt>
                <c:pt idx="34774">
                  <c:v>70.774466340449067</c:v>
                </c:pt>
                <c:pt idx="34775">
                  <c:v>67.546966554692048</c:v>
                </c:pt>
                <c:pt idx="34776">
                  <c:v>69.007712164279056</c:v>
                </c:pt>
                <c:pt idx="34777">
                  <c:v>74.060065331317162</c:v>
                </c:pt>
                <c:pt idx="34778">
                  <c:v>68.715425977723996</c:v>
                </c:pt>
                <c:pt idx="34779">
                  <c:v>68.125617613560252</c:v>
                </c:pt>
                <c:pt idx="34780">
                  <c:v>70.148924216213658</c:v>
                </c:pt>
                <c:pt idx="34781">
                  <c:v>73.225589576485447</c:v>
                </c:pt>
                <c:pt idx="34782">
                  <c:v>73.424052800180704</c:v>
                </c:pt>
                <c:pt idx="34783">
                  <c:v>68.945277064947362</c:v>
                </c:pt>
                <c:pt idx="34784">
                  <c:v>69.34663730342119</c:v>
                </c:pt>
                <c:pt idx="34785">
                  <c:v>71.387076255478888</c:v>
                </c:pt>
                <c:pt idx="34786">
                  <c:v>72.305858116674202</c:v>
                </c:pt>
                <c:pt idx="34787">
                  <c:v>72.689631529177063</c:v>
                </c:pt>
                <c:pt idx="34788">
                  <c:v>69.03071697558758</c:v>
                </c:pt>
                <c:pt idx="34789">
                  <c:v>66.453581606394209</c:v>
                </c:pt>
                <c:pt idx="34790">
                  <c:v>71.738667813193914</c:v>
                </c:pt>
                <c:pt idx="34791">
                  <c:v>69.600514328213336</c:v>
                </c:pt>
                <c:pt idx="34792">
                  <c:v>67.43693829523049</c:v>
                </c:pt>
                <c:pt idx="34793">
                  <c:v>70.743074386285855</c:v>
                </c:pt>
                <c:pt idx="34794">
                  <c:v>66.177636795284471</c:v>
                </c:pt>
                <c:pt idx="34795">
                  <c:v>70.249494419785549</c:v>
                </c:pt>
                <c:pt idx="34796">
                  <c:v>71.745798727533824</c:v>
                </c:pt>
                <c:pt idx="34797">
                  <c:v>69.260121672708038</c:v>
                </c:pt>
                <c:pt idx="34798">
                  <c:v>69.658886376938966</c:v>
                </c:pt>
                <c:pt idx="34799">
                  <c:v>70.982527669914134</c:v>
                </c:pt>
                <c:pt idx="34800">
                  <c:v>67.751217650723646</c:v>
                </c:pt>
                <c:pt idx="34801">
                  <c:v>68.929920253875295</c:v>
                </c:pt>
                <c:pt idx="34802">
                  <c:v>68.7883073335706</c:v>
                </c:pt>
                <c:pt idx="34803">
                  <c:v>73.642168903362474</c:v>
                </c:pt>
                <c:pt idx="34804">
                  <c:v>73.020329756266861</c:v>
                </c:pt>
                <c:pt idx="34805">
                  <c:v>72.468668411573162</c:v>
                </c:pt>
                <c:pt idx="34806">
                  <c:v>67.17722182335099</c:v>
                </c:pt>
                <c:pt idx="34807">
                  <c:v>67.97545662190187</c:v>
                </c:pt>
                <c:pt idx="34808">
                  <c:v>68.514064943720996</c:v>
                </c:pt>
                <c:pt idx="34809">
                  <c:v>69.194195169649873</c:v>
                </c:pt>
                <c:pt idx="34810">
                  <c:v>69.932554303113392</c:v>
                </c:pt>
                <c:pt idx="34811">
                  <c:v>69.443931446102155</c:v>
                </c:pt>
                <c:pt idx="34812">
                  <c:v>69.909282633658549</c:v>
                </c:pt>
                <c:pt idx="34813">
                  <c:v>73.170903745583445</c:v>
                </c:pt>
                <c:pt idx="34814">
                  <c:v>66.46519071559365</c:v>
                </c:pt>
                <c:pt idx="34815">
                  <c:v>74.029246542216697</c:v>
                </c:pt>
                <c:pt idx="34816">
                  <c:v>69.608328789243842</c:v>
                </c:pt>
                <c:pt idx="34817">
                  <c:v>73.290813426620176</c:v>
                </c:pt>
                <c:pt idx="34818">
                  <c:v>72.539534435656705</c:v>
                </c:pt>
                <c:pt idx="34819">
                  <c:v>69.999124806469467</c:v>
                </c:pt>
                <c:pt idx="34820">
                  <c:v>70.376108350677697</c:v>
                </c:pt>
                <c:pt idx="34821">
                  <c:v>71.844868000309219</c:v>
                </c:pt>
                <c:pt idx="34822">
                  <c:v>69.818797285827856</c:v>
                </c:pt>
                <c:pt idx="34823">
                  <c:v>68.851613133464042</c:v>
                </c:pt>
                <c:pt idx="34824">
                  <c:v>68.648202455630994</c:v>
                </c:pt>
                <c:pt idx="34825">
                  <c:v>70.31013838390696</c:v>
                </c:pt>
                <c:pt idx="34826">
                  <c:v>72.4725004263057</c:v>
                </c:pt>
                <c:pt idx="34827">
                  <c:v>72.463796574168214</c:v>
                </c:pt>
                <c:pt idx="34828">
                  <c:v>66.353543646604933</c:v>
                </c:pt>
                <c:pt idx="34829">
                  <c:v>69.935318495194807</c:v>
                </c:pt>
                <c:pt idx="34830">
                  <c:v>69.3052710866165</c:v>
                </c:pt>
                <c:pt idx="34831">
                  <c:v>68.73548418364868</c:v>
                </c:pt>
                <c:pt idx="34832">
                  <c:v>68.843278613740338</c:v>
                </c:pt>
                <c:pt idx="34833">
                  <c:v>70.389007415621947</c:v>
                </c:pt>
                <c:pt idx="34834">
                  <c:v>68.224167258387368</c:v>
                </c:pt>
                <c:pt idx="34835">
                  <c:v>66.545712649012614</c:v>
                </c:pt>
                <c:pt idx="34836">
                  <c:v>68.562716250528609</c:v>
                </c:pt>
                <c:pt idx="34837">
                  <c:v>72.805051678842617</c:v>
                </c:pt>
                <c:pt idx="34838">
                  <c:v>69.355571790982367</c:v>
                </c:pt>
                <c:pt idx="34839">
                  <c:v>68.454780885011175</c:v>
                </c:pt>
                <c:pt idx="34840">
                  <c:v>71.728053936233835</c:v>
                </c:pt>
                <c:pt idx="34841">
                  <c:v>68.342454327197558</c:v>
                </c:pt>
                <c:pt idx="34842">
                  <c:v>71.45439123080584</c:v>
                </c:pt>
                <c:pt idx="34843">
                  <c:v>69.49182650734754</c:v>
                </c:pt>
                <c:pt idx="34844">
                  <c:v>68.43756744157443</c:v>
                </c:pt>
                <c:pt idx="34845">
                  <c:v>70.601236908131298</c:v>
                </c:pt>
                <c:pt idx="34846">
                  <c:v>69.502022436100575</c:v>
                </c:pt>
                <c:pt idx="34847">
                  <c:v>70.81138964377098</c:v>
                </c:pt>
                <c:pt idx="34848">
                  <c:v>70.918150468720199</c:v>
                </c:pt>
                <c:pt idx="34849">
                  <c:v>68.180047618676056</c:v>
                </c:pt>
                <c:pt idx="34850">
                  <c:v>71.634682174698355</c:v>
                </c:pt>
                <c:pt idx="34851">
                  <c:v>71.827990015626767</c:v>
                </c:pt>
                <c:pt idx="34852">
                  <c:v>72.956766346797082</c:v>
                </c:pt>
                <c:pt idx="34853">
                  <c:v>70.35868987344287</c:v>
                </c:pt>
                <c:pt idx="34854">
                  <c:v>66.150121114845305</c:v>
                </c:pt>
                <c:pt idx="34855">
                  <c:v>68.776231475253653</c:v>
                </c:pt>
                <c:pt idx="34856">
                  <c:v>72.196882174409723</c:v>
                </c:pt>
                <c:pt idx="34857">
                  <c:v>67.064891585587475</c:v>
                </c:pt>
                <c:pt idx="34858">
                  <c:v>68.906655436524105</c:v>
                </c:pt>
                <c:pt idx="34859">
                  <c:v>73.039171820165393</c:v>
                </c:pt>
                <c:pt idx="34860">
                  <c:v>66.467823156833234</c:v>
                </c:pt>
                <c:pt idx="34861">
                  <c:v>71.085827176953998</c:v>
                </c:pt>
                <c:pt idx="34862">
                  <c:v>72.641545091341982</c:v>
                </c:pt>
                <c:pt idx="34863">
                  <c:v>70.538967086805542</c:v>
                </c:pt>
                <c:pt idx="34864">
                  <c:v>67.73373902982307</c:v>
                </c:pt>
                <c:pt idx="34865">
                  <c:v>71.797436564515678</c:v>
                </c:pt>
                <c:pt idx="34866">
                  <c:v>69.957926840056501</c:v>
                </c:pt>
                <c:pt idx="34867">
                  <c:v>70.866987072672472</c:v>
                </c:pt>
                <c:pt idx="34868">
                  <c:v>67.288582755604224</c:v>
                </c:pt>
                <c:pt idx="34869">
                  <c:v>69.540265091181553</c:v>
                </c:pt>
                <c:pt idx="34870">
                  <c:v>69.888558164006227</c:v>
                </c:pt>
                <c:pt idx="34871">
                  <c:v>68.591285347618694</c:v>
                </c:pt>
                <c:pt idx="34872">
                  <c:v>70.64629647396454</c:v>
                </c:pt>
                <c:pt idx="34873">
                  <c:v>70.790015893110052</c:v>
                </c:pt>
                <c:pt idx="34874">
                  <c:v>67.180615400249977</c:v>
                </c:pt>
                <c:pt idx="34875">
                  <c:v>66.591314093166503</c:v>
                </c:pt>
                <c:pt idx="34876">
                  <c:v>70.05317328989014</c:v>
                </c:pt>
                <c:pt idx="34877">
                  <c:v>71.320894666270803</c:v>
                </c:pt>
                <c:pt idx="34878">
                  <c:v>71.920910471665451</c:v>
                </c:pt>
                <c:pt idx="34879">
                  <c:v>74.547136197311204</c:v>
                </c:pt>
                <c:pt idx="34880">
                  <c:v>69.24677599121857</c:v>
                </c:pt>
                <c:pt idx="34881">
                  <c:v>67.455298173085794</c:v>
                </c:pt>
                <c:pt idx="34882">
                  <c:v>71.39857994051944</c:v>
                </c:pt>
                <c:pt idx="34883">
                  <c:v>70.478648114708037</c:v>
                </c:pt>
                <c:pt idx="34884">
                  <c:v>73.251280234945767</c:v>
                </c:pt>
                <c:pt idx="34885">
                  <c:v>70.457064848700227</c:v>
                </c:pt>
                <c:pt idx="34886">
                  <c:v>66.709742198430121</c:v>
                </c:pt>
                <c:pt idx="34887">
                  <c:v>70.202276234004287</c:v>
                </c:pt>
                <c:pt idx="34888">
                  <c:v>69.585528827836882</c:v>
                </c:pt>
                <c:pt idx="34889">
                  <c:v>66.912972497521025</c:v>
                </c:pt>
                <c:pt idx="34890">
                  <c:v>70.955433146517819</c:v>
                </c:pt>
                <c:pt idx="34891">
                  <c:v>71.039123162080557</c:v>
                </c:pt>
                <c:pt idx="34892">
                  <c:v>71.858581165441237</c:v>
                </c:pt>
                <c:pt idx="34893">
                  <c:v>68.651881283069187</c:v>
                </c:pt>
                <c:pt idx="34894">
                  <c:v>74.691881443043798</c:v>
                </c:pt>
                <c:pt idx="34895">
                  <c:v>72.866540159212164</c:v>
                </c:pt>
                <c:pt idx="34896">
                  <c:v>71.147636335070104</c:v>
                </c:pt>
                <c:pt idx="34897">
                  <c:v>69.193499797688915</c:v>
                </c:pt>
                <c:pt idx="34898">
                  <c:v>65.950700161229634</c:v>
                </c:pt>
                <c:pt idx="34899">
                  <c:v>68.602790088196613</c:v>
                </c:pt>
                <c:pt idx="34900">
                  <c:v>71.614327357078864</c:v>
                </c:pt>
                <c:pt idx="34901">
                  <c:v>67.766666771325689</c:v>
                </c:pt>
                <c:pt idx="34902">
                  <c:v>68.842145234960682</c:v>
                </c:pt>
                <c:pt idx="34903">
                  <c:v>70.64643248884795</c:v>
                </c:pt>
                <c:pt idx="34904">
                  <c:v>65.275810296963655</c:v>
                </c:pt>
                <c:pt idx="34905">
                  <c:v>69.162734325670016</c:v>
                </c:pt>
                <c:pt idx="34906">
                  <c:v>74.394483425048463</c:v>
                </c:pt>
                <c:pt idx="34907">
                  <c:v>70.245573411060917</c:v>
                </c:pt>
                <c:pt idx="34908">
                  <c:v>69.249942550486054</c:v>
                </c:pt>
                <c:pt idx="34909">
                  <c:v>70.122054298371438</c:v>
                </c:pt>
                <c:pt idx="34910">
                  <c:v>66.645243542300861</c:v>
                </c:pt>
                <c:pt idx="34911">
                  <c:v>67.881428381422523</c:v>
                </c:pt>
                <c:pt idx="34912">
                  <c:v>69.382911072292003</c:v>
                </c:pt>
                <c:pt idx="34913">
                  <c:v>72.02274134743972</c:v>
                </c:pt>
                <c:pt idx="34914">
                  <c:v>69.419520346280052</c:v>
                </c:pt>
                <c:pt idx="34915">
                  <c:v>72.858700951051716</c:v>
                </c:pt>
                <c:pt idx="34916">
                  <c:v>69.223244054873589</c:v>
                </c:pt>
                <c:pt idx="34917">
                  <c:v>73.267909676529868</c:v>
                </c:pt>
                <c:pt idx="34918">
                  <c:v>73.519771244657463</c:v>
                </c:pt>
                <c:pt idx="34919">
                  <c:v>67.244834046393891</c:v>
                </c:pt>
                <c:pt idx="34920">
                  <c:v>67.535655668799947</c:v>
                </c:pt>
                <c:pt idx="34921">
                  <c:v>70.774207383556643</c:v>
                </c:pt>
                <c:pt idx="34922">
                  <c:v>69.675831310031185</c:v>
                </c:pt>
                <c:pt idx="34923">
                  <c:v>69.141248657198332</c:v>
                </c:pt>
                <c:pt idx="34924">
                  <c:v>69.129044093735487</c:v>
                </c:pt>
                <c:pt idx="34925">
                  <c:v>67.262600306286075</c:v>
                </c:pt>
                <c:pt idx="34926">
                  <c:v>68.103133831358136</c:v>
                </c:pt>
                <c:pt idx="34927">
                  <c:v>72.213271608511135</c:v>
                </c:pt>
                <c:pt idx="34928">
                  <c:v>70.366110595494519</c:v>
                </c:pt>
                <c:pt idx="34929">
                  <c:v>70.418924175535892</c:v>
                </c:pt>
                <c:pt idx="34930">
                  <c:v>68.875141863530729</c:v>
                </c:pt>
                <c:pt idx="34931">
                  <c:v>74.74591265274249</c:v>
                </c:pt>
                <c:pt idx="34932">
                  <c:v>70.49592931205035</c:v>
                </c:pt>
                <c:pt idx="34933">
                  <c:v>69.888206920765541</c:v>
                </c:pt>
                <c:pt idx="34934">
                  <c:v>69.303536743855844</c:v>
                </c:pt>
                <c:pt idx="34935">
                  <c:v>69.075033326386304</c:v>
                </c:pt>
                <c:pt idx="34936">
                  <c:v>68.55498045940638</c:v>
                </c:pt>
                <c:pt idx="34937">
                  <c:v>67.521672361768182</c:v>
                </c:pt>
                <c:pt idx="34938">
                  <c:v>73.375574395597141</c:v>
                </c:pt>
                <c:pt idx="34939">
                  <c:v>65.581189173959871</c:v>
                </c:pt>
                <c:pt idx="34940">
                  <c:v>72.048275524427353</c:v>
                </c:pt>
                <c:pt idx="34941">
                  <c:v>73.841362444791031</c:v>
                </c:pt>
                <c:pt idx="34942">
                  <c:v>70.091285911672216</c:v>
                </c:pt>
                <c:pt idx="34943">
                  <c:v>71.864624572860876</c:v>
                </c:pt>
                <c:pt idx="34944">
                  <c:v>67.887387833722556</c:v>
                </c:pt>
                <c:pt idx="34945">
                  <c:v>69.387863018445415</c:v>
                </c:pt>
                <c:pt idx="34946">
                  <c:v>71.175917544523514</c:v>
                </c:pt>
                <c:pt idx="34947">
                  <c:v>69.86240871162417</c:v>
                </c:pt>
                <c:pt idx="34948">
                  <c:v>71.474198073827182</c:v>
                </c:pt>
                <c:pt idx="34949">
                  <c:v>68.722710629615364</c:v>
                </c:pt>
                <c:pt idx="34950">
                  <c:v>66.700307830849482</c:v>
                </c:pt>
                <c:pt idx="34951">
                  <c:v>70.647723644287069</c:v>
                </c:pt>
                <c:pt idx="34952">
                  <c:v>70.272458273368272</c:v>
                </c:pt>
                <c:pt idx="34953">
                  <c:v>68.276291640888999</c:v>
                </c:pt>
                <c:pt idx="34954">
                  <c:v>68.183559263300324</c:v>
                </c:pt>
                <c:pt idx="34955">
                  <c:v>68.62325303343863</c:v>
                </c:pt>
                <c:pt idx="34956">
                  <c:v>68.73097999970625</c:v>
                </c:pt>
                <c:pt idx="34957">
                  <c:v>68.464660043069912</c:v>
                </c:pt>
                <c:pt idx="34958">
                  <c:v>69.107139915815708</c:v>
                </c:pt>
                <c:pt idx="34959">
                  <c:v>69.783907031331069</c:v>
                </c:pt>
                <c:pt idx="34960">
                  <c:v>65.227859384903567</c:v>
                </c:pt>
                <c:pt idx="34961">
                  <c:v>69.952469335166185</c:v>
                </c:pt>
                <c:pt idx="34962">
                  <c:v>68.329881265940045</c:v>
                </c:pt>
                <c:pt idx="34963">
                  <c:v>69.136709530591943</c:v>
                </c:pt>
                <c:pt idx="34964">
                  <c:v>68.703528670403188</c:v>
                </c:pt>
                <c:pt idx="34965">
                  <c:v>69.563933041578451</c:v>
                </c:pt>
                <c:pt idx="34966">
                  <c:v>71.48225824061754</c:v>
                </c:pt>
                <c:pt idx="34967">
                  <c:v>70.520094700863083</c:v>
                </c:pt>
                <c:pt idx="34968">
                  <c:v>71.343043934734141</c:v>
                </c:pt>
                <c:pt idx="34969">
                  <c:v>70.700339342364217</c:v>
                </c:pt>
                <c:pt idx="34970">
                  <c:v>72.169131270429574</c:v>
                </c:pt>
                <c:pt idx="34971">
                  <c:v>68.96503457969709</c:v>
                </c:pt>
                <c:pt idx="34972">
                  <c:v>72.570372450933405</c:v>
                </c:pt>
                <c:pt idx="34973">
                  <c:v>70.397456786457141</c:v>
                </c:pt>
                <c:pt idx="34974">
                  <c:v>72.213024157239417</c:v>
                </c:pt>
                <c:pt idx="34975">
                  <c:v>70.574915199396642</c:v>
                </c:pt>
                <c:pt idx="34976">
                  <c:v>68.348896524285848</c:v>
                </c:pt>
                <c:pt idx="34977">
                  <c:v>72.651341467644357</c:v>
                </c:pt>
                <c:pt idx="34978">
                  <c:v>70.471901894918133</c:v>
                </c:pt>
                <c:pt idx="34979">
                  <c:v>68.855454900747873</c:v>
                </c:pt>
                <c:pt idx="34980">
                  <c:v>71.398812108270164</c:v>
                </c:pt>
                <c:pt idx="34981">
                  <c:v>68.724140680143648</c:v>
                </c:pt>
                <c:pt idx="34982">
                  <c:v>70.433431224281975</c:v>
                </c:pt>
                <c:pt idx="34983">
                  <c:v>70.87704985457458</c:v>
                </c:pt>
                <c:pt idx="34984">
                  <c:v>72.258658878174188</c:v>
                </c:pt>
                <c:pt idx="34985">
                  <c:v>68.718313611029771</c:v>
                </c:pt>
                <c:pt idx="34986">
                  <c:v>68.648223087321242</c:v>
                </c:pt>
                <c:pt idx="34987">
                  <c:v>70.262985395610258</c:v>
                </c:pt>
                <c:pt idx="34988">
                  <c:v>69.6948678112376</c:v>
                </c:pt>
                <c:pt idx="34989">
                  <c:v>70.347295175511732</c:v>
                </c:pt>
                <c:pt idx="34990">
                  <c:v>67.549939039520382</c:v>
                </c:pt>
                <c:pt idx="34991">
                  <c:v>68.844119952435292</c:v>
                </c:pt>
                <c:pt idx="34992">
                  <c:v>70.166903848439858</c:v>
                </c:pt>
                <c:pt idx="34993">
                  <c:v>66.728715588738908</c:v>
                </c:pt>
                <c:pt idx="34994">
                  <c:v>75.065923322495991</c:v>
                </c:pt>
                <c:pt idx="34995">
                  <c:v>73.047139808758288</c:v>
                </c:pt>
                <c:pt idx="34996">
                  <c:v>69.205980416889261</c:v>
                </c:pt>
                <c:pt idx="34997">
                  <c:v>68.820200725302001</c:v>
                </c:pt>
                <c:pt idx="34998">
                  <c:v>64.515687710086354</c:v>
                </c:pt>
                <c:pt idx="34999">
                  <c:v>68.180202442118485</c:v>
                </c:pt>
                <c:pt idx="35000">
                  <c:v>70.852917132676268</c:v>
                </c:pt>
                <c:pt idx="35001">
                  <c:v>70.395569681987823</c:v>
                </c:pt>
                <c:pt idx="35002">
                  <c:v>68.782946536496979</c:v>
                </c:pt>
                <c:pt idx="35003">
                  <c:v>68.371768785612716</c:v>
                </c:pt>
                <c:pt idx="35004">
                  <c:v>73.505794362310809</c:v>
                </c:pt>
                <c:pt idx="35005">
                  <c:v>68.017451764557364</c:v>
                </c:pt>
                <c:pt idx="35006">
                  <c:v>72.207569580153546</c:v>
                </c:pt>
                <c:pt idx="35007">
                  <c:v>70.332415039132968</c:v>
                </c:pt>
                <c:pt idx="35008">
                  <c:v>68.260923684193173</c:v>
                </c:pt>
                <c:pt idx="35009">
                  <c:v>72.810469119445742</c:v>
                </c:pt>
                <c:pt idx="35010">
                  <c:v>66.967641790644706</c:v>
                </c:pt>
                <c:pt idx="35011">
                  <c:v>71.716701028431572</c:v>
                </c:pt>
                <c:pt idx="35012">
                  <c:v>70.333974455002732</c:v>
                </c:pt>
                <c:pt idx="35013">
                  <c:v>70.591810566985714</c:v>
                </c:pt>
                <c:pt idx="35014">
                  <c:v>71.138562200577255</c:v>
                </c:pt>
                <c:pt idx="35015">
                  <c:v>70.967395872488424</c:v>
                </c:pt>
                <c:pt idx="35016">
                  <c:v>69.722795111735465</c:v>
                </c:pt>
                <c:pt idx="35017">
                  <c:v>68.37271391925151</c:v>
                </c:pt>
                <c:pt idx="35018">
                  <c:v>69.926789175584489</c:v>
                </c:pt>
                <c:pt idx="35019">
                  <c:v>69.785951143717512</c:v>
                </c:pt>
                <c:pt idx="35020">
                  <c:v>68.208215537926193</c:v>
                </c:pt>
                <c:pt idx="35021">
                  <c:v>70.279243771382383</c:v>
                </c:pt>
                <c:pt idx="35022">
                  <c:v>67.645313668148361</c:v>
                </c:pt>
                <c:pt idx="35023">
                  <c:v>69.536940070902844</c:v>
                </c:pt>
                <c:pt idx="35024">
                  <c:v>72.154930848733642</c:v>
                </c:pt>
                <c:pt idx="35025">
                  <c:v>69.655712384238413</c:v>
                </c:pt>
                <c:pt idx="35026">
                  <c:v>72.695023679673426</c:v>
                </c:pt>
                <c:pt idx="35027">
                  <c:v>68.741761350334713</c:v>
                </c:pt>
                <c:pt idx="35028">
                  <c:v>73.858724633227098</c:v>
                </c:pt>
                <c:pt idx="35029">
                  <c:v>69.321841167529982</c:v>
                </c:pt>
                <c:pt idx="35030">
                  <c:v>69.364271181215202</c:v>
                </c:pt>
                <c:pt idx="35031">
                  <c:v>71.230040590837376</c:v>
                </c:pt>
                <c:pt idx="35032">
                  <c:v>71.236726936997385</c:v>
                </c:pt>
                <c:pt idx="35033">
                  <c:v>69.552292889794941</c:v>
                </c:pt>
                <c:pt idx="35034">
                  <c:v>67.14850051275846</c:v>
                </c:pt>
                <c:pt idx="35035">
                  <c:v>70.298145032100351</c:v>
                </c:pt>
                <c:pt idx="35036">
                  <c:v>70.012757218357862</c:v>
                </c:pt>
                <c:pt idx="35037">
                  <c:v>72.821432247352689</c:v>
                </c:pt>
                <c:pt idx="35038">
                  <c:v>69.551675684315796</c:v>
                </c:pt>
                <c:pt idx="35039">
                  <c:v>68.255226666310335</c:v>
                </c:pt>
                <c:pt idx="35040">
                  <c:v>68.313104415990693</c:v>
                </c:pt>
                <c:pt idx="35041">
                  <c:v>73.026076364860415</c:v>
                </c:pt>
                <c:pt idx="35042">
                  <c:v>69.655822130712906</c:v>
                </c:pt>
                <c:pt idx="35043">
                  <c:v>69.830962158097719</c:v>
                </c:pt>
                <c:pt idx="35044">
                  <c:v>69.548385456705148</c:v>
                </c:pt>
                <c:pt idx="35045">
                  <c:v>69.504763462603691</c:v>
                </c:pt>
                <c:pt idx="35046">
                  <c:v>67.861211990031904</c:v>
                </c:pt>
                <c:pt idx="35047">
                  <c:v>67.400369620136971</c:v>
                </c:pt>
                <c:pt idx="35048">
                  <c:v>67.458410075981377</c:v>
                </c:pt>
                <c:pt idx="35049">
                  <c:v>71.27879961271519</c:v>
                </c:pt>
                <c:pt idx="35050">
                  <c:v>73.547891091324573</c:v>
                </c:pt>
                <c:pt idx="35051">
                  <c:v>72.89175979511846</c:v>
                </c:pt>
                <c:pt idx="35052">
                  <c:v>71.14105326568405</c:v>
                </c:pt>
                <c:pt idx="35053">
                  <c:v>73.007530256207303</c:v>
                </c:pt>
                <c:pt idx="35054">
                  <c:v>71.12157421595559</c:v>
                </c:pt>
                <c:pt idx="35055">
                  <c:v>69.66038930423926</c:v>
                </c:pt>
                <c:pt idx="35056">
                  <c:v>67.705363483226293</c:v>
                </c:pt>
                <c:pt idx="35057">
                  <c:v>71.197161466948728</c:v>
                </c:pt>
                <c:pt idx="35058">
                  <c:v>70.479531002243249</c:v>
                </c:pt>
                <c:pt idx="35059">
                  <c:v>68.680049701830086</c:v>
                </c:pt>
                <c:pt idx="35060">
                  <c:v>74.641162017890011</c:v>
                </c:pt>
                <c:pt idx="35061">
                  <c:v>68.538528483183242</c:v>
                </c:pt>
                <c:pt idx="35062">
                  <c:v>67.737624201578214</c:v>
                </c:pt>
                <c:pt idx="35063">
                  <c:v>69.882273935524765</c:v>
                </c:pt>
                <c:pt idx="35064">
                  <c:v>69.393328351324016</c:v>
                </c:pt>
                <c:pt idx="35065">
                  <c:v>70.772391944992492</c:v>
                </c:pt>
                <c:pt idx="35066">
                  <c:v>64.056907484206789</c:v>
                </c:pt>
                <c:pt idx="35067">
                  <c:v>73.242845597751739</c:v>
                </c:pt>
                <c:pt idx="35068">
                  <c:v>67.437438834852117</c:v>
                </c:pt>
                <c:pt idx="35069">
                  <c:v>68.258676323863426</c:v>
                </c:pt>
                <c:pt idx="35070">
                  <c:v>68.115695282040491</c:v>
                </c:pt>
                <c:pt idx="35071">
                  <c:v>69.858544224980093</c:v>
                </c:pt>
                <c:pt idx="35072">
                  <c:v>66.631228925722795</c:v>
                </c:pt>
                <c:pt idx="35073">
                  <c:v>71.373306652183047</c:v>
                </c:pt>
                <c:pt idx="35074">
                  <c:v>71.603103075632504</c:v>
                </c:pt>
                <c:pt idx="35075">
                  <c:v>69.181606426383937</c:v>
                </c:pt>
                <c:pt idx="35076">
                  <c:v>71.598355935841639</c:v>
                </c:pt>
                <c:pt idx="35077">
                  <c:v>69.595954949697997</c:v>
                </c:pt>
                <c:pt idx="35078">
                  <c:v>66.208264721819859</c:v>
                </c:pt>
                <c:pt idx="35079">
                  <c:v>68.716357440136392</c:v>
                </c:pt>
                <c:pt idx="35080">
                  <c:v>71.805337423982508</c:v>
                </c:pt>
                <c:pt idx="35081">
                  <c:v>69.691786560283646</c:v>
                </c:pt>
                <c:pt idx="35082">
                  <c:v>69.420547493512245</c:v>
                </c:pt>
                <c:pt idx="35083">
                  <c:v>70.518957298343793</c:v>
                </c:pt>
                <c:pt idx="35084">
                  <c:v>74.060931337886302</c:v>
                </c:pt>
                <c:pt idx="35085">
                  <c:v>71.423381447099374</c:v>
                </c:pt>
                <c:pt idx="35086">
                  <c:v>71.116447685486477</c:v>
                </c:pt>
                <c:pt idx="35087">
                  <c:v>73.209123502626738</c:v>
                </c:pt>
                <c:pt idx="35088">
                  <c:v>70.91373100738636</c:v>
                </c:pt>
                <c:pt idx="35089">
                  <c:v>74.715784462641324</c:v>
                </c:pt>
                <c:pt idx="35090">
                  <c:v>67.488113444395267</c:v>
                </c:pt>
                <c:pt idx="35091">
                  <c:v>73.842203722701115</c:v>
                </c:pt>
                <c:pt idx="35092">
                  <c:v>70.834841326085325</c:v>
                </c:pt>
                <c:pt idx="35093">
                  <c:v>69.695691002165276</c:v>
                </c:pt>
                <c:pt idx="35094">
                  <c:v>69.131194930912585</c:v>
                </c:pt>
                <c:pt idx="35095">
                  <c:v>70.806117743735328</c:v>
                </c:pt>
                <c:pt idx="35096">
                  <c:v>69.84826689491976</c:v>
                </c:pt>
                <c:pt idx="35097">
                  <c:v>70.864129245720591</c:v>
                </c:pt>
                <c:pt idx="35098">
                  <c:v>70.518334337004021</c:v>
                </c:pt>
                <c:pt idx="35099">
                  <c:v>66.756895001765557</c:v>
                </c:pt>
                <c:pt idx="35100">
                  <c:v>67.757105609628354</c:v>
                </c:pt>
                <c:pt idx="35101">
                  <c:v>70.324651947827405</c:v>
                </c:pt>
                <c:pt idx="35102">
                  <c:v>71.216342209624727</c:v>
                </c:pt>
                <c:pt idx="35103">
                  <c:v>72.114690315129295</c:v>
                </c:pt>
                <c:pt idx="35104">
                  <c:v>71.590314958274234</c:v>
                </c:pt>
                <c:pt idx="35105">
                  <c:v>71.536601836538864</c:v>
                </c:pt>
                <c:pt idx="35106">
                  <c:v>71.365587492988084</c:v>
                </c:pt>
                <c:pt idx="35107">
                  <c:v>71.561237129223599</c:v>
                </c:pt>
                <c:pt idx="35108">
                  <c:v>69.805183503962255</c:v>
                </c:pt>
                <c:pt idx="35109">
                  <c:v>68.889025008397923</c:v>
                </c:pt>
                <c:pt idx="35110">
                  <c:v>69.199440308708745</c:v>
                </c:pt>
                <c:pt idx="35111">
                  <c:v>65.986522544231633</c:v>
                </c:pt>
                <c:pt idx="35112">
                  <c:v>69.196433908398575</c:v>
                </c:pt>
                <c:pt idx="35113">
                  <c:v>70.18854989516278</c:v>
                </c:pt>
                <c:pt idx="35114">
                  <c:v>68.361086182425254</c:v>
                </c:pt>
                <c:pt idx="35115">
                  <c:v>68.807121526864307</c:v>
                </c:pt>
                <c:pt idx="35116">
                  <c:v>74.024400074671192</c:v>
                </c:pt>
                <c:pt idx="35117">
                  <c:v>72.021344540004449</c:v>
                </c:pt>
                <c:pt idx="35118">
                  <c:v>71.571328606875497</c:v>
                </c:pt>
                <c:pt idx="35119">
                  <c:v>72.128164822715021</c:v>
                </c:pt>
                <c:pt idx="35120">
                  <c:v>70.044250556390509</c:v>
                </c:pt>
                <c:pt idx="35121">
                  <c:v>71.338388319945608</c:v>
                </c:pt>
                <c:pt idx="35122">
                  <c:v>69.754788811677514</c:v>
                </c:pt>
                <c:pt idx="35123">
                  <c:v>70.431489800227254</c:v>
                </c:pt>
                <c:pt idx="35124">
                  <c:v>68.245360418221495</c:v>
                </c:pt>
                <c:pt idx="35125">
                  <c:v>67.560670396872922</c:v>
                </c:pt>
                <c:pt idx="35126">
                  <c:v>69.719434212486433</c:v>
                </c:pt>
                <c:pt idx="35127">
                  <c:v>67.110631755471829</c:v>
                </c:pt>
                <c:pt idx="35128">
                  <c:v>71.372703870510378</c:v>
                </c:pt>
                <c:pt idx="35129">
                  <c:v>70.920912426158665</c:v>
                </c:pt>
                <c:pt idx="35130">
                  <c:v>67.642397487651692</c:v>
                </c:pt>
                <c:pt idx="35131">
                  <c:v>67.705261376113796</c:v>
                </c:pt>
                <c:pt idx="35132">
                  <c:v>69.394117550516043</c:v>
                </c:pt>
                <c:pt idx="35133">
                  <c:v>73.81237615646728</c:v>
                </c:pt>
                <c:pt idx="35134">
                  <c:v>71.794189167226932</c:v>
                </c:pt>
                <c:pt idx="35135">
                  <c:v>67.743216786080637</c:v>
                </c:pt>
                <c:pt idx="35136">
                  <c:v>66.724690437528253</c:v>
                </c:pt>
                <c:pt idx="35137">
                  <c:v>72.315572514929357</c:v>
                </c:pt>
                <c:pt idx="35138">
                  <c:v>67.545806112622572</c:v>
                </c:pt>
                <c:pt idx="35139">
                  <c:v>70.807436705345268</c:v>
                </c:pt>
                <c:pt idx="35140">
                  <c:v>68.896384536731404</c:v>
                </c:pt>
                <c:pt idx="35141">
                  <c:v>68.893593468483019</c:v>
                </c:pt>
                <c:pt idx="35142">
                  <c:v>71.053582009909334</c:v>
                </c:pt>
                <c:pt idx="35143">
                  <c:v>70.496508680457168</c:v>
                </c:pt>
                <c:pt idx="35144">
                  <c:v>74.017008805480074</c:v>
                </c:pt>
                <c:pt idx="35145">
                  <c:v>65.52791548459696</c:v>
                </c:pt>
                <c:pt idx="35146">
                  <c:v>71.351334036638733</c:v>
                </c:pt>
                <c:pt idx="35147">
                  <c:v>71.139149253667412</c:v>
                </c:pt>
                <c:pt idx="35148">
                  <c:v>69.48132739701694</c:v>
                </c:pt>
                <c:pt idx="35149">
                  <c:v>68.29181469682662</c:v>
                </c:pt>
                <c:pt idx="35150">
                  <c:v>66.809861952269273</c:v>
                </c:pt>
                <c:pt idx="35151">
                  <c:v>69.551184254624957</c:v>
                </c:pt>
                <c:pt idx="35152">
                  <c:v>70.636106412077609</c:v>
                </c:pt>
                <c:pt idx="35153">
                  <c:v>68.907767651374428</c:v>
                </c:pt>
                <c:pt idx="35154">
                  <c:v>72.352450310497744</c:v>
                </c:pt>
                <c:pt idx="35155">
                  <c:v>69.729270567805031</c:v>
                </c:pt>
                <c:pt idx="35156">
                  <c:v>68.620203435348941</c:v>
                </c:pt>
                <c:pt idx="35157">
                  <c:v>70.182571035362002</c:v>
                </c:pt>
                <c:pt idx="35158">
                  <c:v>69.848083644775997</c:v>
                </c:pt>
                <c:pt idx="35159">
                  <c:v>71.096522573343961</c:v>
                </c:pt>
                <c:pt idx="35160">
                  <c:v>73.75682541737261</c:v>
                </c:pt>
                <c:pt idx="35161">
                  <c:v>69.607534987992935</c:v>
                </c:pt>
                <c:pt idx="35162">
                  <c:v>72.290218542732575</c:v>
                </c:pt>
                <c:pt idx="35163">
                  <c:v>71.873232145462865</c:v>
                </c:pt>
                <c:pt idx="35164">
                  <c:v>70.342182444816928</c:v>
                </c:pt>
                <c:pt idx="35165">
                  <c:v>69.731223054884509</c:v>
                </c:pt>
                <c:pt idx="35166">
                  <c:v>70.128111733463541</c:v>
                </c:pt>
                <c:pt idx="35167">
                  <c:v>72.475869655847504</c:v>
                </c:pt>
                <c:pt idx="35168">
                  <c:v>71.981637334598034</c:v>
                </c:pt>
                <c:pt idx="35169">
                  <c:v>67.560733565824222</c:v>
                </c:pt>
                <c:pt idx="35170">
                  <c:v>69.505548714120522</c:v>
                </c:pt>
                <c:pt idx="35171">
                  <c:v>69.791109052305785</c:v>
                </c:pt>
                <c:pt idx="35172">
                  <c:v>70.823387790725036</c:v>
                </c:pt>
                <c:pt idx="35173">
                  <c:v>70.327741738443379</c:v>
                </c:pt>
                <c:pt idx="35174">
                  <c:v>69.99333635247072</c:v>
                </c:pt>
                <c:pt idx="35175">
                  <c:v>67.442757349630938</c:v>
                </c:pt>
                <c:pt idx="35176">
                  <c:v>75.617569743295221</c:v>
                </c:pt>
                <c:pt idx="35177">
                  <c:v>69.50281905871266</c:v>
                </c:pt>
                <c:pt idx="35178">
                  <c:v>68.800867028103681</c:v>
                </c:pt>
                <c:pt idx="35179">
                  <c:v>70.279207812310304</c:v>
                </c:pt>
                <c:pt idx="35180">
                  <c:v>69.683599686312576</c:v>
                </c:pt>
                <c:pt idx="35181">
                  <c:v>70.433067204984368</c:v>
                </c:pt>
                <c:pt idx="35182">
                  <c:v>69.274487515164196</c:v>
                </c:pt>
                <c:pt idx="35183">
                  <c:v>71.332375579278406</c:v>
                </c:pt>
                <c:pt idx="35184">
                  <c:v>74.197787415532233</c:v>
                </c:pt>
                <c:pt idx="35185">
                  <c:v>69.367019151499974</c:v>
                </c:pt>
                <c:pt idx="35186">
                  <c:v>73.744226014647722</c:v>
                </c:pt>
                <c:pt idx="35187">
                  <c:v>70.857269567032361</c:v>
                </c:pt>
                <c:pt idx="35188">
                  <c:v>68.747847998269023</c:v>
                </c:pt>
                <c:pt idx="35189">
                  <c:v>70.569107794809</c:v>
                </c:pt>
                <c:pt idx="35190">
                  <c:v>70.173510418371933</c:v>
                </c:pt>
                <c:pt idx="35191">
                  <c:v>68.705490626352699</c:v>
                </c:pt>
                <c:pt idx="35192">
                  <c:v>67.850989968878054</c:v>
                </c:pt>
                <c:pt idx="35193">
                  <c:v>72.067838646182452</c:v>
                </c:pt>
                <c:pt idx="35194">
                  <c:v>67.773360176340802</c:v>
                </c:pt>
                <c:pt idx="35195">
                  <c:v>70.71799811848571</c:v>
                </c:pt>
                <c:pt idx="35196">
                  <c:v>70.802448834858552</c:v>
                </c:pt>
                <c:pt idx="35197">
                  <c:v>70.207182553214963</c:v>
                </c:pt>
                <c:pt idx="35198">
                  <c:v>74.113875728085048</c:v>
                </c:pt>
                <c:pt idx="35199">
                  <c:v>71.27631185985166</c:v>
                </c:pt>
                <c:pt idx="35200">
                  <c:v>72.232381080716706</c:v>
                </c:pt>
                <c:pt idx="35201">
                  <c:v>71.25556942041311</c:v>
                </c:pt>
                <c:pt idx="35202">
                  <c:v>69.019158056205043</c:v>
                </c:pt>
                <c:pt idx="35203">
                  <c:v>72.285028829607711</c:v>
                </c:pt>
                <c:pt idx="35204">
                  <c:v>68.669604501917632</c:v>
                </c:pt>
                <c:pt idx="35205">
                  <c:v>66.324131046299129</c:v>
                </c:pt>
                <c:pt idx="35206">
                  <c:v>69.264305182384106</c:v>
                </c:pt>
                <c:pt idx="35207">
                  <c:v>69.640684938286412</c:v>
                </c:pt>
                <c:pt idx="35208">
                  <c:v>65.714785737232887</c:v>
                </c:pt>
                <c:pt idx="35209">
                  <c:v>69.445474630815468</c:v>
                </c:pt>
                <c:pt idx="35210">
                  <c:v>73.537096271386858</c:v>
                </c:pt>
                <c:pt idx="35211">
                  <c:v>68.281510552431214</c:v>
                </c:pt>
                <c:pt idx="35212">
                  <c:v>71.996612220537784</c:v>
                </c:pt>
                <c:pt idx="35213">
                  <c:v>67.666526391961327</c:v>
                </c:pt>
                <c:pt idx="35214">
                  <c:v>74.153882169183987</c:v>
                </c:pt>
                <c:pt idx="35215">
                  <c:v>72.148382426691128</c:v>
                </c:pt>
                <c:pt idx="35216">
                  <c:v>72.640943787651793</c:v>
                </c:pt>
                <c:pt idx="35217">
                  <c:v>70.651811067229616</c:v>
                </c:pt>
                <c:pt idx="35218">
                  <c:v>71.277636265472381</c:v>
                </c:pt>
                <c:pt idx="35219">
                  <c:v>70.102522590818225</c:v>
                </c:pt>
                <c:pt idx="35220">
                  <c:v>68.609377418173921</c:v>
                </c:pt>
                <c:pt idx="35221">
                  <c:v>67.324721003790017</c:v>
                </c:pt>
                <c:pt idx="35222">
                  <c:v>69.570017443167686</c:v>
                </c:pt>
                <c:pt idx="35223">
                  <c:v>67.810725387393376</c:v>
                </c:pt>
                <c:pt idx="35224">
                  <c:v>70.520455203213771</c:v>
                </c:pt>
                <c:pt idx="35225">
                  <c:v>69.866931555531508</c:v>
                </c:pt>
                <c:pt idx="35226">
                  <c:v>70.918715037875273</c:v>
                </c:pt>
                <c:pt idx="35227">
                  <c:v>68.961949336015081</c:v>
                </c:pt>
                <c:pt idx="35228">
                  <c:v>69.991979312058945</c:v>
                </c:pt>
                <c:pt idx="35229">
                  <c:v>72.734636795544361</c:v>
                </c:pt>
                <c:pt idx="35230">
                  <c:v>71.129479199412856</c:v>
                </c:pt>
                <c:pt idx="35231">
                  <c:v>69.583619353929905</c:v>
                </c:pt>
                <c:pt idx="35232">
                  <c:v>70.063103885185342</c:v>
                </c:pt>
                <c:pt idx="35233">
                  <c:v>74.951825059506007</c:v>
                </c:pt>
                <c:pt idx="35234">
                  <c:v>69.826803980971846</c:v>
                </c:pt>
                <c:pt idx="35235">
                  <c:v>74.079377707790456</c:v>
                </c:pt>
                <c:pt idx="35236">
                  <c:v>71.77387367655632</c:v>
                </c:pt>
                <c:pt idx="35237">
                  <c:v>65.985669984840953</c:v>
                </c:pt>
                <c:pt idx="35238">
                  <c:v>67.95168162942602</c:v>
                </c:pt>
                <c:pt idx="35239">
                  <c:v>73.280077984330291</c:v>
                </c:pt>
                <c:pt idx="35240">
                  <c:v>68.436527691281313</c:v>
                </c:pt>
                <c:pt idx="35241">
                  <c:v>69.739459245574878</c:v>
                </c:pt>
                <c:pt idx="35242">
                  <c:v>68.034171826724076</c:v>
                </c:pt>
                <c:pt idx="35243">
                  <c:v>66.931181282812744</c:v>
                </c:pt>
                <c:pt idx="35244">
                  <c:v>71.984340553396407</c:v>
                </c:pt>
                <c:pt idx="35245">
                  <c:v>73.898534016882508</c:v>
                </c:pt>
                <c:pt idx="35246">
                  <c:v>69.160136611839533</c:v>
                </c:pt>
                <c:pt idx="35247">
                  <c:v>69.686680526960444</c:v>
                </c:pt>
                <c:pt idx="35248">
                  <c:v>70.354943481675008</c:v>
                </c:pt>
                <c:pt idx="35249">
                  <c:v>69.934967148247466</c:v>
                </c:pt>
                <c:pt idx="35250">
                  <c:v>66.537059423979628</c:v>
                </c:pt>
                <c:pt idx="35251">
                  <c:v>71.488843192618688</c:v>
                </c:pt>
                <c:pt idx="35252">
                  <c:v>70.066709138211294</c:v>
                </c:pt>
                <c:pt idx="35253">
                  <c:v>71.193136560931222</c:v>
                </c:pt>
                <c:pt idx="35254">
                  <c:v>72.854094045036533</c:v>
                </c:pt>
                <c:pt idx="35255">
                  <c:v>69.213257775875618</c:v>
                </c:pt>
                <c:pt idx="35256">
                  <c:v>67.738149474193122</c:v>
                </c:pt>
                <c:pt idx="35257">
                  <c:v>71.275204523662111</c:v>
                </c:pt>
                <c:pt idx="35258">
                  <c:v>68.740045014924419</c:v>
                </c:pt>
                <c:pt idx="35259">
                  <c:v>71.278543746583736</c:v>
                </c:pt>
                <c:pt idx="35260">
                  <c:v>69.245194030248712</c:v>
                </c:pt>
                <c:pt idx="35261">
                  <c:v>67.778243483908881</c:v>
                </c:pt>
                <c:pt idx="35262">
                  <c:v>68.992466249019188</c:v>
                </c:pt>
                <c:pt idx="35263">
                  <c:v>68.581507622776783</c:v>
                </c:pt>
                <c:pt idx="35264">
                  <c:v>70.738372449625231</c:v>
                </c:pt>
                <c:pt idx="35265">
                  <c:v>69.59725247668635</c:v>
                </c:pt>
                <c:pt idx="35266">
                  <c:v>68.246158268260388</c:v>
                </c:pt>
                <c:pt idx="35267">
                  <c:v>67.959024878944092</c:v>
                </c:pt>
                <c:pt idx="35268">
                  <c:v>67.500499566607317</c:v>
                </c:pt>
                <c:pt idx="35269">
                  <c:v>68.797415068891453</c:v>
                </c:pt>
                <c:pt idx="35270">
                  <c:v>70.277568369822234</c:v>
                </c:pt>
                <c:pt idx="35271">
                  <c:v>69.184621344755442</c:v>
                </c:pt>
                <c:pt idx="35272">
                  <c:v>71.565956043785178</c:v>
                </c:pt>
                <c:pt idx="35273">
                  <c:v>67.211632429367199</c:v>
                </c:pt>
                <c:pt idx="35274">
                  <c:v>70.020561329959833</c:v>
                </c:pt>
                <c:pt idx="35275">
                  <c:v>65.63661710196358</c:v>
                </c:pt>
                <c:pt idx="35276">
                  <c:v>72.023933837894504</c:v>
                </c:pt>
                <c:pt idx="35277">
                  <c:v>70.508378688546998</c:v>
                </c:pt>
                <c:pt idx="35278">
                  <c:v>71.807591556223585</c:v>
                </c:pt>
                <c:pt idx="35279">
                  <c:v>69.644382950626152</c:v>
                </c:pt>
                <c:pt idx="35280">
                  <c:v>69.798369404618171</c:v>
                </c:pt>
                <c:pt idx="35281">
                  <c:v>71.165814820424188</c:v>
                </c:pt>
                <c:pt idx="35282">
                  <c:v>69.964885189119428</c:v>
                </c:pt>
                <c:pt idx="35283">
                  <c:v>69.649950950501989</c:v>
                </c:pt>
                <c:pt idx="35284">
                  <c:v>69.325890368963073</c:v>
                </c:pt>
                <c:pt idx="35285">
                  <c:v>70.078792119031007</c:v>
                </c:pt>
                <c:pt idx="35286">
                  <c:v>71.446870572781336</c:v>
                </c:pt>
                <c:pt idx="35287">
                  <c:v>69.322541442145649</c:v>
                </c:pt>
                <c:pt idx="35288">
                  <c:v>70.712758436651029</c:v>
                </c:pt>
                <c:pt idx="35289">
                  <c:v>71.4016531006761</c:v>
                </c:pt>
                <c:pt idx="35290">
                  <c:v>69.706011686153545</c:v>
                </c:pt>
                <c:pt idx="35291">
                  <c:v>69.569935574703976</c:v>
                </c:pt>
                <c:pt idx="35292">
                  <c:v>70.390946826061111</c:v>
                </c:pt>
                <c:pt idx="35293">
                  <c:v>70.736383955891995</c:v>
                </c:pt>
                <c:pt idx="35294">
                  <c:v>74.720227901592565</c:v>
                </c:pt>
                <c:pt idx="35295">
                  <c:v>71.511815182933915</c:v>
                </c:pt>
                <c:pt idx="35296">
                  <c:v>66.087139648442658</c:v>
                </c:pt>
                <c:pt idx="35297">
                  <c:v>66.85657644094357</c:v>
                </c:pt>
                <c:pt idx="35298">
                  <c:v>69.195888172640068</c:v>
                </c:pt>
                <c:pt idx="35299">
                  <c:v>69.054384388010646</c:v>
                </c:pt>
                <c:pt idx="35300">
                  <c:v>67.348904070347743</c:v>
                </c:pt>
                <c:pt idx="35301">
                  <c:v>70.303674832260057</c:v>
                </c:pt>
                <c:pt idx="35302">
                  <c:v>67.47493776958818</c:v>
                </c:pt>
                <c:pt idx="35303">
                  <c:v>70.244921924031303</c:v>
                </c:pt>
                <c:pt idx="35304">
                  <c:v>65.449507090799258</c:v>
                </c:pt>
                <c:pt idx="35305">
                  <c:v>68.562783163964312</c:v>
                </c:pt>
                <c:pt idx="35306">
                  <c:v>70.496610893095152</c:v>
                </c:pt>
                <c:pt idx="35307">
                  <c:v>72.160452269166782</c:v>
                </c:pt>
                <c:pt idx="35308">
                  <c:v>70.767724868032474</c:v>
                </c:pt>
                <c:pt idx="35309">
                  <c:v>67.54110085229793</c:v>
                </c:pt>
                <c:pt idx="35310">
                  <c:v>67.867504755249243</c:v>
                </c:pt>
                <c:pt idx="35311">
                  <c:v>69.520895966725192</c:v>
                </c:pt>
                <c:pt idx="35312">
                  <c:v>65.816297993377958</c:v>
                </c:pt>
                <c:pt idx="35313">
                  <c:v>69.762582617633313</c:v>
                </c:pt>
                <c:pt idx="35314">
                  <c:v>68.300116533120132</c:v>
                </c:pt>
                <c:pt idx="35315">
                  <c:v>70.003154338081444</c:v>
                </c:pt>
                <c:pt idx="35316">
                  <c:v>71.862580023104769</c:v>
                </c:pt>
                <c:pt idx="35317">
                  <c:v>69.840316657159875</c:v>
                </c:pt>
                <c:pt idx="35318">
                  <c:v>69.905426599277035</c:v>
                </c:pt>
                <c:pt idx="35319">
                  <c:v>69.792311118812009</c:v>
                </c:pt>
                <c:pt idx="35320">
                  <c:v>73.628716638946642</c:v>
                </c:pt>
                <c:pt idx="35321">
                  <c:v>66.963136618984933</c:v>
                </c:pt>
                <c:pt idx="35322">
                  <c:v>67.343328033651673</c:v>
                </c:pt>
                <c:pt idx="35323">
                  <c:v>69.885287188752883</c:v>
                </c:pt>
                <c:pt idx="35324">
                  <c:v>72.151874149091341</c:v>
                </c:pt>
                <c:pt idx="35325">
                  <c:v>65.841055348101719</c:v>
                </c:pt>
                <c:pt idx="35326">
                  <c:v>68.767288448833995</c:v>
                </c:pt>
                <c:pt idx="35327">
                  <c:v>66.981426818591146</c:v>
                </c:pt>
                <c:pt idx="35328">
                  <c:v>68.597489806383166</c:v>
                </c:pt>
                <c:pt idx="35329">
                  <c:v>69.649254978979911</c:v>
                </c:pt>
                <c:pt idx="35330">
                  <c:v>73.349670651087948</c:v>
                </c:pt>
                <c:pt idx="35331">
                  <c:v>69.358564168957088</c:v>
                </c:pt>
                <c:pt idx="35332">
                  <c:v>70.949478768000134</c:v>
                </c:pt>
                <c:pt idx="35333">
                  <c:v>68.992079765608167</c:v>
                </c:pt>
                <c:pt idx="35334">
                  <c:v>69.538466486673855</c:v>
                </c:pt>
                <c:pt idx="35335">
                  <c:v>68.915286340370855</c:v>
                </c:pt>
                <c:pt idx="35336">
                  <c:v>68.661213365214167</c:v>
                </c:pt>
                <c:pt idx="35337">
                  <c:v>68.518509227534665</c:v>
                </c:pt>
                <c:pt idx="35338">
                  <c:v>71.970635257328254</c:v>
                </c:pt>
                <c:pt idx="35339">
                  <c:v>71.352228012927824</c:v>
                </c:pt>
                <c:pt idx="35340">
                  <c:v>70.986924176857116</c:v>
                </c:pt>
                <c:pt idx="35341">
                  <c:v>71.485014497583109</c:v>
                </c:pt>
                <c:pt idx="35342">
                  <c:v>68.106736945419925</c:v>
                </c:pt>
                <c:pt idx="35343">
                  <c:v>68.436134062363649</c:v>
                </c:pt>
                <c:pt idx="35344">
                  <c:v>74.053642587412796</c:v>
                </c:pt>
                <c:pt idx="35345">
                  <c:v>70.56399199318696</c:v>
                </c:pt>
                <c:pt idx="35346">
                  <c:v>70.621400407680241</c:v>
                </c:pt>
                <c:pt idx="35347">
                  <c:v>73.422237915279652</c:v>
                </c:pt>
                <c:pt idx="35348">
                  <c:v>67.721320806167071</c:v>
                </c:pt>
                <c:pt idx="35349">
                  <c:v>69.223999326826643</c:v>
                </c:pt>
                <c:pt idx="35350">
                  <c:v>70.82918742221058</c:v>
                </c:pt>
                <c:pt idx="35351">
                  <c:v>67.890515314174635</c:v>
                </c:pt>
                <c:pt idx="35352">
                  <c:v>72.070888791199209</c:v>
                </c:pt>
                <c:pt idx="35353">
                  <c:v>70.363997287397822</c:v>
                </c:pt>
                <c:pt idx="35354">
                  <c:v>72.54674903259766</c:v>
                </c:pt>
                <c:pt idx="35355">
                  <c:v>71.347296094633933</c:v>
                </c:pt>
                <c:pt idx="35356">
                  <c:v>70.209733233565558</c:v>
                </c:pt>
                <c:pt idx="35357">
                  <c:v>72.976089829583628</c:v>
                </c:pt>
                <c:pt idx="35358">
                  <c:v>70.041671719370171</c:v>
                </c:pt>
                <c:pt idx="35359">
                  <c:v>66.572833610880437</c:v>
                </c:pt>
                <c:pt idx="35360">
                  <c:v>69.201888582680581</c:v>
                </c:pt>
                <c:pt idx="35361">
                  <c:v>68.640809998381641</c:v>
                </c:pt>
                <c:pt idx="35362">
                  <c:v>69.343631269084028</c:v>
                </c:pt>
                <c:pt idx="35363">
                  <c:v>70.890616915288206</c:v>
                </c:pt>
                <c:pt idx="35364">
                  <c:v>72.425251629942309</c:v>
                </c:pt>
                <c:pt idx="35365">
                  <c:v>70.369441131767758</c:v>
                </c:pt>
                <c:pt idx="35366">
                  <c:v>71.980150137199885</c:v>
                </c:pt>
                <c:pt idx="35367">
                  <c:v>71.265525118153334</c:v>
                </c:pt>
                <c:pt idx="35368">
                  <c:v>66.943256442232496</c:v>
                </c:pt>
                <c:pt idx="35369">
                  <c:v>70.820921763128709</c:v>
                </c:pt>
                <c:pt idx="35370">
                  <c:v>69.212752867861639</c:v>
                </c:pt>
                <c:pt idx="35371">
                  <c:v>70.423879313948277</c:v>
                </c:pt>
                <c:pt idx="35372">
                  <c:v>71.522112294943312</c:v>
                </c:pt>
                <c:pt idx="35373">
                  <c:v>67.91386702255592</c:v>
                </c:pt>
                <c:pt idx="35374">
                  <c:v>72.862359303516257</c:v>
                </c:pt>
                <c:pt idx="35375">
                  <c:v>69.496182062608</c:v>
                </c:pt>
                <c:pt idx="35376">
                  <c:v>72.224971261298734</c:v>
                </c:pt>
                <c:pt idx="35377">
                  <c:v>70.597519292918875</c:v>
                </c:pt>
                <c:pt idx="35378">
                  <c:v>70.724841863655655</c:v>
                </c:pt>
                <c:pt idx="35379">
                  <c:v>67.343887426132028</c:v>
                </c:pt>
                <c:pt idx="35380">
                  <c:v>71.42350703149522</c:v>
                </c:pt>
                <c:pt idx="35381">
                  <c:v>70.766344816769177</c:v>
                </c:pt>
                <c:pt idx="35382">
                  <c:v>73.404958560076821</c:v>
                </c:pt>
                <c:pt idx="35383">
                  <c:v>70.417557770485118</c:v>
                </c:pt>
                <c:pt idx="35384">
                  <c:v>71.580089692157017</c:v>
                </c:pt>
                <c:pt idx="35385">
                  <c:v>70.232742297031564</c:v>
                </c:pt>
                <c:pt idx="35386">
                  <c:v>73.698030765304694</c:v>
                </c:pt>
                <c:pt idx="35387">
                  <c:v>67.362180161625204</c:v>
                </c:pt>
                <c:pt idx="35388">
                  <c:v>69.411782058818645</c:v>
                </c:pt>
                <c:pt idx="35389">
                  <c:v>71.19855362875883</c:v>
                </c:pt>
                <c:pt idx="35390">
                  <c:v>65.041106162146377</c:v>
                </c:pt>
                <c:pt idx="35391">
                  <c:v>72.271552126778403</c:v>
                </c:pt>
                <c:pt idx="35392">
                  <c:v>67.397168969668314</c:v>
                </c:pt>
                <c:pt idx="35393">
                  <c:v>70.443231078558128</c:v>
                </c:pt>
                <c:pt idx="35394">
                  <c:v>70.130332550512065</c:v>
                </c:pt>
                <c:pt idx="35395">
                  <c:v>69.045874704538562</c:v>
                </c:pt>
                <c:pt idx="35396">
                  <c:v>71.940192496060718</c:v>
                </c:pt>
                <c:pt idx="35397">
                  <c:v>69.451924439288575</c:v>
                </c:pt>
                <c:pt idx="35398">
                  <c:v>67.109922112184819</c:v>
                </c:pt>
                <c:pt idx="35399">
                  <c:v>68.37717913022388</c:v>
                </c:pt>
                <c:pt idx="35400">
                  <c:v>71.558385022380776</c:v>
                </c:pt>
                <c:pt idx="35401">
                  <c:v>70.439404848924468</c:v>
                </c:pt>
                <c:pt idx="35402">
                  <c:v>72.173770667214612</c:v>
                </c:pt>
                <c:pt idx="35403">
                  <c:v>71.60023199289877</c:v>
                </c:pt>
                <c:pt idx="35404">
                  <c:v>71.007055011393106</c:v>
                </c:pt>
                <c:pt idx="35405">
                  <c:v>69.789420341491521</c:v>
                </c:pt>
                <c:pt idx="35406">
                  <c:v>71.792340959567596</c:v>
                </c:pt>
                <c:pt idx="35407">
                  <c:v>68.570053031616425</c:v>
                </c:pt>
                <c:pt idx="35408">
                  <c:v>66.673773759150066</c:v>
                </c:pt>
                <c:pt idx="35409">
                  <c:v>69.810012193701041</c:v>
                </c:pt>
                <c:pt idx="35410">
                  <c:v>71.871084861578922</c:v>
                </c:pt>
                <c:pt idx="35411">
                  <c:v>69.208740554812081</c:v>
                </c:pt>
                <c:pt idx="35412">
                  <c:v>70.151001464454623</c:v>
                </c:pt>
                <c:pt idx="35413">
                  <c:v>72.323497525240001</c:v>
                </c:pt>
                <c:pt idx="35414">
                  <c:v>72.845351962272275</c:v>
                </c:pt>
                <c:pt idx="35415">
                  <c:v>67.055986470335696</c:v>
                </c:pt>
                <c:pt idx="35416">
                  <c:v>68.10663138649916</c:v>
                </c:pt>
                <c:pt idx="35417">
                  <c:v>73.06029223831618</c:v>
                </c:pt>
                <c:pt idx="35418">
                  <c:v>67.647627516185551</c:v>
                </c:pt>
                <c:pt idx="35419">
                  <c:v>64.733002586202346</c:v>
                </c:pt>
                <c:pt idx="35420">
                  <c:v>73.0707665992675</c:v>
                </c:pt>
                <c:pt idx="35421">
                  <c:v>69.791848656480667</c:v>
                </c:pt>
                <c:pt idx="35422">
                  <c:v>69.4338005685469</c:v>
                </c:pt>
                <c:pt idx="35423">
                  <c:v>69.741257618593835</c:v>
                </c:pt>
                <c:pt idx="35424">
                  <c:v>68.439724315505032</c:v>
                </c:pt>
                <c:pt idx="35425">
                  <c:v>68.122243577277288</c:v>
                </c:pt>
                <c:pt idx="35426">
                  <c:v>66.516614727412843</c:v>
                </c:pt>
                <c:pt idx="35427">
                  <c:v>69.300032540249987</c:v>
                </c:pt>
                <c:pt idx="35428">
                  <c:v>72.349244027302433</c:v>
                </c:pt>
                <c:pt idx="35429">
                  <c:v>70.944811326030518</c:v>
                </c:pt>
                <c:pt idx="35430">
                  <c:v>70.073051853638987</c:v>
                </c:pt>
                <c:pt idx="35431">
                  <c:v>70.953681396636213</c:v>
                </c:pt>
                <c:pt idx="35432">
                  <c:v>71.379357191586209</c:v>
                </c:pt>
                <c:pt idx="35433">
                  <c:v>68.806150546578763</c:v>
                </c:pt>
                <c:pt idx="35434">
                  <c:v>70.19631982857085</c:v>
                </c:pt>
                <c:pt idx="35435">
                  <c:v>69.839397892886041</c:v>
                </c:pt>
                <c:pt idx="35436">
                  <c:v>71.795513138194849</c:v>
                </c:pt>
                <c:pt idx="35437">
                  <c:v>70.777285715258216</c:v>
                </c:pt>
                <c:pt idx="35438">
                  <c:v>70.451795046855452</c:v>
                </c:pt>
                <c:pt idx="35439">
                  <c:v>70.160975312600016</c:v>
                </c:pt>
                <c:pt idx="35440">
                  <c:v>73.31316938649779</c:v>
                </c:pt>
                <c:pt idx="35441">
                  <c:v>71.881557344064461</c:v>
                </c:pt>
                <c:pt idx="35442">
                  <c:v>69.537077607363699</c:v>
                </c:pt>
                <c:pt idx="35443">
                  <c:v>69.430285624444792</c:v>
                </c:pt>
                <c:pt idx="35444">
                  <c:v>70.030764171773598</c:v>
                </c:pt>
                <c:pt idx="35445">
                  <c:v>70.084451829140079</c:v>
                </c:pt>
                <c:pt idx="35446">
                  <c:v>71.957212477408632</c:v>
                </c:pt>
                <c:pt idx="35447">
                  <c:v>70.509012278062173</c:v>
                </c:pt>
                <c:pt idx="35448">
                  <c:v>68.555308044998682</c:v>
                </c:pt>
                <c:pt idx="35449">
                  <c:v>71.473440662967135</c:v>
                </c:pt>
                <c:pt idx="35450">
                  <c:v>67.898805924036907</c:v>
                </c:pt>
                <c:pt idx="35451">
                  <c:v>68.354281451055598</c:v>
                </c:pt>
                <c:pt idx="35452">
                  <c:v>69.479213236351285</c:v>
                </c:pt>
                <c:pt idx="35453">
                  <c:v>69.786961971819323</c:v>
                </c:pt>
                <c:pt idx="35454">
                  <c:v>68.660468902638229</c:v>
                </c:pt>
                <c:pt idx="35455">
                  <c:v>70.62277053229721</c:v>
                </c:pt>
                <c:pt idx="35456">
                  <c:v>70.352476631224775</c:v>
                </c:pt>
                <c:pt idx="35457">
                  <c:v>70.159992782266485</c:v>
                </c:pt>
                <c:pt idx="35458">
                  <c:v>71.00278377101688</c:v>
                </c:pt>
                <c:pt idx="35459">
                  <c:v>68.707500086784549</c:v>
                </c:pt>
                <c:pt idx="35460">
                  <c:v>69.343154382243767</c:v>
                </c:pt>
                <c:pt idx="35461">
                  <c:v>70.456141941302377</c:v>
                </c:pt>
                <c:pt idx="35462">
                  <c:v>71.4418704659181</c:v>
                </c:pt>
                <c:pt idx="35463">
                  <c:v>67.5625028908958</c:v>
                </c:pt>
                <c:pt idx="35464">
                  <c:v>68.287203890697057</c:v>
                </c:pt>
                <c:pt idx="35465">
                  <c:v>69.644824344331809</c:v>
                </c:pt>
                <c:pt idx="35466">
                  <c:v>71.856857516074001</c:v>
                </c:pt>
                <c:pt idx="35467">
                  <c:v>71.606728192054391</c:v>
                </c:pt>
                <c:pt idx="35468">
                  <c:v>68.762650160066443</c:v>
                </c:pt>
                <c:pt idx="35469">
                  <c:v>71.163202943908715</c:v>
                </c:pt>
                <c:pt idx="35470">
                  <c:v>70.411983148264966</c:v>
                </c:pt>
                <c:pt idx="35471">
                  <c:v>73.811010530613103</c:v>
                </c:pt>
                <c:pt idx="35472">
                  <c:v>67.714372408019273</c:v>
                </c:pt>
                <c:pt idx="35473">
                  <c:v>68.809034533837803</c:v>
                </c:pt>
                <c:pt idx="35474">
                  <c:v>67.387718929831024</c:v>
                </c:pt>
                <c:pt idx="35475">
                  <c:v>68.394281338912663</c:v>
                </c:pt>
                <c:pt idx="35476">
                  <c:v>69.135411935891625</c:v>
                </c:pt>
                <c:pt idx="35477">
                  <c:v>70.664506682049037</c:v>
                </c:pt>
                <c:pt idx="35478">
                  <c:v>68.064396675138582</c:v>
                </c:pt>
                <c:pt idx="35479">
                  <c:v>67.921063952389332</c:v>
                </c:pt>
                <c:pt idx="35480">
                  <c:v>69.663436473233091</c:v>
                </c:pt>
                <c:pt idx="35481">
                  <c:v>69.400301302231</c:v>
                </c:pt>
                <c:pt idx="35482">
                  <c:v>71.421402275849289</c:v>
                </c:pt>
                <c:pt idx="35483">
                  <c:v>67.780966613922942</c:v>
                </c:pt>
                <c:pt idx="35484">
                  <c:v>72.891174758941688</c:v>
                </c:pt>
                <c:pt idx="35485">
                  <c:v>69.151790690290397</c:v>
                </c:pt>
                <c:pt idx="35486">
                  <c:v>68.122422565053057</c:v>
                </c:pt>
                <c:pt idx="35487">
                  <c:v>68.575215196441974</c:v>
                </c:pt>
                <c:pt idx="35488">
                  <c:v>69.896296128834138</c:v>
                </c:pt>
                <c:pt idx="35489">
                  <c:v>71.602540299792267</c:v>
                </c:pt>
                <c:pt idx="35490">
                  <c:v>70.752747393980087</c:v>
                </c:pt>
                <c:pt idx="35491">
                  <c:v>67.43830506730896</c:v>
                </c:pt>
                <c:pt idx="35492">
                  <c:v>68.537908619704424</c:v>
                </c:pt>
                <c:pt idx="35493">
                  <c:v>69.603720372767967</c:v>
                </c:pt>
                <c:pt idx="35494">
                  <c:v>73.407383823926594</c:v>
                </c:pt>
                <c:pt idx="35495">
                  <c:v>71.619023731065823</c:v>
                </c:pt>
                <c:pt idx="35496">
                  <c:v>73.701325311973008</c:v>
                </c:pt>
                <c:pt idx="35497">
                  <c:v>68.514658441474282</c:v>
                </c:pt>
                <c:pt idx="35498">
                  <c:v>72.70881911193564</c:v>
                </c:pt>
                <c:pt idx="35499">
                  <c:v>69.441182808513162</c:v>
                </c:pt>
                <c:pt idx="35500">
                  <c:v>67.977074886562022</c:v>
                </c:pt>
                <c:pt idx="35501">
                  <c:v>69.436025003121742</c:v>
                </c:pt>
                <c:pt idx="35502">
                  <c:v>71.638411334225935</c:v>
                </c:pt>
                <c:pt idx="35503">
                  <c:v>69.825566598615765</c:v>
                </c:pt>
                <c:pt idx="35504">
                  <c:v>73.339483376952586</c:v>
                </c:pt>
                <c:pt idx="35505">
                  <c:v>67.605437642787635</c:v>
                </c:pt>
                <c:pt idx="35506">
                  <c:v>66.709851675096587</c:v>
                </c:pt>
                <c:pt idx="35507">
                  <c:v>67.55603203788273</c:v>
                </c:pt>
                <c:pt idx="35508">
                  <c:v>71.62922138140641</c:v>
                </c:pt>
                <c:pt idx="35509">
                  <c:v>67.816421834255294</c:v>
                </c:pt>
                <c:pt idx="35510">
                  <c:v>70.973010767355618</c:v>
                </c:pt>
                <c:pt idx="35511">
                  <c:v>71.701757582107589</c:v>
                </c:pt>
                <c:pt idx="35512">
                  <c:v>70.087422588875086</c:v>
                </c:pt>
                <c:pt idx="35513">
                  <c:v>69.678289853031558</c:v>
                </c:pt>
                <c:pt idx="35514">
                  <c:v>70.503902568139452</c:v>
                </c:pt>
                <c:pt idx="35515">
                  <c:v>71.991937880316769</c:v>
                </c:pt>
                <c:pt idx="35516">
                  <c:v>70.111365994400217</c:v>
                </c:pt>
                <c:pt idx="35517">
                  <c:v>68.680107005773507</c:v>
                </c:pt>
                <c:pt idx="35518">
                  <c:v>70.796563276516665</c:v>
                </c:pt>
                <c:pt idx="35519">
                  <c:v>68.315809659855077</c:v>
                </c:pt>
                <c:pt idx="35520">
                  <c:v>68.213184042760048</c:v>
                </c:pt>
                <c:pt idx="35521">
                  <c:v>73.870409434668474</c:v>
                </c:pt>
                <c:pt idx="35522">
                  <c:v>68.892127195287244</c:v>
                </c:pt>
                <c:pt idx="35523">
                  <c:v>70.171170861775906</c:v>
                </c:pt>
                <c:pt idx="35524">
                  <c:v>67.415849947475195</c:v>
                </c:pt>
                <c:pt idx="35525">
                  <c:v>68.954434601312116</c:v>
                </c:pt>
                <c:pt idx="35526">
                  <c:v>66.596392771874477</c:v>
                </c:pt>
                <c:pt idx="35527">
                  <c:v>68.309356821510889</c:v>
                </c:pt>
                <c:pt idx="35528">
                  <c:v>71.231191198225233</c:v>
                </c:pt>
                <c:pt idx="35529">
                  <c:v>70.512951336771991</c:v>
                </c:pt>
                <c:pt idx="35530">
                  <c:v>72.494056659124766</c:v>
                </c:pt>
                <c:pt idx="35531">
                  <c:v>69.956561572986985</c:v>
                </c:pt>
                <c:pt idx="35532">
                  <c:v>69.665936871704048</c:v>
                </c:pt>
                <c:pt idx="35533">
                  <c:v>70.300672930020198</c:v>
                </c:pt>
                <c:pt idx="35534">
                  <c:v>67.734061611848944</c:v>
                </c:pt>
                <c:pt idx="35535">
                  <c:v>68.941674960393641</c:v>
                </c:pt>
                <c:pt idx="35536">
                  <c:v>69.640863783357148</c:v>
                </c:pt>
                <c:pt idx="35537">
                  <c:v>71.180746501585872</c:v>
                </c:pt>
                <c:pt idx="35538">
                  <c:v>64.094233984783173</c:v>
                </c:pt>
                <c:pt idx="35539">
                  <c:v>70.275445479561782</c:v>
                </c:pt>
                <c:pt idx="35540">
                  <c:v>70.39086517283755</c:v>
                </c:pt>
                <c:pt idx="35541">
                  <c:v>68.825274134706063</c:v>
                </c:pt>
                <c:pt idx="35542">
                  <c:v>66.283638064853989</c:v>
                </c:pt>
                <c:pt idx="35543">
                  <c:v>69.969039906506893</c:v>
                </c:pt>
                <c:pt idx="35544">
                  <c:v>68.103588253331608</c:v>
                </c:pt>
                <c:pt idx="35545">
                  <c:v>71.417890794281533</c:v>
                </c:pt>
                <c:pt idx="35546">
                  <c:v>71.885388700438554</c:v>
                </c:pt>
                <c:pt idx="35547">
                  <c:v>69.002567400388969</c:v>
                </c:pt>
                <c:pt idx="35548">
                  <c:v>72.518656589790083</c:v>
                </c:pt>
                <c:pt idx="35549">
                  <c:v>69.204059106336018</c:v>
                </c:pt>
                <c:pt idx="35550">
                  <c:v>68.728545018053964</c:v>
                </c:pt>
                <c:pt idx="35551">
                  <c:v>69.939013152863282</c:v>
                </c:pt>
                <c:pt idx="35552">
                  <c:v>73.465432504927662</c:v>
                </c:pt>
                <c:pt idx="35553">
                  <c:v>71.540098645597197</c:v>
                </c:pt>
                <c:pt idx="35554">
                  <c:v>68.184876481742663</c:v>
                </c:pt>
                <c:pt idx="35555">
                  <c:v>68.082895356675465</c:v>
                </c:pt>
                <c:pt idx="35556">
                  <c:v>71.676996163209296</c:v>
                </c:pt>
                <c:pt idx="35557">
                  <c:v>67.852258309779756</c:v>
                </c:pt>
                <c:pt idx="35558">
                  <c:v>71.470666607078783</c:v>
                </c:pt>
                <c:pt idx="35559">
                  <c:v>67.273299907043111</c:v>
                </c:pt>
                <c:pt idx="35560">
                  <c:v>71.527521036475292</c:v>
                </c:pt>
                <c:pt idx="35561">
                  <c:v>69.870459801300598</c:v>
                </c:pt>
                <c:pt idx="35562">
                  <c:v>65.493116459142016</c:v>
                </c:pt>
                <c:pt idx="35563">
                  <c:v>67.529519741004435</c:v>
                </c:pt>
                <c:pt idx="35564">
                  <c:v>65.825143582057635</c:v>
                </c:pt>
                <c:pt idx="35565">
                  <c:v>70.155145221175502</c:v>
                </c:pt>
                <c:pt idx="35566">
                  <c:v>68.472494060930714</c:v>
                </c:pt>
                <c:pt idx="35567">
                  <c:v>71.372172914620307</c:v>
                </c:pt>
                <c:pt idx="35568">
                  <c:v>72.474365096383821</c:v>
                </c:pt>
                <c:pt idx="35569">
                  <c:v>72.725394558861126</c:v>
                </c:pt>
                <c:pt idx="35570">
                  <c:v>68.843832330141439</c:v>
                </c:pt>
                <c:pt idx="35571">
                  <c:v>73.159450151349901</c:v>
                </c:pt>
                <c:pt idx="35572">
                  <c:v>69.48162367598394</c:v>
                </c:pt>
                <c:pt idx="35573">
                  <c:v>70.946983885338582</c:v>
                </c:pt>
                <c:pt idx="35574">
                  <c:v>71.738558800714259</c:v>
                </c:pt>
                <c:pt idx="35575">
                  <c:v>71.906866030474745</c:v>
                </c:pt>
                <c:pt idx="35576">
                  <c:v>70.984321480411182</c:v>
                </c:pt>
                <c:pt idx="35577">
                  <c:v>66.158598870957377</c:v>
                </c:pt>
                <c:pt idx="35578">
                  <c:v>69.598240959648933</c:v>
                </c:pt>
                <c:pt idx="35579">
                  <c:v>67.488947160844717</c:v>
                </c:pt>
                <c:pt idx="35580">
                  <c:v>70.810661078174235</c:v>
                </c:pt>
                <c:pt idx="35581">
                  <c:v>73.548886149788771</c:v>
                </c:pt>
                <c:pt idx="35582">
                  <c:v>64.440562597881879</c:v>
                </c:pt>
                <c:pt idx="35583">
                  <c:v>68.405778051940587</c:v>
                </c:pt>
                <c:pt idx="35584">
                  <c:v>67.567491826741829</c:v>
                </c:pt>
                <c:pt idx="35585">
                  <c:v>72.485390710376109</c:v>
                </c:pt>
                <c:pt idx="35586">
                  <c:v>69.496432532432536</c:v>
                </c:pt>
                <c:pt idx="35587">
                  <c:v>70.426742092578664</c:v>
                </c:pt>
                <c:pt idx="35588">
                  <c:v>71.846608732715097</c:v>
                </c:pt>
                <c:pt idx="35589">
                  <c:v>71.90125445688912</c:v>
                </c:pt>
                <c:pt idx="35590">
                  <c:v>68.011730324479544</c:v>
                </c:pt>
                <c:pt idx="35591">
                  <c:v>69.731013654796541</c:v>
                </c:pt>
                <c:pt idx="35592">
                  <c:v>69.246522196885238</c:v>
                </c:pt>
                <c:pt idx="35593">
                  <c:v>67.921587447458634</c:v>
                </c:pt>
                <c:pt idx="35594">
                  <c:v>72.689816864759194</c:v>
                </c:pt>
                <c:pt idx="35595">
                  <c:v>68.162624411122977</c:v>
                </c:pt>
                <c:pt idx="35596">
                  <c:v>72.346326814183769</c:v>
                </c:pt>
                <c:pt idx="35597">
                  <c:v>72.959020668296603</c:v>
                </c:pt>
                <c:pt idx="35598">
                  <c:v>68.999716384511785</c:v>
                </c:pt>
                <c:pt idx="35599">
                  <c:v>71.393393791644186</c:v>
                </c:pt>
                <c:pt idx="35600">
                  <c:v>69.7895198264968</c:v>
                </c:pt>
                <c:pt idx="35601">
                  <c:v>68.08010684678149</c:v>
                </c:pt>
                <c:pt idx="35602">
                  <c:v>69.522762223852908</c:v>
                </c:pt>
                <c:pt idx="35603">
                  <c:v>69.422642836802581</c:v>
                </c:pt>
                <c:pt idx="35604">
                  <c:v>69.907646459247403</c:v>
                </c:pt>
                <c:pt idx="35605">
                  <c:v>68.205420649569476</c:v>
                </c:pt>
                <c:pt idx="35606">
                  <c:v>70.316991094040773</c:v>
                </c:pt>
                <c:pt idx="35607">
                  <c:v>70.77154512185642</c:v>
                </c:pt>
                <c:pt idx="35608">
                  <c:v>69.403886918395884</c:v>
                </c:pt>
                <c:pt idx="35609">
                  <c:v>70.324348439720808</c:v>
                </c:pt>
                <c:pt idx="35610">
                  <c:v>68.822273836817189</c:v>
                </c:pt>
                <c:pt idx="35611">
                  <c:v>69.2933510275126</c:v>
                </c:pt>
                <c:pt idx="35612">
                  <c:v>71.03268878878977</c:v>
                </c:pt>
                <c:pt idx="35613">
                  <c:v>67.686269064625392</c:v>
                </c:pt>
                <c:pt idx="35614">
                  <c:v>70.948615170894641</c:v>
                </c:pt>
                <c:pt idx="35615">
                  <c:v>72.910929235737044</c:v>
                </c:pt>
                <c:pt idx="35616">
                  <c:v>67.85776189808503</c:v>
                </c:pt>
                <c:pt idx="35617">
                  <c:v>69.907056758002511</c:v>
                </c:pt>
                <c:pt idx="35618">
                  <c:v>70.862793696918601</c:v>
                </c:pt>
                <c:pt idx="35619">
                  <c:v>73.25908355080513</c:v>
                </c:pt>
                <c:pt idx="35620">
                  <c:v>67.536940596462813</c:v>
                </c:pt>
                <c:pt idx="35621">
                  <c:v>69.767845057927445</c:v>
                </c:pt>
                <c:pt idx="35622">
                  <c:v>72.977754613316321</c:v>
                </c:pt>
                <c:pt idx="35623">
                  <c:v>69.581673426449129</c:v>
                </c:pt>
                <c:pt idx="35624">
                  <c:v>71.544134335681107</c:v>
                </c:pt>
                <c:pt idx="35625">
                  <c:v>68.814935043769239</c:v>
                </c:pt>
                <c:pt idx="35626">
                  <c:v>70.188562935742397</c:v>
                </c:pt>
                <c:pt idx="35627">
                  <c:v>67.344805602569167</c:v>
                </c:pt>
                <c:pt idx="35628">
                  <c:v>68.116162180648942</c:v>
                </c:pt>
                <c:pt idx="35629">
                  <c:v>66.982172862553711</c:v>
                </c:pt>
                <c:pt idx="35630">
                  <c:v>67.773923628122859</c:v>
                </c:pt>
                <c:pt idx="35631">
                  <c:v>68.681794063097939</c:v>
                </c:pt>
                <c:pt idx="35632">
                  <c:v>73.33953240340891</c:v>
                </c:pt>
                <c:pt idx="35633">
                  <c:v>69.488001173643681</c:v>
                </c:pt>
                <c:pt idx="35634">
                  <c:v>68.244133472942138</c:v>
                </c:pt>
                <c:pt idx="35635">
                  <c:v>72.419575328250772</c:v>
                </c:pt>
                <c:pt idx="35636">
                  <c:v>70.843006295523551</c:v>
                </c:pt>
                <c:pt idx="35637">
                  <c:v>72.344238137880993</c:v>
                </c:pt>
                <c:pt idx="35638">
                  <c:v>69.333197037688109</c:v>
                </c:pt>
                <c:pt idx="35639">
                  <c:v>71.934768087258988</c:v>
                </c:pt>
                <c:pt idx="35640">
                  <c:v>69.851941040811752</c:v>
                </c:pt>
                <c:pt idx="35641">
                  <c:v>69.80047603764595</c:v>
                </c:pt>
                <c:pt idx="35642">
                  <c:v>72.764604806440843</c:v>
                </c:pt>
                <c:pt idx="35643">
                  <c:v>68.681069382063967</c:v>
                </c:pt>
                <c:pt idx="35644">
                  <c:v>71.83558169443684</c:v>
                </c:pt>
                <c:pt idx="35645">
                  <c:v>68.645531340654856</c:v>
                </c:pt>
                <c:pt idx="35646">
                  <c:v>68.866507277348745</c:v>
                </c:pt>
                <c:pt idx="35647">
                  <c:v>71.319956088985663</c:v>
                </c:pt>
                <c:pt idx="35648">
                  <c:v>71.865396392773818</c:v>
                </c:pt>
                <c:pt idx="35649">
                  <c:v>71.598951384683019</c:v>
                </c:pt>
                <c:pt idx="35650">
                  <c:v>67.608959854549227</c:v>
                </c:pt>
                <c:pt idx="35651">
                  <c:v>68.560897213674465</c:v>
                </c:pt>
                <c:pt idx="35652">
                  <c:v>71.456149468229953</c:v>
                </c:pt>
                <c:pt idx="35653">
                  <c:v>68.816856772023272</c:v>
                </c:pt>
                <c:pt idx="35654">
                  <c:v>71.714378383555797</c:v>
                </c:pt>
                <c:pt idx="35655">
                  <c:v>73.057235444075232</c:v>
                </c:pt>
                <c:pt idx="35656">
                  <c:v>72.334490682818881</c:v>
                </c:pt>
                <c:pt idx="35657">
                  <c:v>70.01810392157789</c:v>
                </c:pt>
                <c:pt idx="35658">
                  <c:v>70.505597942442265</c:v>
                </c:pt>
                <c:pt idx="35659">
                  <c:v>71.723275965942179</c:v>
                </c:pt>
                <c:pt idx="35660">
                  <c:v>69.897572082849322</c:v>
                </c:pt>
                <c:pt idx="35661">
                  <c:v>70.69732138735084</c:v>
                </c:pt>
                <c:pt idx="35662">
                  <c:v>70.233482229936001</c:v>
                </c:pt>
                <c:pt idx="35663">
                  <c:v>73.804873084276494</c:v>
                </c:pt>
                <c:pt idx="35664">
                  <c:v>72.773132305947726</c:v>
                </c:pt>
                <c:pt idx="35665">
                  <c:v>71.065047813218555</c:v>
                </c:pt>
                <c:pt idx="35666">
                  <c:v>72.952955430332395</c:v>
                </c:pt>
                <c:pt idx="35667">
                  <c:v>67.840687096857721</c:v>
                </c:pt>
                <c:pt idx="35668">
                  <c:v>71.41224506108334</c:v>
                </c:pt>
                <c:pt idx="35669">
                  <c:v>71.314916101360822</c:v>
                </c:pt>
                <c:pt idx="35670">
                  <c:v>71.066305848359804</c:v>
                </c:pt>
                <c:pt idx="35671">
                  <c:v>71.706116021155879</c:v>
                </c:pt>
                <c:pt idx="35672">
                  <c:v>70.763711365942811</c:v>
                </c:pt>
                <c:pt idx="35673">
                  <c:v>69.610356406866785</c:v>
                </c:pt>
                <c:pt idx="35674">
                  <c:v>68.4845562788677</c:v>
                </c:pt>
                <c:pt idx="35675">
                  <c:v>68.501221651351983</c:v>
                </c:pt>
                <c:pt idx="35676">
                  <c:v>70.573265915115797</c:v>
                </c:pt>
                <c:pt idx="35677">
                  <c:v>72.740309698069623</c:v>
                </c:pt>
                <c:pt idx="35678">
                  <c:v>69.962241154927185</c:v>
                </c:pt>
                <c:pt idx="35679">
                  <c:v>68.246289193700974</c:v>
                </c:pt>
                <c:pt idx="35680">
                  <c:v>69.636234489442245</c:v>
                </c:pt>
                <c:pt idx="35681">
                  <c:v>69.164996635915855</c:v>
                </c:pt>
                <c:pt idx="35682">
                  <c:v>70.574238303472114</c:v>
                </c:pt>
                <c:pt idx="35683">
                  <c:v>68.188474357008317</c:v>
                </c:pt>
                <c:pt idx="35684">
                  <c:v>69.262881641089507</c:v>
                </c:pt>
                <c:pt idx="35685">
                  <c:v>70.519421868974391</c:v>
                </c:pt>
                <c:pt idx="35686">
                  <c:v>70.877842798818904</c:v>
                </c:pt>
                <c:pt idx="35687">
                  <c:v>67.546775677004547</c:v>
                </c:pt>
                <c:pt idx="35688">
                  <c:v>71.012054375782014</c:v>
                </c:pt>
                <c:pt idx="35689">
                  <c:v>69.809589755409007</c:v>
                </c:pt>
                <c:pt idx="35690">
                  <c:v>73.047362449634932</c:v>
                </c:pt>
                <c:pt idx="35691">
                  <c:v>68.25284953728125</c:v>
                </c:pt>
                <c:pt idx="35692">
                  <c:v>69.745280821176635</c:v>
                </c:pt>
                <c:pt idx="35693">
                  <c:v>68.271812477290311</c:v>
                </c:pt>
                <c:pt idx="35694">
                  <c:v>70.097304473117092</c:v>
                </c:pt>
                <c:pt idx="35695">
                  <c:v>69.191727638777749</c:v>
                </c:pt>
                <c:pt idx="35696">
                  <c:v>69.111779335684218</c:v>
                </c:pt>
                <c:pt idx="35697">
                  <c:v>70.633529965749858</c:v>
                </c:pt>
                <c:pt idx="35698">
                  <c:v>71.449410493168486</c:v>
                </c:pt>
                <c:pt idx="35699">
                  <c:v>69.787193438401516</c:v>
                </c:pt>
                <c:pt idx="35700">
                  <c:v>68.923880643335636</c:v>
                </c:pt>
                <c:pt idx="35701">
                  <c:v>73.355043594404606</c:v>
                </c:pt>
                <c:pt idx="35702">
                  <c:v>68.686635576719851</c:v>
                </c:pt>
                <c:pt idx="35703">
                  <c:v>68.083521455940044</c:v>
                </c:pt>
                <c:pt idx="35704">
                  <c:v>72.582146963419646</c:v>
                </c:pt>
                <c:pt idx="35705">
                  <c:v>71.795870966037384</c:v>
                </c:pt>
                <c:pt idx="35706">
                  <c:v>71.077075844667519</c:v>
                </c:pt>
                <c:pt idx="35707">
                  <c:v>71.936486830616388</c:v>
                </c:pt>
                <c:pt idx="35708">
                  <c:v>66.685067361993902</c:v>
                </c:pt>
                <c:pt idx="35709">
                  <c:v>74.095511928435471</c:v>
                </c:pt>
                <c:pt idx="35710">
                  <c:v>70.355094925208348</c:v>
                </c:pt>
                <c:pt idx="35711">
                  <c:v>67.670066366060595</c:v>
                </c:pt>
                <c:pt idx="35712">
                  <c:v>68.214584378114353</c:v>
                </c:pt>
                <c:pt idx="35713">
                  <c:v>70.299075781569385</c:v>
                </c:pt>
                <c:pt idx="35714">
                  <c:v>69.491869474376813</c:v>
                </c:pt>
                <c:pt idx="35715">
                  <c:v>71.32663168595667</c:v>
                </c:pt>
                <c:pt idx="35716">
                  <c:v>70.921250506233989</c:v>
                </c:pt>
                <c:pt idx="35717">
                  <c:v>67.292905113296086</c:v>
                </c:pt>
                <c:pt idx="35718">
                  <c:v>68.776801753652634</c:v>
                </c:pt>
                <c:pt idx="35719">
                  <c:v>70.889171512563948</c:v>
                </c:pt>
                <c:pt idx="35720">
                  <c:v>70.856029773342556</c:v>
                </c:pt>
                <c:pt idx="35721">
                  <c:v>68.919544954239527</c:v>
                </c:pt>
                <c:pt idx="35722">
                  <c:v>68.66303642303545</c:v>
                </c:pt>
                <c:pt idx="35723">
                  <c:v>70.873688882331138</c:v>
                </c:pt>
                <c:pt idx="35724">
                  <c:v>71.257226313248893</c:v>
                </c:pt>
                <c:pt idx="35725">
                  <c:v>67.144686210508155</c:v>
                </c:pt>
                <c:pt idx="35726">
                  <c:v>70.716126529742922</c:v>
                </c:pt>
                <c:pt idx="35727">
                  <c:v>71.907547477101701</c:v>
                </c:pt>
                <c:pt idx="35728">
                  <c:v>71.24368594829042</c:v>
                </c:pt>
                <c:pt idx="35729">
                  <c:v>73.478451770750809</c:v>
                </c:pt>
                <c:pt idx="35730">
                  <c:v>69.349334238949098</c:v>
                </c:pt>
                <c:pt idx="35731">
                  <c:v>69.802884781343579</c:v>
                </c:pt>
                <c:pt idx="35732">
                  <c:v>72.112482341330463</c:v>
                </c:pt>
                <c:pt idx="35733">
                  <c:v>68.669526419972243</c:v>
                </c:pt>
                <c:pt idx="35734">
                  <c:v>71.853542212385904</c:v>
                </c:pt>
                <c:pt idx="35735">
                  <c:v>73.094406268959986</c:v>
                </c:pt>
                <c:pt idx="35736">
                  <c:v>71.969674510614681</c:v>
                </c:pt>
                <c:pt idx="35737">
                  <c:v>72.10398041522464</c:v>
                </c:pt>
                <c:pt idx="35738">
                  <c:v>70.50745871323852</c:v>
                </c:pt>
                <c:pt idx="35739">
                  <c:v>67.311560730663786</c:v>
                </c:pt>
                <c:pt idx="35740">
                  <c:v>70.741989505054747</c:v>
                </c:pt>
                <c:pt idx="35741">
                  <c:v>69.676909892363696</c:v>
                </c:pt>
                <c:pt idx="35742">
                  <c:v>67.859889136463408</c:v>
                </c:pt>
                <c:pt idx="35743">
                  <c:v>67.744913510683887</c:v>
                </c:pt>
                <c:pt idx="35744">
                  <c:v>66.641340233469691</c:v>
                </c:pt>
                <c:pt idx="35745">
                  <c:v>71.10288587797946</c:v>
                </c:pt>
                <c:pt idx="35746">
                  <c:v>71.197639306138271</c:v>
                </c:pt>
                <c:pt idx="35747">
                  <c:v>70.347074377030467</c:v>
                </c:pt>
                <c:pt idx="35748">
                  <c:v>67.844025436277803</c:v>
                </c:pt>
                <c:pt idx="35749">
                  <c:v>69.36335585396705</c:v>
                </c:pt>
                <c:pt idx="35750">
                  <c:v>68.243598813686262</c:v>
                </c:pt>
                <c:pt idx="35751">
                  <c:v>70.804696631243985</c:v>
                </c:pt>
                <c:pt idx="35752">
                  <c:v>69.224192522631185</c:v>
                </c:pt>
                <c:pt idx="35753">
                  <c:v>71.675084238340148</c:v>
                </c:pt>
                <c:pt idx="35754">
                  <c:v>68.579789637136784</c:v>
                </c:pt>
                <c:pt idx="35755">
                  <c:v>71.87924937412599</c:v>
                </c:pt>
                <c:pt idx="35756">
                  <c:v>71.539736744525101</c:v>
                </c:pt>
                <c:pt idx="35757">
                  <c:v>68.527275702220905</c:v>
                </c:pt>
                <c:pt idx="35758">
                  <c:v>66.111829713396304</c:v>
                </c:pt>
                <c:pt idx="35759">
                  <c:v>71.386664141662123</c:v>
                </c:pt>
                <c:pt idx="35760">
                  <c:v>69.92486263883265</c:v>
                </c:pt>
                <c:pt idx="35761">
                  <c:v>68.5003388054173</c:v>
                </c:pt>
                <c:pt idx="35762">
                  <c:v>73.008577084384228</c:v>
                </c:pt>
                <c:pt idx="35763">
                  <c:v>67.594816974660304</c:v>
                </c:pt>
                <c:pt idx="35764">
                  <c:v>70.612688912824154</c:v>
                </c:pt>
                <c:pt idx="35765">
                  <c:v>70.163406982018088</c:v>
                </c:pt>
                <c:pt idx="35766">
                  <c:v>71.157208812763969</c:v>
                </c:pt>
                <c:pt idx="35767">
                  <c:v>69.285399314214928</c:v>
                </c:pt>
                <c:pt idx="35768">
                  <c:v>71.286999903140668</c:v>
                </c:pt>
                <c:pt idx="35769">
                  <c:v>71.262178163346789</c:v>
                </c:pt>
                <c:pt idx="35770">
                  <c:v>65.438826868942741</c:v>
                </c:pt>
                <c:pt idx="35771">
                  <c:v>68.763991796028719</c:v>
                </c:pt>
                <c:pt idx="35772">
                  <c:v>70.345313169210542</c:v>
                </c:pt>
                <c:pt idx="35773">
                  <c:v>65.549288003913318</c:v>
                </c:pt>
                <c:pt idx="35774">
                  <c:v>69.955927734396354</c:v>
                </c:pt>
                <c:pt idx="35775">
                  <c:v>72.70560385774624</c:v>
                </c:pt>
                <c:pt idx="35776">
                  <c:v>70.549576171981201</c:v>
                </c:pt>
                <c:pt idx="35777">
                  <c:v>70.247456331778523</c:v>
                </c:pt>
                <c:pt idx="35778">
                  <c:v>68.519790487328734</c:v>
                </c:pt>
                <c:pt idx="35779">
                  <c:v>66.47558123345847</c:v>
                </c:pt>
                <c:pt idx="35780">
                  <c:v>72.230733215949144</c:v>
                </c:pt>
                <c:pt idx="35781">
                  <c:v>71.84702922804496</c:v>
                </c:pt>
                <c:pt idx="35782">
                  <c:v>68.235879500627902</c:v>
                </c:pt>
                <c:pt idx="35783">
                  <c:v>68.147845167624453</c:v>
                </c:pt>
                <c:pt idx="35784">
                  <c:v>68.059346305157234</c:v>
                </c:pt>
                <c:pt idx="35785">
                  <c:v>71.058032099840773</c:v>
                </c:pt>
                <c:pt idx="35786">
                  <c:v>70.799504084603569</c:v>
                </c:pt>
                <c:pt idx="35787">
                  <c:v>69.980225392357028</c:v>
                </c:pt>
                <c:pt idx="35788">
                  <c:v>73.390328810327219</c:v>
                </c:pt>
                <c:pt idx="35789">
                  <c:v>69.612944806683871</c:v>
                </c:pt>
                <c:pt idx="35790">
                  <c:v>72.643584779801458</c:v>
                </c:pt>
                <c:pt idx="35791">
                  <c:v>71.271404388096258</c:v>
                </c:pt>
                <c:pt idx="35792">
                  <c:v>70.779605675835697</c:v>
                </c:pt>
                <c:pt idx="35793">
                  <c:v>72.463007588641474</c:v>
                </c:pt>
                <c:pt idx="35794">
                  <c:v>71.622125263803127</c:v>
                </c:pt>
                <c:pt idx="35795">
                  <c:v>69.537024822061795</c:v>
                </c:pt>
                <c:pt idx="35796">
                  <c:v>66.524921959884139</c:v>
                </c:pt>
                <c:pt idx="35797">
                  <c:v>68.106079912150079</c:v>
                </c:pt>
                <c:pt idx="35798">
                  <c:v>65.91042382881605</c:v>
                </c:pt>
                <c:pt idx="35799">
                  <c:v>69.751763080528661</c:v>
                </c:pt>
                <c:pt idx="35800">
                  <c:v>73.176031925673371</c:v>
                </c:pt>
                <c:pt idx="35801">
                  <c:v>67.651566501437998</c:v>
                </c:pt>
                <c:pt idx="35802">
                  <c:v>66.864691558516029</c:v>
                </c:pt>
                <c:pt idx="35803">
                  <c:v>65.975855358310014</c:v>
                </c:pt>
                <c:pt idx="35804">
                  <c:v>69.388612387002112</c:v>
                </c:pt>
                <c:pt idx="35805">
                  <c:v>68.672628213635491</c:v>
                </c:pt>
                <c:pt idx="35806">
                  <c:v>66.665427409302495</c:v>
                </c:pt>
                <c:pt idx="35807">
                  <c:v>70.735432618127291</c:v>
                </c:pt>
                <c:pt idx="35808">
                  <c:v>71.778567729396158</c:v>
                </c:pt>
                <c:pt idx="35809">
                  <c:v>69.825305899688985</c:v>
                </c:pt>
                <c:pt idx="35810">
                  <c:v>64.09999578604706</c:v>
                </c:pt>
                <c:pt idx="35811">
                  <c:v>67.484002896057675</c:v>
                </c:pt>
                <c:pt idx="35812">
                  <c:v>69.805745058160014</c:v>
                </c:pt>
                <c:pt idx="35813">
                  <c:v>69.349290280368493</c:v>
                </c:pt>
                <c:pt idx="35814">
                  <c:v>70.988048254098018</c:v>
                </c:pt>
                <c:pt idx="35815">
                  <c:v>70.41843822483699</c:v>
                </c:pt>
                <c:pt idx="35816">
                  <c:v>71.877979058661097</c:v>
                </c:pt>
                <c:pt idx="35817">
                  <c:v>68.328147721520395</c:v>
                </c:pt>
                <c:pt idx="35818">
                  <c:v>68.219153479080475</c:v>
                </c:pt>
                <c:pt idx="35819">
                  <c:v>68.859837593846308</c:v>
                </c:pt>
                <c:pt idx="35820">
                  <c:v>69.424236971120635</c:v>
                </c:pt>
                <c:pt idx="35821">
                  <c:v>68.279262010349143</c:v>
                </c:pt>
                <c:pt idx="35822">
                  <c:v>69.743765928125498</c:v>
                </c:pt>
                <c:pt idx="35823">
                  <c:v>70.345017416238434</c:v>
                </c:pt>
                <c:pt idx="35824">
                  <c:v>72.398455755900258</c:v>
                </c:pt>
                <c:pt idx="35825">
                  <c:v>68.572711365132719</c:v>
                </c:pt>
                <c:pt idx="35826">
                  <c:v>67.333118913028599</c:v>
                </c:pt>
                <c:pt idx="35827">
                  <c:v>66.547559908665519</c:v>
                </c:pt>
                <c:pt idx="35828">
                  <c:v>69.567771509311257</c:v>
                </c:pt>
                <c:pt idx="35829">
                  <c:v>68.061458312512215</c:v>
                </c:pt>
                <c:pt idx="35830">
                  <c:v>68.393287502237754</c:v>
                </c:pt>
                <c:pt idx="35831">
                  <c:v>72.695605367409712</c:v>
                </c:pt>
                <c:pt idx="35832">
                  <c:v>72.042799464514431</c:v>
                </c:pt>
                <c:pt idx="35833">
                  <c:v>70.412086452226205</c:v>
                </c:pt>
                <c:pt idx="35834">
                  <c:v>72.732904294406922</c:v>
                </c:pt>
                <c:pt idx="35835">
                  <c:v>70.002719718192012</c:v>
                </c:pt>
                <c:pt idx="35836">
                  <c:v>66.710475230001578</c:v>
                </c:pt>
                <c:pt idx="35837">
                  <c:v>70.340181898933864</c:v>
                </c:pt>
                <c:pt idx="35838">
                  <c:v>69.697678167070038</c:v>
                </c:pt>
                <c:pt idx="35839">
                  <c:v>70.075703345252833</c:v>
                </c:pt>
                <c:pt idx="35840">
                  <c:v>71.421733971560855</c:v>
                </c:pt>
                <c:pt idx="35841">
                  <c:v>71.131848887201826</c:v>
                </c:pt>
                <c:pt idx="35842">
                  <c:v>71.134962159316331</c:v>
                </c:pt>
                <c:pt idx="35843">
                  <c:v>69.644870045700017</c:v>
                </c:pt>
                <c:pt idx="35844">
                  <c:v>69.416958907360168</c:v>
                </c:pt>
                <c:pt idx="35845">
                  <c:v>72.19209667993546</c:v>
                </c:pt>
                <c:pt idx="35846">
                  <c:v>70.938630172544876</c:v>
                </c:pt>
                <c:pt idx="35847">
                  <c:v>69.220923642224534</c:v>
                </c:pt>
                <c:pt idx="35848">
                  <c:v>69.450607470513319</c:v>
                </c:pt>
                <c:pt idx="35849">
                  <c:v>66.589759244511342</c:v>
                </c:pt>
                <c:pt idx="35850">
                  <c:v>71.038557004637823</c:v>
                </c:pt>
                <c:pt idx="35851">
                  <c:v>69.096393181859938</c:v>
                </c:pt>
                <c:pt idx="35852">
                  <c:v>71.175963080571705</c:v>
                </c:pt>
                <c:pt idx="35853">
                  <c:v>67.694935800329134</c:v>
                </c:pt>
                <c:pt idx="35854">
                  <c:v>68.910344110153616</c:v>
                </c:pt>
                <c:pt idx="35855">
                  <c:v>75.341307959020071</c:v>
                </c:pt>
                <c:pt idx="35856">
                  <c:v>72.12139025870232</c:v>
                </c:pt>
                <c:pt idx="35857">
                  <c:v>73.033993696944066</c:v>
                </c:pt>
                <c:pt idx="35858">
                  <c:v>70.202638359134369</c:v>
                </c:pt>
                <c:pt idx="35859">
                  <c:v>68.80592751502958</c:v>
                </c:pt>
                <c:pt idx="35860">
                  <c:v>68.489581868112182</c:v>
                </c:pt>
                <c:pt idx="35861">
                  <c:v>72.256802752274695</c:v>
                </c:pt>
                <c:pt idx="35862">
                  <c:v>70.911589737263043</c:v>
                </c:pt>
                <c:pt idx="35863">
                  <c:v>67.570402548781161</c:v>
                </c:pt>
                <c:pt idx="35864">
                  <c:v>70.153709166363342</c:v>
                </c:pt>
                <c:pt idx="35865">
                  <c:v>65.280134793560464</c:v>
                </c:pt>
                <c:pt idx="35866">
                  <c:v>72.65950200492901</c:v>
                </c:pt>
                <c:pt idx="35867">
                  <c:v>68.02482751155857</c:v>
                </c:pt>
                <c:pt idx="35868">
                  <c:v>69.364027435748113</c:v>
                </c:pt>
                <c:pt idx="35869">
                  <c:v>66.743486363798965</c:v>
                </c:pt>
                <c:pt idx="35870">
                  <c:v>69.737817540761284</c:v>
                </c:pt>
                <c:pt idx="35871">
                  <c:v>71.700759132998812</c:v>
                </c:pt>
                <c:pt idx="35872">
                  <c:v>70.588860416575415</c:v>
                </c:pt>
                <c:pt idx="35873">
                  <c:v>67.636843553018139</c:v>
                </c:pt>
                <c:pt idx="35874">
                  <c:v>69.914813324274419</c:v>
                </c:pt>
                <c:pt idx="35875">
                  <c:v>70.453436963032274</c:v>
                </c:pt>
                <c:pt idx="35876">
                  <c:v>72.674067887486174</c:v>
                </c:pt>
                <c:pt idx="35877">
                  <c:v>71.979624280364135</c:v>
                </c:pt>
                <c:pt idx="35878">
                  <c:v>68.381940692081912</c:v>
                </c:pt>
                <c:pt idx="35879">
                  <c:v>71.034085778230107</c:v>
                </c:pt>
                <c:pt idx="35880">
                  <c:v>68.445320941657144</c:v>
                </c:pt>
                <c:pt idx="35881">
                  <c:v>70.355761918199732</c:v>
                </c:pt>
                <c:pt idx="35882">
                  <c:v>71.861464262115007</c:v>
                </c:pt>
                <c:pt idx="35883">
                  <c:v>73.15962874776092</c:v>
                </c:pt>
                <c:pt idx="35884">
                  <c:v>70.320051146503374</c:v>
                </c:pt>
                <c:pt idx="35885">
                  <c:v>70.333065804403077</c:v>
                </c:pt>
                <c:pt idx="35886">
                  <c:v>67.353250362180489</c:v>
                </c:pt>
                <c:pt idx="35887">
                  <c:v>71.777675281539587</c:v>
                </c:pt>
                <c:pt idx="35888">
                  <c:v>69.550538891665354</c:v>
                </c:pt>
                <c:pt idx="35889">
                  <c:v>67.492496725454203</c:v>
                </c:pt>
                <c:pt idx="35890">
                  <c:v>69.109536807879948</c:v>
                </c:pt>
                <c:pt idx="35891">
                  <c:v>70.462473150675933</c:v>
                </c:pt>
                <c:pt idx="35892">
                  <c:v>69.439219013084795</c:v>
                </c:pt>
                <c:pt idx="35893">
                  <c:v>73.493093740916763</c:v>
                </c:pt>
                <c:pt idx="35894">
                  <c:v>66.754531734620898</c:v>
                </c:pt>
                <c:pt idx="35895">
                  <c:v>69.377617793541177</c:v>
                </c:pt>
                <c:pt idx="35896">
                  <c:v>73.547026232497629</c:v>
                </c:pt>
                <c:pt idx="35897">
                  <c:v>72.507925579735627</c:v>
                </c:pt>
                <c:pt idx="35898">
                  <c:v>73.388843670966779</c:v>
                </c:pt>
                <c:pt idx="35899">
                  <c:v>67.836653263555462</c:v>
                </c:pt>
                <c:pt idx="35900">
                  <c:v>68.987866064218821</c:v>
                </c:pt>
                <c:pt idx="35901">
                  <c:v>68.849189731846963</c:v>
                </c:pt>
                <c:pt idx="35902">
                  <c:v>70.799480271370513</c:v>
                </c:pt>
                <c:pt idx="35903">
                  <c:v>67.622877407036597</c:v>
                </c:pt>
                <c:pt idx="35904">
                  <c:v>73.338272647918487</c:v>
                </c:pt>
                <c:pt idx="35905">
                  <c:v>66.944024766292102</c:v>
                </c:pt>
                <c:pt idx="35906">
                  <c:v>73.352418228373779</c:v>
                </c:pt>
                <c:pt idx="35907">
                  <c:v>67.179295308365909</c:v>
                </c:pt>
                <c:pt idx="35908">
                  <c:v>69.047564518076555</c:v>
                </c:pt>
                <c:pt idx="35909">
                  <c:v>69.288618862317463</c:v>
                </c:pt>
                <c:pt idx="35910">
                  <c:v>72.863368822848599</c:v>
                </c:pt>
                <c:pt idx="35911">
                  <c:v>67.841784359732472</c:v>
                </c:pt>
                <c:pt idx="35912">
                  <c:v>69.211569717484338</c:v>
                </c:pt>
                <c:pt idx="35913">
                  <c:v>72.377045951022751</c:v>
                </c:pt>
                <c:pt idx="35914">
                  <c:v>71.641136870182507</c:v>
                </c:pt>
                <c:pt idx="35915">
                  <c:v>71.43209833536767</c:v>
                </c:pt>
                <c:pt idx="35916">
                  <c:v>68.915570057482483</c:v>
                </c:pt>
                <c:pt idx="35917">
                  <c:v>73.991728057154376</c:v>
                </c:pt>
                <c:pt idx="35918">
                  <c:v>68.57609400896375</c:v>
                </c:pt>
                <c:pt idx="35919">
                  <c:v>70.361844892867353</c:v>
                </c:pt>
                <c:pt idx="35920">
                  <c:v>71.95648125446678</c:v>
                </c:pt>
                <c:pt idx="35921">
                  <c:v>71.359828961445714</c:v>
                </c:pt>
                <c:pt idx="35922">
                  <c:v>71.457121021762404</c:v>
                </c:pt>
                <c:pt idx="35923">
                  <c:v>72.794854554529707</c:v>
                </c:pt>
                <c:pt idx="35924">
                  <c:v>69.255675130162629</c:v>
                </c:pt>
                <c:pt idx="35925">
                  <c:v>67.073300587470669</c:v>
                </c:pt>
                <c:pt idx="35926">
                  <c:v>66.837518304278206</c:v>
                </c:pt>
                <c:pt idx="35927">
                  <c:v>69.614587424409322</c:v>
                </c:pt>
                <c:pt idx="35928">
                  <c:v>68.516566565829621</c:v>
                </c:pt>
                <c:pt idx="35929">
                  <c:v>68.976771418673181</c:v>
                </c:pt>
                <c:pt idx="35930">
                  <c:v>70.739481001529754</c:v>
                </c:pt>
                <c:pt idx="35931">
                  <c:v>73.21845762395057</c:v>
                </c:pt>
                <c:pt idx="35932">
                  <c:v>69.740979801200737</c:v>
                </c:pt>
                <c:pt idx="35933">
                  <c:v>72.536588503596761</c:v>
                </c:pt>
                <c:pt idx="35934">
                  <c:v>68.237081073330941</c:v>
                </c:pt>
                <c:pt idx="35935">
                  <c:v>70.3512291973327</c:v>
                </c:pt>
                <c:pt idx="35936">
                  <c:v>72.191058631536862</c:v>
                </c:pt>
                <c:pt idx="35937">
                  <c:v>69.943712204935821</c:v>
                </c:pt>
                <c:pt idx="35938">
                  <c:v>68.9175189505075</c:v>
                </c:pt>
                <c:pt idx="35939">
                  <c:v>71.485527602673173</c:v>
                </c:pt>
                <c:pt idx="35940">
                  <c:v>70.608371461233034</c:v>
                </c:pt>
                <c:pt idx="35941">
                  <c:v>71.420595751431762</c:v>
                </c:pt>
                <c:pt idx="35942">
                  <c:v>69.648447808779935</c:v>
                </c:pt>
                <c:pt idx="35943">
                  <c:v>70.438603728907253</c:v>
                </c:pt>
                <c:pt idx="35944">
                  <c:v>70.08660757026253</c:v>
                </c:pt>
                <c:pt idx="35945">
                  <c:v>75.239661277599396</c:v>
                </c:pt>
                <c:pt idx="35946">
                  <c:v>70.023491793534035</c:v>
                </c:pt>
                <c:pt idx="35947">
                  <c:v>69.240997003251081</c:v>
                </c:pt>
                <c:pt idx="35948">
                  <c:v>69.241830927187024</c:v>
                </c:pt>
                <c:pt idx="35949">
                  <c:v>69.533988794272858</c:v>
                </c:pt>
                <c:pt idx="35950">
                  <c:v>71.097040140125827</c:v>
                </c:pt>
                <c:pt idx="35951">
                  <c:v>67.812935438595417</c:v>
                </c:pt>
                <c:pt idx="35952">
                  <c:v>67.63445630491303</c:v>
                </c:pt>
                <c:pt idx="35953">
                  <c:v>68.001054756597455</c:v>
                </c:pt>
                <c:pt idx="35954">
                  <c:v>70.931222078617566</c:v>
                </c:pt>
                <c:pt idx="35955">
                  <c:v>67.254602955673931</c:v>
                </c:pt>
                <c:pt idx="35956">
                  <c:v>68.896573188906103</c:v>
                </c:pt>
                <c:pt idx="35957">
                  <c:v>72.370188891453196</c:v>
                </c:pt>
                <c:pt idx="35958">
                  <c:v>70.295718113693823</c:v>
                </c:pt>
                <c:pt idx="35959">
                  <c:v>69.783297158542666</c:v>
                </c:pt>
                <c:pt idx="35960">
                  <c:v>71.473858825383132</c:v>
                </c:pt>
                <c:pt idx="35961">
                  <c:v>70.422090870391315</c:v>
                </c:pt>
                <c:pt idx="35962">
                  <c:v>71.799031201452024</c:v>
                </c:pt>
                <c:pt idx="35963">
                  <c:v>71.42036543706422</c:v>
                </c:pt>
                <c:pt idx="35964">
                  <c:v>66.896686338780029</c:v>
                </c:pt>
                <c:pt idx="35965">
                  <c:v>67.523588044832607</c:v>
                </c:pt>
                <c:pt idx="35966">
                  <c:v>69.430298549911754</c:v>
                </c:pt>
                <c:pt idx="35967">
                  <c:v>73.842176844942088</c:v>
                </c:pt>
                <c:pt idx="35968">
                  <c:v>70.809537361162526</c:v>
                </c:pt>
                <c:pt idx="35969">
                  <c:v>73.544315321414132</c:v>
                </c:pt>
                <c:pt idx="35970">
                  <c:v>66.463696023007373</c:v>
                </c:pt>
                <c:pt idx="35971">
                  <c:v>71.108539165733788</c:v>
                </c:pt>
                <c:pt idx="35972">
                  <c:v>70.4522465540864</c:v>
                </c:pt>
                <c:pt idx="35973">
                  <c:v>70.66995802087304</c:v>
                </c:pt>
                <c:pt idx="35974">
                  <c:v>74.535330720220799</c:v>
                </c:pt>
                <c:pt idx="35975">
                  <c:v>70.111730100067845</c:v>
                </c:pt>
                <c:pt idx="35976">
                  <c:v>67.519318713479393</c:v>
                </c:pt>
                <c:pt idx="35977">
                  <c:v>70.616623446025685</c:v>
                </c:pt>
                <c:pt idx="35978">
                  <c:v>67.76928001744605</c:v>
                </c:pt>
                <c:pt idx="35979">
                  <c:v>74.055802938580783</c:v>
                </c:pt>
                <c:pt idx="35980">
                  <c:v>66.974636573332461</c:v>
                </c:pt>
                <c:pt idx="35981">
                  <c:v>69.64099987937071</c:v>
                </c:pt>
                <c:pt idx="35982">
                  <c:v>71.50893858416481</c:v>
                </c:pt>
                <c:pt idx="35983">
                  <c:v>72.408950058087498</c:v>
                </c:pt>
                <c:pt idx="35984">
                  <c:v>72.895864874420653</c:v>
                </c:pt>
                <c:pt idx="35985">
                  <c:v>73.053891215601425</c:v>
                </c:pt>
                <c:pt idx="35986">
                  <c:v>70.244428281374766</c:v>
                </c:pt>
                <c:pt idx="35987">
                  <c:v>72.705042407697817</c:v>
                </c:pt>
                <c:pt idx="35988">
                  <c:v>69.68383766628655</c:v>
                </c:pt>
                <c:pt idx="35989">
                  <c:v>69.697814436188935</c:v>
                </c:pt>
                <c:pt idx="35990">
                  <c:v>72.244400421866899</c:v>
                </c:pt>
                <c:pt idx="35991">
                  <c:v>70.913166979109178</c:v>
                </c:pt>
                <c:pt idx="35992">
                  <c:v>66.119200478961886</c:v>
                </c:pt>
                <c:pt idx="35993">
                  <c:v>67.682158682380589</c:v>
                </c:pt>
                <c:pt idx="35994">
                  <c:v>73.431700459586878</c:v>
                </c:pt>
                <c:pt idx="35995">
                  <c:v>69.428443168667187</c:v>
                </c:pt>
                <c:pt idx="35996">
                  <c:v>69.943475601563364</c:v>
                </c:pt>
                <c:pt idx="35997">
                  <c:v>71.294802902253579</c:v>
                </c:pt>
                <c:pt idx="35998">
                  <c:v>72.581703552987832</c:v>
                </c:pt>
                <c:pt idx="35999">
                  <c:v>71.097285040441022</c:v>
                </c:pt>
                <c:pt idx="36000">
                  <c:v>70.324264192210308</c:v>
                </c:pt>
                <c:pt idx="36001">
                  <c:v>70.238749212149798</c:v>
                </c:pt>
                <c:pt idx="36002">
                  <c:v>66.710056308939102</c:v>
                </c:pt>
                <c:pt idx="36003">
                  <c:v>69.993228891823719</c:v>
                </c:pt>
                <c:pt idx="36004">
                  <c:v>70.60184785621766</c:v>
                </c:pt>
                <c:pt idx="36005">
                  <c:v>75.602811643915189</c:v>
                </c:pt>
                <c:pt idx="36006">
                  <c:v>67.238184694615754</c:v>
                </c:pt>
                <c:pt idx="36007">
                  <c:v>68.310349517098715</c:v>
                </c:pt>
                <c:pt idx="36008">
                  <c:v>69.260879810287534</c:v>
                </c:pt>
                <c:pt idx="36009">
                  <c:v>70.734113096812933</c:v>
                </c:pt>
                <c:pt idx="36010">
                  <c:v>72.775065400179969</c:v>
                </c:pt>
                <c:pt idx="36011">
                  <c:v>69.047872454246431</c:v>
                </c:pt>
                <c:pt idx="36012">
                  <c:v>70.065963845405392</c:v>
                </c:pt>
                <c:pt idx="36013">
                  <c:v>74.133121942994904</c:v>
                </c:pt>
                <c:pt idx="36014">
                  <c:v>68.793019374991829</c:v>
                </c:pt>
                <c:pt idx="36015">
                  <c:v>72.311860207230254</c:v>
                </c:pt>
                <c:pt idx="36016">
                  <c:v>69.359624101158175</c:v>
                </c:pt>
                <c:pt idx="36017">
                  <c:v>75.261765547686622</c:v>
                </c:pt>
                <c:pt idx="36018">
                  <c:v>72.934908338131905</c:v>
                </c:pt>
                <c:pt idx="36019">
                  <c:v>69.493063596369865</c:v>
                </c:pt>
                <c:pt idx="36020">
                  <c:v>72.335188687996961</c:v>
                </c:pt>
                <c:pt idx="36021">
                  <c:v>72.229554635232702</c:v>
                </c:pt>
                <c:pt idx="36022">
                  <c:v>70.162800599457711</c:v>
                </c:pt>
                <c:pt idx="36023">
                  <c:v>68.561818898028505</c:v>
                </c:pt>
                <c:pt idx="36024">
                  <c:v>69.852090056308498</c:v>
                </c:pt>
                <c:pt idx="36025">
                  <c:v>74.381467751245211</c:v>
                </c:pt>
                <c:pt idx="36026">
                  <c:v>69.255830847113074</c:v>
                </c:pt>
                <c:pt idx="36027">
                  <c:v>65.955135274872561</c:v>
                </c:pt>
                <c:pt idx="36028">
                  <c:v>70.799575174533331</c:v>
                </c:pt>
                <c:pt idx="36029">
                  <c:v>71.498978515773459</c:v>
                </c:pt>
                <c:pt idx="36030">
                  <c:v>69.932139186673908</c:v>
                </c:pt>
                <c:pt idx="36031">
                  <c:v>72.00630558709733</c:v>
                </c:pt>
                <c:pt idx="36032">
                  <c:v>67.519160526752344</c:v>
                </c:pt>
                <c:pt idx="36033">
                  <c:v>70.999334842010072</c:v>
                </c:pt>
                <c:pt idx="36034">
                  <c:v>70.209117446214108</c:v>
                </c:pt>
                <c:pt idx="36035">
                  <c:v>71.142869025139845</c:v>
                </c:pt>
                <c:pt idx="36036">
                  <c:v>69.042268406631848</c:v>
                </c:pt>
                <c:pt idx="36037">
                  <c:v>72.782884539695459</c:v>
                </c:pt>
                <c:pt idx="36038">
                  <c:v>70.468367615653435</c:v>
                </c:pt>
                <c:pt idx="36039">
                  <c:v>68.180846748835975</c:v>
                </c:pt>
                <c:pt idx="36040">
                  <c:v>72.064114259449084</c:v>
                </c:pt>
                <c:pt idx="36041">
                  <c:v>70.629665083345003</c:v>
                </c:pt>
                <c:pt idx="36042">
                  <c:v>65.864934093045804</c:v>
                </c:pt>
                <c:pt idx="36043">
                  <c:v>72.45231200239769</c:v>
                </c:pt>
                <c:pt idx="36044">
                  <c:v>74.403862283816252</c:v>
                </c:pt>
                <c:pt idx="36045">
                  <c:v>69.350382444313112</c:v>
                </c:pt>
                <c:pt idx="36046">
                  <c:v>70.339417116809557</c:v>
                </c:pt>
                <c:pt idx="36047">
                  <c:v>72.318176663071483</c:v>
                </c:pt>
                <c:pt idx="36048">
                  <c:v>74.007327671184044</c:v>
                </c:pt>
                <c:pt idx="36049">
                  <c:v>68.066166696899629</c:v>
                </c:pt>
                <c:pt idx="36050">
                  <c:v>70.848971378488727</c:v>
                </c:pt>
                <c:pt idx="36051">
                  <c:v>66.459394559408381</c:v>
                </c:pt>
                <c:pt idx="36052">
                  <c:v>69.983699350771786</c:v>
                </c:pt>
                <c:pt idx="36053">
                  <c:v>69.119675389731412</c:v>
                </c:pt>
                <c:pt idx="36054">
                  <c:v>70.90224487675161</c:v>
                </c:pt>
                <c:pt idx="36055">
                  <c:v>71.492716270210792</c:v>
                </c:pt>
                <c:pt idx="36056">
                  <c:v>69.832315104281037</c:v>
                </c:pt>
                <c:pt idx="36057">
                  <c:v>69.382820149828405</c:v>
                </c:pt>
                <c:pt idx="36058">
                  <c:v>71.67948575834501</c:v>
                </c:pt>
                <c:pt idx="36059">
                  <c:v>67.77001656480391</c:v>
                </c:pt>
                <c:pt idx="36060">
                  <c:v>69.209830815014186</c:v>
                </c:pt>
                <c:pt idx="36061">
                  <c:v>69.370285771173414</c:v>
                </c:pt>
                <c:pt idx="36062">
                  <c:v>69.648788379951171</c:v>
                </c:pt>
                <c:pt idx="36063">
                  <c:v>67.639032751899336</c:v>
                </c:pt>
                <c:pt idx="36064">
                  <c:v>69.486539291925354</c:v>
                </c:pt>
                <c:pt idx="36065">
                  <c:v>70.640786627463356</c:v>
                </c:pt>
                <c:pt idx="36066">
                  <c:v>68.699168078354731</c:v>
                </c:pt>
                <c:pt idx="36067">
                  <c:v>67.871164419181568</c:v>
                </c:pt>
                <c:pt idx="36068">
                  <c:v>70.907060911192971</c:v>
                </c:pt>
                <c:pt idx="36069">
                  <c:v>70.510644329361909</c:v>
                </c:pt>
                <c:pt idx="36070">
                  <c:v>72.020804914410618</c:v>
                </c:pt>
                <c:pt idx="36071">
                  <c:v>69.700000563753164</c:v>
                </c:pt>
                <c:pt idx="36072">
                  <c:v>71.941512839373885</c:v>
                </c:pt>
                <c:pt idx="36073">
                  <c:v>73.242654828274354</c:v>
                </c:pt>
                <c:pt idx="36074">
                  <c:v>67.310614689274161</c:v>
                </c:pt>
                <c:pt idx="36075">
                  <c:v>70.660038886303383</c:v>
                </c:pt>
                <c:pt idx="36076">
                  <c:v>70.064337152990973</c:v>
                </c:pt>
                <c:pt idx="36077">
                  <c:v>70.205112289421038</c:v>
                </c:pt>
                <c:pt idx="36078">
                  <c:v>71.530060097932605</c:v>
                </c:pt>
                <c:pt idx="36079">
                  <c:v>68.338540318811923</c:v>
                </c:pt>
                <c:pt idx="36080">
                  <c:v>67.638409434915303</c:v>
                </c:pt>
                <c:pt idx="36081">
                  <c:v>69.734117707598827</c:v>
                </c:pt>
                <c:pt idx="36082">
                  <c:v>70.8163618233786</c:v>
                </c:pt>
                <c:pt idx="36083">
                  <c:v>69.198068179648061</c:v>
                </c:pt>
                <c:pt idx="36084">
                  <c:v>70.650740337116503</c:v>
                </c:pt>
                <c:pt idx="36085">
                  <c:v>72.249128497004392</c:v>
                </c:pt>
                <c:pt idx="36086">
                  <c:v>68.59397955527551</c:v>
                </c:pt>
                <c:pt idx="36087">
                  <c:v>72.72317210210133</c:v>
                </c:pt>
                <c:pt idx="36088">
                  <c:v>68.697172625471552</c:v>
                </c:pt>
                <c:pt idx="36089">
                  <c:v>71.445677536400524</c:v>
                </c:pt>
                <c:pt idx="36090">
                  <c:v>71.03635457975993</c:v>
                </c:pt>
                <c:pt idx="36091">
                  <c:v>70.609186944539516</c:v>
                </c:pt>
                <c:pt idx="36092">
                  <c:v>70.679107861392623</c:v>
                </c:pt>
                <c:pt idx="36093">
                  <c:v>72.657971535729189</c:v>
                </c:pt>
                <c:pt idx="36094">
                  <c:v>68.978398441470816</c:v>
                </c:pt>
                <c:pt idx="36095">
                  <c:v>70.756209277171351</c:v>
                </c:pt>
                <c:pt idx="36096">
                  <c:v>72.328967773595267</c:v>
                </c:pt>
                <c:pt idx="36097">
                  <c:v>66.306506619062176</c:v>
                </c:pt>
                <c:pt idx="36098">
                  <c:v>69.813213904986526</c:v>
                </c:pt>
                <c:pt idx="36099">
                  <c:v>69.275254843352499</c:v>
                </c:pt>
                <c:pt idx="36100">
                  <c:v>69.087399380320079</c:v>
                </c:pt>
                <c:pt idx="36101">
                  <c:v>69.922347086811101</c:v>
                </c:pt>
                <c:pt idx="36102">
                  <c:v>68.624049278408194</c:v>
                </c:pt>
                <c:pt idx="36103">
                  <c:v>67.035252523442722</c:v>
                </c:pt>
                <c:pt idx="36104">
                  <c:v>71.870025331902028</c:v>
                </c:pt>
                <c:pt idx="36105">
                  <c:v>72.009333355462374</c:v>
                </c:pt>
                <c:pt idx="36106">
                  <c:v>68.313905534673836</c:v>
                </c:pt>
                <c:pt idx="36107">
                  <c:v>70.883800085476295</c:v>
                </c:pt>
                <c:pt idx="36108">
                  <c:v>71.138518239409237</c:v>
                </c:pt>
                <c:pt idx="36109">
                  <c:v>72.45382005621785</c:v>
                </c:pt>
                <c:pt idx="36110">
                  <c:v>73.698094216024927</c:v>
                </c:pt>
                <c:pt idx="36111">
                  <c:v>71.151613925826481</c:v>
                </c:pt>
                <c:pt idx="36112">
                  <c:v>67.20881362891177</c:v>
                </c:pt>
                <c:pt idx="36113">
                  <c:v>68.182348491223522</c:v>
                </c:pt>
                <c:pt idx="36114">
                  <c:v>69.230714956582247</c:v>
                </c:pt>
                <c:pt idx="36115">
                  <c:v>68.084588372124543</c:v>
                </c:pt>
                <c:pt idx="36116">
                  <c:v>66.562590708295673</c:v>
                </c:pt>
                <c:pt idx="36117">
                  <c:v>71.197847927247423</c:v>
                </c:pt>
                <c:pt idx="36118">
                  <c:v>71.560634105818949</c:v>
                </c:pt>
                <c:pt idx="36119">
                  <c:v>70.859188444883543</c:v>
                </c:pt>
                <c:pt idx="36120">
                  <c:v>68.449867787511778</c:v>
                </c:pt>
                <c:pt idx="36121">
                  <c:v>71.540567194872466</c:v>
                </c:pt>
                <c:pt idx="36122">
                  <c:v>74.18284795812859</c:v>
                </c:pt>
                <c:pt idx="36123">
                  <c:v>69.913257862468896</c:v>
                </c:pt>
                <c:pt idx="36124">
                  <c:v>68.691783187924017</c:v>
                </c:pt>
                <c:pt idx="36125">
                  <c:v>69.799771156644567</c:v>
                </c:pt>
                <c:pt idx="36126">
                  <c:v>71.107990579670798</c:v>
                </c:pt>
                <c:pt idx="36127">
                  <c:v>69.87486708363835</c:v>
                </c:pt>
                <c:pt idx="36128">
                  <c:v>73.865200930184059</c:v>
                </c:pt>
                <c:pt idx="36129">
                  <c:v>72.384670243863368</c:v>
                </c:pt>
                <c:pt idx="36130">
                  <c:v>72.912845029200668</c:v>
                </c:pt>
                <c:pt idx="36131">
                  <c:v>66.864870704422046</c:v>
                </c:pt>
                <c:pt idx="36132">
                  <c:v>71.217895890150757</c:v>
                </c:pt>
                <c:pt idx="36133">
                  <c:v>67.055428893460757</c:v>
                </c:pt>
                <c:pt idx="36134">
                  <c:v>68.113006690058938</c:v>
                </c:pt>
                <c:pt idx="36135">
                  <c:v>71.592962297805769</c:v>
                </c:pt>
                <c:pt idx="36136">
                  <c:v>67.414187466927999</c:v>
                </c:pt>
                <c:pt idx="36137">
                  <c:v>72.301910431677229</c:v>
                </c:pt>
                <c:pt idx="36138">
                  <c:v>69.061347880300971</c:v>
                </c:pt>
                <c:pt idx="36139">
                  <c:v>70.481241625231362</c:v>
                </c:pt>
                <c:pt idx="36140">
                  <c:v>66.085616443584826</c:v>
                </c:pt>
                <c:pt idx="36141">
                  <c:v>71.282006783930612</c:v>
                </c:pt>
                <c:pt idx="36142">
                  <c:v>69.120975845890797</c:v>
                </c:pt>
                <c:pt idx="36143">
                  <c:v>67.635137909905239</c:v>
                </c:pt>
                <c:pt idx="36144">
                  <c:v>71.205646724890528</c:v>
                </c:pt>
                <c:pt idx="36145">
                  <c:v>67.331537985361948</c:v>
                </c:pt>
                <c:pt idx="36146">
                  <c:v>73.023461279762458</c:v>
                </c:pt>
                <c:pt idx="36147">
                  <c:v>66.917874111439005</c:v>
                </c:pt>
                <c:pt idx="36148">
                  <c:v>70.410437182176707</c:v>
                </c:pt>
                <c:pt idx="36149">
                  <c:v>71.995588608797547</c:v>
                </c:pt>
                <c:pt idx="36150">
                  <c:v>66.146298296144352</c:v>
                </c:pt>
                <c:pt idx="36151">
                  <c:v>67.584626775030742</c:v>
                </c:pt>
                <c:pt idx="36152">
                  <c:v>72.511287628719899</c:v>
                </c:pt>
                <c:pt idx="36153">
                  <c:v>73.935323501808483</c:v>
                </c:pt>
                <c:pt idx="36154">
                  <c:v>74.997520430093985</c:v>
                </c:pt>
                <c:pt idx="36155">
                  <c:v>69.151640885889037</c:v>
                </c:pt>
                <c:pt idx="36156">
                  <c:v>67.256098652417137</c:v>
                </c:pt>
                <c:pt idx="36157">
                  <c:v>74.570679402323236</c:v>
                </c:pt>
                <c:pt idx="36158">
                  <c:v>67.126187608574085</c:v>
                </c:pt>
                <c:pt idx="36159">
                  <c:v>68.849623923578861</c:v>
                </c:pt>
                <c:pt idx="36160">
                  <c:v>72.629689921678732</c:v>
                </c:pt>
                <c:pt idx="36161">
                  <c:v>69.761205192967552</c:v>
                </c:pt>
                <c:pt idx="36162">
                  <c:v>68.238852850989574</c:v>
                </c:pt>
                <c:pt idx="36163">
                  <c:v>68.706413322514678</c:v>
                </c:pt>
                <c:pt idx="36164">
                  <c:v>70.680599168480228</c:v>
                </c:pt>
                <c:pt idx="36165">
                  <c:v>68.333634895709849</c:v>
                </c:pt>
                <c:pt idx="36166">
                  <c:v>68.170420161915629</c:v>
                </c:pt>
                <c:pt idx="36167">
                  <c:v>69.509708619206307</c:v>
                </c:pt>
                <c:pt idx="36168">
                  <c:v>70.480113129237168</c:v>
                </c:pt>
                <c:pt idx="36169">
                  <c:v>68.852694790345197</c:v>
                </c:pt>
                <c:pt idx="36170">
                  <c:v>72.382525086861207</c:v>
                </c:pt>
                <c:pt idx="36171">
                  <c:v>71.080961143400543</c:v>
                </c:pt>
                <c:pt idx="36172">
                  <c:v>73.903999662177853</c:v>
                </c:pt>
                <c:pt idx="36173">
                  <c:v>66.512602991720485</c:v>
                </c:pt>
                <c:pt idx="36174">
                  <c:v>67.09811352844882</c:v>
                </c:pt>
                <c:pt idx="36175">
                  <c:v>73.017192737636847</c:v>
                </c:pt>
                <c:pt idx="36176">
                  <c:v>70.435414674276288</c:v>
                </c:pt>
                <c:pt idx="36177">
                  <c:v>65.122548037830327</c:v>
                </c:pt>
                <c:pt idx="36178">
                  <c:v>71.688167406784416</c:v>
                </c:pt>
                <c:pt idx="36179">
                  <c:v>66.928133713449711</c:v>
                </c:pt>
                <c:pt idx="36180">
                  <c:v>67.157388095508196</c:v>
                </c:pt>
                <c:pt idx="36181">
                  <c:v>72.192712642334158</c:v>
                </c:pt>
                <c:pt idx="36182">
                  <c:v>67.923690468409319</c:v>
                </c:pt>
                <c:pt idx="36183">
                  <c:v>70.489453764387079</c:v>
                </c:pt>
                <c:pt idx="36184">
                  <c:v>70.39812835138224</c:v>
                </c:pt>
                <c:pt idx="36185">
                  <c:v>70.396673638301266</c:v>
                </c:pt>
                <c:pt idx="36186">
                  <c:v>71.383338229837449</c:v>
                </c:pt>
                <c:pt idx="36187">
                  <c:v>71.654395319780221</c:v>
                </c:pt>
                <c:pt idx="36188">
                  <c:v>71.851604898860685</c:v>
                </c:pt>
                <c:pt idx="36189">
                  <c:v>70.787089765986792</c:v>
                </c:pt>
                <c:pt idx="36190">
                  <c:v>69.473489895482714</c:v>
                </c:pt>
                <c:pt idx="36191">
                  <c:v>66.816478092494208</c:v>
                </c:pt>
                <c:pt idx="36192">
                  <c:v>71.379534297475246</c:v>
                </c:pt>
                <c:pt idx="36193">
                  <c:v>67.792180320337707</c:v>
                </c:pt>
                <c:pt idx="36194">
                  <c:v>69.268447906640532</c:v>
                </c:pt>
                <c:pt idx="36195">
                  <c:v>68.934536410361446</c:v>
                </c:pt>
                <c:pt idx="36196">
                  <c:v>67.401901905444788</c:v>
                </c:pt>
                <c:pt idx="36197">
                  <c:v>68.369942525836024</c:v>
                </c:pt>
                <c:pt idx="36198">
                  <c:v>68.013443193619452</c:v>
                </c:pt>
                <c:pt idx="36199">
                  <c:v>69.076780451353031</c:v>
                </c:pt>
                <c:pt idx="36200">
                  <c:v>69.905300723185889</c:v>
                </c:pt>
                <c:pt idx="36201">
                  <c:v>70.33929720682697</c:v>
                </c:pt>
                <c:pt idx="36202">
                  <c:v>67.126589497767583</c:v>
                </c:pt>
                <c:pt idx="36203">
                  <c:v>70.619321496573875</c:v>
                </c:pt>
                <c:pt idx="36204">
                  <c:v>69.090211099073784</c:v>
                </c:pt>
                <c:pt idx="36205">
                  <c:v>72.097084433891609</c:v>
                </c:pt>
                <c:pt idx="36206">
                  <c:v>70.458142489864315</c:v>
                </c:pt>
                <c:pt idx="36207">
                  <c:v>69.49493881025235</c:v>
                </c:pt>
                <c:pt idx="36208">
                  <c:v>71.816283147377035</c:v>
                </c:pt>
                <c:pt idx="36209">
                  <c:v>67.982644412042632</c:v>
                </c:pt>
                <c:pt idx="36210">
                  <c:v>71.555017733382826</c:v>
                </c:pt>
                <c:pt idx="36211">
                  <c:v>71.750166306630291</c:v>
                </c:pt>
                <c:pt idx="36212">
                  <c:v>72.017868720729638</c:v>
                </c:pt>
                <c:pt idx="36213">
                  <c:v>72.453065102324118</c:v>
                </c:pt>
                <c:pt idx="36214">
                  <c:v>69.712338283355933</c:v>
                </c:pt>
                <c:pt idx="36215">
                  <c:v>70.752373778047897</c:v>
                </c:pt>
                <c:pt idx="36216">
                  <c:v>68.104946313309185</c:v>
                </c:pt>
                <c:pt idx="36217">
                  <c:v>71.984785841780408</c:v>
                </c:pt>
                <c:pt idx="36218">
                  <c:v>71.425523687577126</c:v>
                </c:pt>
                <c:pt idx="36219">
                  <c:v>67.348881816259265</c:v>
                </c:pt>
                <c:pt idx="36220">
                  <c:v>72.159194064125558</c:v>
                </c:pt>
                <c:pt idx="36221">
                  <c:v>68.922678843743668</c:v>
                </c:pt>
                <c:pt idx="36222">
                  <c:v>69.323655346749987</c:v>
                </c:pt>
                <c:pt idx="36223">
                  <c:v>69.491103338254831</c:v>
                </c:pt>
                <c:pt idx="36224">
                  <c:v>66.546193860999693</c:v>
                </c:pt>
                <c:pt idx="36225">
                  <c:v>69.009465149975867</c:v>
                </c:pt>
                <c:pt idx="36226">
                  <c:v>69.662787449680778</c:v>
                </c:pt>
                <c:pt idx="36227">
                  <c:v>68.312337681726945</c:v>
                </c:pt>
                <c:pt idx="36228">
                  <c:v>68.958789498976444</c:v>
                </c:pt>
                <c:pt idx="36229">
                  <c:v>71.410851844522412</c:v>
                </c:pt>
                <c:pt idx="36230">
                  <c:v>70.048163159223989</c:v>
                </c:pt>
                <c:pt idx="36231">
                  <c:v>72.251401612059155</c:v>
                </c:pt>
                <c:pt idx="36232">
                  <c:v>69.735292332826205</c:v>
                </c:pt>
                <c:pt idx="36233">
                  <c:v>70.176839983911691</c:v>
                </c:pt>
                <c:pt idx="36234">
                  <c:v>68.410947740368641</c:v>
                </c:pt>
                <c:pt idx="36235">
                  <c:v>70.479311640820171</c:v>
                </c:pt>
                <c:pt idx="36236">
                  <c:v>71.158619029827804</c:v>
                </c:pt>
                <c:pt idx="36237">
                  <c:v>69.012965977616787</c:v>
                </c:pt>
                <c:pt idx="36238">
                  <c:v>71.058425575969324</c:v>
                </c:pt>
                <c:pt idx="36239">
                  <c:v>68.478611060510588</c:v>
                </c:pt>
                <c:pt idx="36240">
                  <c:v>66.880698295795341</c:v>
                </c:pt>
                <c:pt idx="36241">
                  <c:v>72.845891349248376</c:v>
                </c:pt>
                <c:pt idx="36242">
                  <c:v>69.293092514053612</c:v>
                </c:pt>
                <c:pt idx="36243">
                  <c:v>68.885945483982951</c:v>
                </c:pt>
                <c:pt idx="36244">
                  <c:v>69.418598364380443</c:v>
                </c:pt>
                <c:pt idx="36245">
                  <c:v>74.485444497072621</c:v>
                </c:pt>
                <c:pt idx="36246">
                  <c:v>67.254725115470876</c:v>
                </c:pt>
                <c:pt idx="36247">
                  <c:v>69.77101635440917</c:v>
                </c:pt>
                <c:pt idx="36248">
                  <c:v>69.644232238143488</c:v>
                </c:pt>
                <c:pt idx="36249">
                  <c:v>69.629742870490574</c:v>
                </c:pt>
                <c:pt idx="36250">
                  <c:v>66.705562225859637</c:v>
                </c:pt>
                <c:pt idx="36251">
                  <c:v>72.898423479004848</c:v>
                </c:pt>
                <c:pt idx="36252">
                  <c:v>72.404344478531129</c:v>
                </c:pt>
                <c:pt idx="36253">
                  <c:v>69.01814442522705</c:v>
                </c:pt>
                <c:pt idx="36254">
                  <c:v>74.031469406945121</c:v>
                </c:pt>
                <c:pt idx="36255">
                  <c:v>73.869114345535976</c:v>
                </c:pt>
                <c:pt idx="36256">
                  <c:v>69.954569106576287</c:v>
                </c:pt>
                <c:pt idx="36257">
                  <c:v>68.144431629047091</c:v>
                </c:pt>
                <c:pt idx="36258">
                  <c:v>66.39432719087965</c:v>
                </c:pt>
                <c:pt idx="36259">
                  <c:v>69.126053971914345</c:v>
                </c:pt>
                <c:pt idx="36260">
                  <c:v>70.492080511576233</c:v>
                </c:pt>
                <c:pt idx="36261">
                  <c:v>70.129643322758412</c:v>
                </c:pt>
                <c:pt idx="36262">
                  <c:v>68.38098170295153</c:v>
                </c:pt>
                <c:pt idx="36263">
                  <c:v>69.141313637218971</c:v>
                </c:pt>
                <c:pt idx="36264">
                  <c:v>66.914799010620129</c:v>
                </c:pt>
                <c:pt idx="36265">
                  <c:v>68.992259212096513</c:v>
                </c:pt>
                <c:pt idx="36266">
                  <c:v>70.592899262054701</c:v>
                </c:pt>
                <c:pt idx="36267">
                  <c:v>67.913271890955031</c:v>
                </c:pt>
                <c:pt idx="36268">
                  <c:v>69.804711777541883</c:v>
                </c:pt>
                <c:pt idx="36269">
                  <c:v>71.244425286358819</c:v>
                </c:pt>
                <c:pt idx="36270">
                  <c:v>68.707734719989546</c:v>
                </c:pt>
                <c:pt idx="36271">
                  <c:v>72.540244672513154</c:v>
                </c:pt>
                <c:pt idx="36272">
                  <c:v>73.044225688096589</c:v>
                </c:pt>
                <c:pt idx="36273">
                  <c:v>70.182394325821576</c:v>
                </c:pt>
                <c:pt idx="36274">
                  <c:v>72.746769066928408</c:v>
                </c:pt>
                <c:pt idx="36275">
                  <c:v>68.478366847194181</c:v>
                </c:pt>
                <c:pt idx="36276">
                  <c:v>71.619317855397767</c:v>
                </c:pt>
                <c:pt idx="36277">
                  <c:v>68.75506770999894</c:v>
                </c:pt>
                <c:pt idx="36278">
                  <c:v>70.288363812297263</c:v>
                </c:pt>
                <c:pt idx="36279">
                  <c:v>66.821632419330442</c:v>
                </c:pt>
                <c:pt idx="36280">
                  <c:v>67.633444189614991</c:v>
                </c:pt>
                <c:pt idx="36281">
                  <c:v>72.911385598038677</c:v>
                </c:pt>
                <c:pt idx="36282">
                  <c:v>70.59875493617362</c:v>
                </c:pt>
                <c:pt idx="36283">
                  <c:v>70.963081914088178</c:v>
                </c:pt>
                <c:pt idx="36284">
                  <c:v>70.232801471092202</c:v>
                </c:pt>
                <c:pt idx="36285">
                  <c:v>70.441501608445279</c:v>
                </c:pt>
                <c:pt idx="36286">
                  <c:v>72.290060068954077</c:v>
                </c:pt>
                <c:pt idx="36287">
                  <c:v>68.231626637980497</c:v>
                </c:pt>
                <c:pt idx="36288">
                  <c:v>72.604927000328857</c:v>
                </c:pt>
                <c:pt idx="36289">
                  <c:v>65.806111485403306</c:v>
                </c:pt>
                <c:pt idx="36290">
                  <c:v>66.386455537680177</c:v>
                </c:pt>
                <c:pt idx="36291">
                  <c:v>69.377491682028591</c:v>
                </c:pt>
                <c:pt idx="36292">
                  <c:v>72.949805968275825</c:v>
                </c:pt>
                <c:pt idx="36293">
                  <c:v>70.703156772824698</c:v>
                </c:pt>
                <c:pt idx="36294">
                  <c:v>71.001523292532099</c:v>
                </c:pt>
                <c:pt idx="36295">
                  <c:v>69.488365049551831</c:v>
                </c:pt>
                <c:pt idx="36296">
                  <c:v>71.70678379107575</c:v>
                </c:pt>
                <c:pt idx="36297">
                  <c:v>69.761614106073623</c:v>
                </c:pt>
                <c:pt idx="36298">
                  <c:v>71.143562092245915</c:v>
                </c:pt>
                <c:pt idx="36299">
                  <c:v>68.443105300537624</c:v>
                </c:pt>
                <c:pt idx="36300">
                  <c:v>67.887021249376744</c:v>
                </c:pt>
                <c:pt idx="36301">
                  <c:v>72.509968431098713</c:v>
                </c:pt>
                <c:pt idx="36302">
                  <c:v>72.51639168002491</c:v>
                </c:pt>
                <c:pt idx="36303">
                  <c:v>69.946982002963097</c:v>
                </c:pt>
                <c:pt idx="36304">
                  <c:v>72.237048113187527</c:v>
                </c:pt>
                <c:pt idx="36305">
                  <c:v>70.608716444185063</c:v>
                </c:pt>
                <c:pt idx="36306">
                  <c:v>70.506007743749848</c:v>
                </c:pt>
                <c:pt idx="36307">
                  <c:v>70.246878650920081</c:v>
                </c:pt>
                <c:pt idx="36308">
                  <c:v>72.643332116486491</c:v>
                </c:pt>
                <c:pt idx="36309">
                  <c:v>68.162498275054759</c:v>
                </c:pt>
                <c:pt idx="36310">
                  <c:v>66.282731026286825</c:v>
                </c:pt>
                <c:pt idx="36311">
                  <c:v>68.859543563916901</c:v>
                </c:pt>
                <c:pt idx="36312">
                  <c:v>67.692953184982429</c:v>
                </c:pt>
                <c:pt idx="36313">
                  <c:v>69.353704707442787</c:v>
                </c:pt>
                <c:pt idx="36314">
                  <c:v>72.287736727273227</c:v>
                </c:pt>
                <c:pt idx="36315">
                  <c:v>69.400941623968606</c:v>
                </c:pt>
                <c:pt idx="36316">
                  <c:v>67.086376051714126</c:v>
                </c:pt>
                <c:pt idx="36317">
                  <c:v>72.650099180345663</c:v>
                </c:pt>
                <c:pt idx="36318">
                  <c:v>71.669848731357419</c:v>
                </c:pt>
                <c:pt idx="36319">
                  <c:v>69.11165380393895</c:v>
                </c:pt>
                <c:pt idx="36320">
                  <c:v>72.136063007980042</c:v>
                </c:pt>
                <c:pt idx="36321">
                  <c:v>70.835771929648473</c:v>
                </c:pt>
                <c:pt idx="36322">
                  <c:v>72.424266620052009</c:v>
                </c:pt>
                <c:pt idx="36323">
                  <c:v>66.754207327992461</c:v>
                </c:pt>
                <c:pt idx="36324">
                  <c:v>70.392965561322583</c:v>
                </c:pt>
                <c:pt idx="36325">
                  <c:v>67.362810564237591</c:v>
                </c:pt>
                <c:pt idx="36326">
                  <c:v>67.658750887821753</c:v>
                </c:pt>
                <c:pt idx="36327">
                  <c:v>69.943920043093669</c:v>
                </c:pt>
                <c:pt idx="36328">
                  <c:v>71.689585494382769</c:v>
                </c:pt>
                <c:pt idx="36329">
                  <c:v>67.705640773529922</c:v>
                </c:pt>
                <c:pt idx="36330">
                  <c:v>65.162957630598015</c:v>
                </c:pt>
                <c:pt idx="36331">
                  <c:v>73.039434831222422</c:v>
                </c:pt>
                <c:pt idx="36332">
                  <c:v>70.719260057888732</c:v>
                </c:pt>
                <c:pt idx="36333">
                  <c:v>70.571398174829838</c:v>
                </c:pt>
                <c:pt idx="36334">
                  <c:v>70.479610283508634</c:v>
                </c:pt>
                <c:pt idx="36335">
                  <c:v>72.172916899656968</c:v>
                </c:pt>
                <c:pt idx="36336">
                  <c:v>71.91952154737325</c:v>
                </c:pt>
                <c:pt idx="36337">
                  <c:v>68.626281088344726</c:v>
                </c:pt>
                <c:pt idx="36338">
                  <c:v>70.279101174330819</c:v>
                </c:pt>
                <c:pt idx="36339">
                  <c:v>67.904783483352205</c:v>
                </c:pt>
                <c:pt idx="36340">
                  <c:v>69.903581778459511</c:v>
                </c:pt>
                <c:pt idx="36341">
                  <c:v>70.059247534045411</c:v>
                </c:pt>
                <c:pt idx="36342">
                  <c:v>65.719723358544726</c:v>
                </c:pt>
                <c:pt idx="36343">
                  <c:v>68.376026827062375</c:v>
                </c:pt>
                <c:pt idx="36344">
                  <c:v>72.013812046002087</c:v>
                </c:pt>
                <c:pt idx="36345">
                  <c:v>73.363250124176872</c:v>
                </c:pt>
                <c:pt idx="36346">
                  <c:v>68.876340801639728</c:v>
                </c:pt>
                <c:pt idx="36347">
                  <c:v>67.951733374086515</c:v>
                </c:pt>
                <c:pt idx="36348">
                  <c:v>68.446170527011702</c:v>
                </c:pt>
                <c:pt idx="36349">
                  <c:v>68.804499463883701</c:v>
                </c:pt>
                <c:pt idx="36350">
                  <c:v>67.436666655422385</c:v>
                </c:pt>
                <c:pt idx="36351">
                  <c:v>69.338251182590994</c:v>
                </c:pt>
                <c:pt idx="36352">
                  <c:v>68.832838705905019</c:v>
                </c:pt>
                <c:pt idx="36353">
                  <c:v>70.19108202417101</c:v>
                </c:pt>
                <c:pt idx="36354">
                  <c:v>70.299848768990188</c:v>
                </c:pt>
                <c:pt idx="36355">
                  <c:v>72.267466069526563</c:v>
                </c:pt>
                <c:pt idx="36356">
                  <c:v>70.439430265418011</c:v>
                </c:pt>
                <c:pt idx="36357">
                  <c:v>69.897825281486178</c:v>
                </c:pt>
                <c:pt idx="36358">
                  <c:v>73.476972756770436</c:v>
                </c:pt>
                <c:pt idx="36359">
                  <c:v>71.429068436337985</c:v>
                </c:pt>
                <c:pt idx="36360">
                  <c:v>71.06382325664886</c:v>
                </c:pt>
                <c:pt idx="36361">
                  <c:v>67.724094265743531</c:v>
                </c:pt>
                <c:pt idx="36362">
                  <c:v>70.891878395747696</c:v>
                </c:pt>
                <c:pt idx="36363">
                  <c:v>70.214889378489033</c:v>
                </c:pt>
                <c:pt idx="36364">
                  <c:v>71.92368954846701</c:v>
                </c:pt>
                <c:pt idx="36365">
                  <c:v>71.788418743050556</c:v>
                </c:pt>
                <c:pt idx="36366">
                  <c:v>67.279928771274541</c:v>
                </c:pt>
                <c:pt idx="36367">
                  <c:v>71.747281718517669</c:v>
                </c:pt>
                <c:pt idx="36368">
                  <c:v>68.699313987031871</c:v>
                </c:pt>
                <c:pt idx="36369">
                  <c:v>67.495925788194072</c:v>
                </c:pt>
                <c:pt idx="36370">
                  <c:v>67.621012033263725</c:v>
                </c:pt>
                <c:pt idx="36371">
                  <c:v>69.352257152881364</c:v>
                </c:pt>
                <c:pt idx="36372">
                  <c:v>70.818298048960798</c:v>
                </c:pt>
                <c:pt idx="36373">
                  <c:v>67.533148498259479</c:v>
                </c:pt>
                <c:pt idx="36374">
                  <c:v>70.499605188285472</c:v>
                </c:pt>
                <c:pt idx="36375">
                  <c:v>68.18917343109942</c:v>
                </c:pt>
                <c:pt idx="36376">
                  <c:v>69.051878979869542</c:v>
                </c:pt>
                <c:pt idx="36377">
                  <c:v>72.00181967350008</c:v>
                </c:pt>
                <c:pt idx="36378">
                  <c:v>69.498006595069597</c:v>
                </c:pt>
                <c:pt idx="36379">
                  <c:v>71.95464085729391</c:v>
                </c:pt>
                <c:pt idx="36380">
                  <c:v>70.779912055162129</c:v>
                </c:pt>
                <c:pt idx="36381">
                  <c:v>70.4386633285676</c:v>
                </c:pt>
                <c:pt idx="36382">
                  <c:v>68.667072636999336</c:v>
                </c:pt>
                <c:pt idx="36383">
                  <c:v>72.65068977112135</c:v>
                </c:pt>
                <c:pt idx="36384">
                  <c:v>71.012012034891484</c:v>
                </c:pt>
                <c:pt idx="36385">
                  <c:v>70.450459976439944</c:v>
                </c:pt>
                <c:pt idx="36386">
                  <c:v>69.10743329947168</c:v>
                </c:pt>
                <c:pt idx="36387">
                  <c:v>67.690793384446252</c:v>
                </c:pt>
                <c:pt idx="36388">
                  <c:v>69.902109089766554</c:v>
                </c:pt>
                <c:pt idx="36389">
                  <c:v>70.69509988200565</c:v>
                </c:pt>
                <c:pt idx="36390">
                  <c:v>74.420787324619383</c:v>
                </c:pt>
                <c:pt idx="36391">
                  <c:v>69.934898038865995</c:v>
                </c:pt>
                <c:pt idx="36392">
                  <c:v>70.979897609799238</c:v>
                </c:pt>
                <c:pt idx="36393">
                  <c:v>66.410507172528312</c:v>
                </c:pt>
                <c:pt idx="36394">
                  <c:v>71.704153780082621</c:v>
                </c:pt>
                <c:pt idx="36395">
                  <c:v>71.165510676476131</c:v>
                </c:pt>
                <c:pt idx="36396">
                  <c:v>66.406260870833748</c:v>
                </c:pt>
                <c:pt idx="36397">
                  <c:v>71.139827272758581</c:v>
                </c:pt>
                <c:pt idx="36398">
                  <c:v>67.924851905419359</c:v>
                </c:pt>
                <c:pt idx="36399">
                  <c:v>68.951949625580554</c:v>
                </c:pt>
                <c:pt idx="36400">
                  <c:v>70.829380272706317</c:v>
                </c:pt>
                <c:pt idx="36401">
                  <c:v>68.283406720844965</c:v>
                </c:pt>
                <c:pt idx="36402">
                  <c:v>69.871380265969279</c:v>
                </c:pt>
                <c:pt idx="36403">
                  <c:v>70.77436865476173</c:v>
                </c:pt>
                <c:pt idx="36404">
                  <c:v>73.076148015138287</c:v>
                </c:pt>
                <c:pt idx="36405">
                  <c:v>68.947762179926372</c:v>
                </c:pt>
                <c:pt idx="36406">
                  <c:v>70.162495212048171</c:v>
                </c:pt>
                <c:pt idx="36407">
                  <c:v>66.359015844417698</c:v>
                </c:pt>
                <c:pt idx="36408">
                  <c:v>71.867204827299702</c:v>
                </c:pt>
                <c:pt idx="36409">
                  <c:v>69.892813851837644</c:v>
                </c:pt>
                <c:pt idx="36410">
                  <c:v>68.056956040111629</c:v>
                </c:pt>
                <c:pt idx="36411">
                  <c:v>70.982223320490249</c:v>
                </c:pt>
                <c:pt idx="36412">
                  <c:v>72.20873339854829</c:v>
                </c:pt>
                <c:pt idx="36413">
                  <c:v>70.78851388447238</c:v>
                </c:pt>
                <c:pt idx="36414">
                  <c:v>70.248035907142651</c:v>
                </c:pt>
                <c:pt idx="36415">
                  <c:v>68.538260151926352</c:v>
                </c:pt>
                <c:pt idx="36416">
                  <c:v>68.941099006935431</c:v>
                </c:pt>
                <c:pt idx="36417">
                  <c:v>68.126850749188804</c:v>
                </c:pt>
                <c:pt idx="36418">
                  <c:v>69.212493996807922</c:v>
                </c:pt>
                <c:pt idx="36419">
                  <c:v>71.372796414798472</c:v>
                </c:pt>
                <c:pt idx="36420">
                  <c:v>70.799832368498642</c:v>
                </c:pt>
                <c:pt idx="36421">
                  <c:v>71.891880894443815</c:v>
                </c:pt>
                <c:pt idx="36422">
                  <c:v>73.166601968667791</c:v>
                </c:pt>
                <c:pt idx="36423">
                  <c:v>71.0670712816937</c:v>
                </c:pt>
                <c:pt idx="36424">
                  <c:v>71.365648146289018</c:v>
                </c:pt>
                <c:pt idx="36425">
                  <c:v>71.308779806115382</c:v>
                </c:pt>
                <c:pt idx="36426">
                  <c:v>70.699136537760879</c:v>
                </c:pt>
                <c:pt idx="36427">
                  <c:v>69.325899535476552</c:v>
                </c:pt>
                <c:pt idx="36428">
                  <c:v>71.166017665588456</c:v>
                </c:pt>
                <c:pt idx="36429">
                  <c:v>70.870987925468114</c:v>
                </c:pt>
                <c:pt idx="36430">
                  <c:v>70.164374024456791</c:v>
                </c:pt>
                <c:pt idx="36431">
                  <c:v>69.057235641384153</c:v>
                </c:pt>
                <c:pt idx="36432">
                  <c:v>71.680712185803273</c:v>
                </c:pt>
                <c:pt idx="36433">
                  <c:v>72.459530427458546</c:v>
                </c:pt>
                <c:pt idx="36434">
                  <c:v>69.51708819380552</c:v>
                </c:pt>
                <c:pt idx="36435">
                  <c:v>68.185887346892173</c:v>
                </c:pt>
                <c:pt idx="36436">
                  <c:v>68.3961501676757</c:v>
                </c:pt>
                <c:pt idx="36437">
                  <c:v>67.662151966974818</c:v>
                </c:pt>
                <c:pt idx="36438">
                  <c:v>71.924274042314096</c:v>
                </c:pt>
                <c:pt idx="36439">
                  <c:v>72.357693019036006</c:v>
                </c:pt>
                <c:pt idx="36440">
                  <c:v>69.434054397445536</c:v>
                </c:pt>
                <c:pt idx="36441">
                  <c:v>66.484508086632474</c:v>
                </c:pt>
                <c:pt idx="36442">
                  <c:v>68.81132972696895</c:v>
                </c:pt>
                <c:pt idx="36443">
                  <c:v>71.74400594128862</c:v>
                </c:pt>
                <c:pt idx="36444">
                  <c:v>70.127069703999922</c:v>
                </c:pt>
                <c:pt idx="36445">
                  <c:v>72.236802453061486</c:v>
                </c:pt>
                <c:pt idx="36446">
                  <c:v>72.177918776710797</c:v>
                </c:pt>
                <c:pt idx="36447">
                  <c:v>70.652545680531261</c:v>
                </c:pt>
                <c:pt idx="36448">
                  <c:v>73.036755560138474</c:v>
                </c:pt>
                <c:pt idx="36449">
                  <c:v>72.301821436977704</c:v>
                </c:pt>
                <c:pt idx="36450">
                  <c:v>69.572034723052482</c:v>
                </c:pt>
                <c:pt idx="36451">
                  <c:v>70.922361363337487</c:v>
                </c:pt>
                <c:pt idx="36452">
                  <c:v>69.334144383269347</c:v>
                </c:pt>
                <c:pt idx="36453">
                  <c:v>66.355695175888556</c:v>
                </c:pt>
                <c:pt idx="36454">
                  <c:v>72.06963484976913</c:v>
                </c:pt>
                <c:pt idx="36455">
                  <c:v>68.52495482427851</c:v>
                </c:pt>
                <c:pt idx="36456">
                  <c:v>68.48833666281935</c:v>
                </c:pt>
                <c:pt idx="36457">
                  <c:v>72.768964702678346</c:v>
                </c:pt>
                <c:pt idx="36458">
                  <c:v>70.120541649494427</c:v>
                </c:pt>
                <c:pt idx="36459">
                  <c:v>72.500603821772103</c:v>
                </c:pt>
                <c:pt idx="36460">
                  <c:v>69.702874247317581</c:v>
                </c:pt>
                <c:pt idx="36461">
                  <c:v>73.17836780665661</c:v>
                </c:pt>
                <c:pt idx="36462">
                  <c:v>69.31086077334156</c:v>
                </c:pt>
                <c:pt idx="36463">
                  <c:v>70.031207967134193</c:v>
                </c:pt>
                <c:pt idx="36464">
                  <c:v>70.31013447983247</c:v>
                </c:pt>
                <c:pt idx="36465">
                  <c:v>72.269513223522495</c:v>
                </c:pt>
                <c:pt idx="36466">
                  <c:v>72.656309343195858</c:v>
                </c:pt>
                <c:pt idx="36467">
                  <c:v>71.276336831872598</c:v>
                </c:pt>
                <c:pt idx="36468">
                  <c:v>73.969232842111097</c:v>
                </c:pt>
                <c:pt idx="36469">
                  <c:v>68.059519447212423</c:v>
                </c:pt>
                <c:pt idx="36470">
                  <c:v>69.588845864373468</c:v>
                </c:pt>
                <c:pt idx="36471">
                  <c:v>69.373723017591203</c:v>
                </c:pt>
                <c:pt idx="36472">
                  <c:v>69.699134190104218</c:v>
                </c:pt>
                <c:pt idx="36473">
                  <c:v>69.820186496400908</c:v>
                </c:pt>
                <c:pt idx="36474">
                  <c:v>70.247049341198817</c:v>
                </c:pt>
                <c:pt idx="36475">
                  <c:v>67.099300656016894</c:v>
                </c:pt>
                <c:pt idx="36476">
                  <c:v>66.793808677840673</c:v>
                </c:pt>
                <c:pt idx="36477">
                  <c:v>71.395217382006877</c:v>
                </c:pt>
                <c:pt idx="36478">
                  <c:v>70.229969575713696</c:v>
                </c:pt>
                <c:pt idx="36479">
                  <c:v>71.415518563531521</c:v>
                </c:pt>
                <c:pt idx="36480">
                  <c:v>70.241463400212382</c:v>
                </c:pt>
                <c:pt idx="36481">
                  <c:v>71.472742626429849</c:v>
                </c:pt>
                <c:pt idx="36482">
                  <c:v>70.044533371522334</c:v>
                </c:pt>
                <c:pt idx="36483">
                  <c:v>68.60157667607281</c:v>
                </c:pt>
                <c:pt idx="36484">
                  <c:v>70.582189794807604</c:v>
                </c:pt>
                <c:pt idx="36485">
                  <c:v>72.560645904731714</c:v>
                </c:pt>
                <c:pt idx="36486">
                  <c:v>70.419398370699838</c:v>
                </c:pt>
                <c:pt idx="36487">
                  <c:v>69.497000067769321</c:v>
                </c:pt>
                <c:pt idx="36488">
                  <c:v>71.347593097026504</c:v>
                </c:pt>
                <c:pt idx="36489">
                  <c:v>70.580734647839165</c:v>
                </c:pt>
                <c:pt idx="36490">
                  <c:v>69.94429717888616</c:v>
                </c:pt>
                <c:pt idx="36491">
                  <c:v>70.900865910788184</c:v>
                </c:pt>
                <c:pt idx="36492">
                  <c:v>66.762617060242832</c:v>
                </c:pt>
                <c:pt idx="36493">
                  <c:v>68.524190294660812</c:v>
                </c:pt>
                <c:pt idx="36494">
                  <c:v>68.566267811849173</c:v>
                </c:pt>
                <c:pt idx="36495">
                  <c:v>66.183911627684537</c:v>
                </c:pt>
                <c:pt idx="36496">
                  <c:v>69.513569563385616</c:v>
                </c:pt>
                <c:pt idx="36497">
                  <c:v>69.93143431411346</c:v>
                </c:pt>
                <c:pt idx="36498">
                  <c:v>70.371265238395694</c:v>
                </c:pt>
                <c:pt idx="36499">
                  <c:v>66.787858836529836</c:v>
                </c:pt>
                <c:pt idx="36500">
                  <c:v>70.572055922343424</c:v>
                </c:pt>
                <c:pt idx="36501">
                  <c:v>70.053733019247119</c:v>
                </c:pt>
                <c:pt idx="36502">
                  <c:v>69.142750816042181</c:v>
                </c:pt>
                <c:pt idx="36503">
                  <c:v>72.394675432908329</c:v>
                </c:pt>
                <c:pt idx="36504">
                  <c:v>70.153154480954242</c:v>
                </c:pt>
                <c:pt idx="36505">
                  <c:v>69.5595472747505</c:v>
                </c:pt>
                <c:pt idx="36506">
                  <c:v>69.72823890847171</c:v>
                </c:pt>
                <c:pt idx="36507">
                  <c:v>66.087410716987364</c:v>
                </c:pt>
                <c:pt idx="36508">
                  <c:v>72.171485146284908</c:v>
                </c:pt>
                <c:pt idx="36509">
                  <c:v>68.34433905184305</c:v>
                </c:pt>
                <c:pt idx="36510">
                  <c:v>68.731156661545668</c:v>
                </c:pt>
                <c:pt idx="36511">
                  <c:v>70.928269346140567</c:v>
                </c:pt>
                <c:pt idx="36512">
                  <c:v>72.049497144881684</c:v>
                </c:pt>
                <c:pt idx="36513">
                  <c:v>67.868118377463233</c:v>
                </c:pt>
                <c:pt idx="36514">
                  <c:v>71.796930170355779</c:v>
                </c:pt>
                <c:pt idx="36515">
                  <c:v>70.643374296016816</c:v>
                </c:pt>
                <c:pt idx="36516">
                  <c:v>72.726580696301298</c:v>
                </c:pt>
                <c:pt idx="36517">
                  <c:v>72.927065746821086</c:v>
                </c:pt>
                <c:pt idx="36518">
                  <c:v>71.549727753959175</c:v>
                </c:pt>
                <c:pt idx="36519">
                  <c:v>66.952685938799064</c:v>
                </c:pt>
                <c:pt idx="36520">
                  <c:v>69.957294260305801</c:v>
                </c:pt>
                <c:pt idx="36521">
                  <c:v>70.747964801494092</c:v>
                </c:pt>
                <c:pt idx="36522">
                  <c:v>70.686691404113176</c:v>
                </c:pt>
                <c:pt idx="36523">
                  <c:v>70.722417479587619</c:v>
                </c:pt>
                <c:pt idx="36524">
                  <c:v>72.572686809245326</c:v>
                </c:pt>
                <c:pt idx="36525">
                  <c:v>70.903095899242402</c:v>
                </c:pt>
                <c:pt idx="36526">
                  <c:v>67.410412571837767</c:v>
                </c:pt>
                <c:pt idx="36527">
                  <c:v>70.394547045585114</c:v>
                </c:pt>
                <c:pt idx="36528">
                  <c:v>69.720965798680467</c:v>
                </c:pt>
                <c:pt idx="36529">
                  <c:v>68.589643404216432</c:v>
                </c:pt>
                <c:pt idx="36530">
                  <c:v>73.006396398346567</c:v>
                </c:pt>
                <c:pt idx="36531">
                  <c:v>70.018052512886015</c:v>
                </c:pt>
                <c:pt idx="36532">
                  <c:v>71.818494865110821</c:v>
                </c:pt>
                <c:pt idx="36533">
                  <c:v>69.511255614364046</c:v>
                </c:pt>
                <c:pt idx="36534">
                  <c:v>67.135966963139779</c:v>
                </c:pt>
                <c:pt idx="36535">
                  <c:v>70.575268452777053</c:v>
                </c:pt>
                <c:pt idx="36536">
                  <c:v>64.309703950193807</c:v>
                </c:pt>
                <c:pt idx="36537">
                  <c:v>70.613897062892462</c:v>
                </c:pt>
                <c:pt idx="36538">
                  <c:v>70.093569841060244</c:v>
                </c:pt>
                <c:pt idx="36539">
                  <c:v>67.908596831952494</c:v>
                </c:pt>
                <c:pt idx="36540">
                  <c:v>70.268275501228359</c:v>
                </c:pt>
                <c:pt idx="36541">
                  <c:v>68.552998338173495</c:v>
                </c:pt>
                <c:pt idx="36542">
                  <c:v>70.522940564197441</c:v>
                </c:pt>
                <c:pt idx="36543">
                  <c:v>72.291489004173485</c:v>
                </c:pt>
                <c:pt idx="36544">
                  <c:v>70.32404759956259</c:v>
                </c:pt>
                <c:pt idx="36545">
                  <c:v>72.993160273669787</c:v>
                </c:pt>
                <c:pt idx="36546">
                  <c:v>68.283081879105737</c:v>
                </c:pt>
                <c:pt idx="36547">
                  <c:v>68.035156351744661</c:v>
                </c:pt>
                <c:pt idx="36548">
                  <c:v>69.492608966274986</c:v>
                </c:pt>
                <c:pt idx="36549">
                  <c:v>69.926307437145937</c:v>
                </c:pt>
                <c:pt idx="36550">
                  <c:v>71.003511315768719</c:v>
                </c:pt>
                <c:pt idx="36551">
                  <c:v>75.405769463555572</c:v>
                </c:pt>
                <c:pt idx="36552">
                  <c:v>73.307259153531817</c:v>
                </c:pt>
                <c:pt idx="36553">
                  <c:v>70.274675697314976</c:v>
                </c:pt>
                <c:pt idx="36554">
                  <c:v>70.91724362459918</c:v>
                </c:pt>
                <c:pt idx="36555">
                  <c:v>65.969014499792877</c:v>
                </c:pt>
                <c:pt idx="36556">
                  <c:v>69.589000710068021</c:v>
                </c:pt>
                <c:pt idx="36557">
                  <c:v>69.332513026374073</c:v>
                </c:pt>
                <c:pt idx="36558">
                  <c:v>70.941729809801814</c:v>
                </c:pt>
                <c:pt idx="36559">
                  <c:v>72.978649624044664</c:v>
                </c:pt>
                <c:pt idx="36560">
                  <c:v>67.75454941261809</c:v>
                </c:pt>
                <c:pt idx="36561">
                  <c:v>69.645337900783858</c:v>
                </c:pt>
                <c:pt idx="36562">
                  <c:v>69.897568027154961</c:v>
                </c:pt>
                <c:pt idx="36563">
                  <c:v>68.814947893191558</c:v>
                </c:pt>
                <c:pt idx="36564">
                  <c:v>71.49451588442497</c:v>
                </c:pt>
                <c:pt idx="36565">
                  <c:v>68.683605742987794</c:v>
                </c:pt>
                <c:pt idx="36566">
                  <c:v>69.339242738404266</c:v>
                </c:pt>
                <c:pt idx="36567">
                  <c:v>72.254344478031911</c:v>
                </c:pt>
                <c:pt idx="36568">
                  <c:v>68.582694300883688</c:v>
                </c:pt>
                <c:pt idx="36569">
                  <c:v>69.747643415663973</c:v>
                </c:pt>
                <c:pt idx="36570">
                  <c:v>71.626492642050948</c:v>
                </c:pt>
                <c:pt idx="36571">
                  <c:v>71.64552585921507</c:v>
                </c:pt>
                <c:pt idx="36572">
                  <c:v>68.015502953440873</c:v>
                </c:pt>
                <c:pt idx="36573">
                  <c:v>68.837296418979975</c:v>
                </c:pt>
                <c:pt idx="36574">
                  <c:v>72.467733643190542</c:v>
                </c:pt>
                <c:pt idx="36575">
                  <c:v>74.599073775105978</c:v>
                </c:pt>
                <c:pt idx="36576">
                  <c:v>67.400796667354143</c:v>
                </c:pt>
                <c:pt idx="36577">
                  <c:v>68.104372991496916</c:v>
                </c:pt>
                <c:pt idx="36578">
                  <c:v>70.257116318108046</c:v>
                </c:pt>
                <c:pt idx="36579">
                  <c:v>68.573047430134778</c:v>
                </c:pt>
                <c:pt idx="36580">
                  <c:v>70.966186348834441</c:v>
                </c:pt>
                <c:pt idx="36581">
                  <c:v>67.757796982883121</c:v>
                </c:pt>
                <c:pt idx="36582">
                  <c:v>71.412731484895474</c:v>
                </c:pt>
                <c:pt idx="36583">
                  <c:v>72.748397638070514</c:v>
                </c:pt>
                <c:pt idx="36584">
                  <c:v>71.130138054052892</c:v>
                </c:pt>
                <c:pt idx="36585">
                  <c:v>73.213793789102013</c:v>
                </c:pt>
                <c:pt idx="36586">
                  <c:v>69.758315896534128</c:v>
                </c:pt>
                <c:pt idx="36587">
                  <c:v>69.896269835327658</c:v>
                </c:pt>
                <c:pt idx="36588">
                  <c:v>67.060817351085106</c:v>
                </c:pt>
                <c:pt idx="36589">
                  <c:v>68.219547612273132</c:v>
                </c:pt>
                <c:pt idx="36590">
                  <c:v>70.318198034661165</c:v>
                </c:pt>
                <c:pt idx="36591">
                  <c:v>69.692823488707774</c:v>
                </c:pt>
                <c:pt idx="36592">
                  <c:v>71.097376061549227</c:v>
                </c:pt>
                <c:pt idx="36593">
                  <c:v>71.62818379102174</c:v>
                </c:pt>
                <c:pt idx="36594">
                  <c:v>70.718135820912167</c:v>
                </c:pt>
                <c:pt idx="36595">
                  <c:v>68.826407937670325</c:v>
                </c:pt>
                <c:pt idx="36596">
                  <c:v>73.402968135138934</c:v>
                </c:pt>
                <c:pt idx="36597">
                  <c:v>67.798392052066461</c:v>
                </c:pt>
                <c:pt idx="36598">
                  <c:v>73.205094480894346</c:v>
                </c:pt>
                <c:pt idx="36599">
                  <c:v>72.472235750035566</c:v>
                </c:pt>
                <c:pt idx="36600">
                  <c:v>71.890848961339032</c:v>
                </c:pt>
                <c:pt idx="36601">
                  <c:v>71.42118006431015</c:v>
                </c:pt>
                <c:pt idx="36602">
                  <c:v>67.060759950178479</c:v>
                </c:pt>
                <c:pt idx="36603">
                  <c:v>69.930460629315888</c:v>
                </c:pt>
                <c:pt idx="36604">
                  <c:v>67.680744998867823</c:v>
                </c:pt>
                <c:pt idx="36605">
                  <c:v>68.019671602399356</c:v>
                </c:pt>
                <c:pt idx="36606">
                  <c:v>67.642473175311153</c:v>
                </c:pt>
                <c:pt idx="36607">
                  <c:v>73.273332084028382</c:v>
                </c:pt>
                <c:pt idx="36608">
                  <c:v>71.644896589757522</c:v>
                </c:pt>
                <c:pt idx="36609">
                  <c:v>67.306289307475495</c:v>
                </c:pt>
                <c:pt idx="36610">
                  <c:v>71.635579490842218</c:v>
                </c:pt>
                <c:pt idx="36611">
                  <c:v>67.833758659638363</c:v>
                </c:pt>
                <c:pt idx="36612">
                  <c:v>68.547843041817302</c:v>
                </c:pt>
                <c:pt idx="36613">
                  <c:v>72.104143767789125</c:v>
                </c:pt>
                <c:pt idx="36614">
                  <c:v>69.30237979794498</c:v>
                </c:pt>
                <c:pt idx="36615">
                  <c:v>70.063114917168704</c:v>
                </c:pt>
                <c:pt idx="36616">
                  <c:v>68.404799783469187</c:v>
                </c:pt>
                <c:pt idx="36617">
                  <c:v>69.434846306830906</c:v>
                </c:pt>
                <c:pt idx="36618">
                  <c:v>68.036323360713524</c:v>
                </c:pt>
                <c:pt idx="36619">
                  <c:v>65.692766205605054</c:v>
                </c:pt>
                <c:pt idx="36620">
                  <c:v>67.901497353630205</c:v>
                </c:pt>
                <c:pt idx="36621">
                  <c:v>70.433555743827469</c:v>
                </c:pt>
                <c:pt idx="36622">
                  <c:v>70.190956820996405</c:v>
                </c:pt>
                <c:pt idx="36623">
                  <c:v>72.281771921635524</c:v>
                </c:pt>
                <c:pt idx="36624">
                  <c:v>72.756958133219243</c:v>
                </c:pt>
                <c:pt idx="36625">
                  <c:v>73.945563245645545</c:v>
                </c:pt>
                <c:pt idx="36626">
                  <c:v>70.727763886188612</c:v>
                </c:pt>
                <c:pt idx="36627">
                  <c:v>70.164650040867841</c:v>
                </c:pt>
                <c:pt idx="36628">
                  <c:v>69.513825778527291</c:v>
                </c:pt>
                <c:pt idx="36629">
                  <c:v>67.678279616713922</c:v>
                </c:pt>
                <c:pt idx="36630">
                  <c:v>70.147161416349363</c:v>
                </c:pt>
                <c:pt idx="36631">
                  <c:v>72.80491768244184</c:v>
                </c:pt>
                <c:pt idx="36632">
                  <c:v>68.816259129423258</c:v>
                </c:pt>
                <c:pt idx="36633">
                  <c:v>73.083154079763816</c:v>
                </c:pt>
                <c:pt idx="36634">
                  <c:v>67.912738801443666</c:v>
                </c:pt>
                <c:pt idx="36635">
                  <c:v>71.234473617098431</c:v>
                </c:pt>
                <c:pt idx="36636">
                  <c:v>69.45201809763816</c:v>
                </c:pt>
                <c:pt idx="36637">
                  <c:v>67.244177580956077</c:v>
                </c:pt>
                <c:pt idx="36638">
                  <c:v>67.256811167144036</c:v>
                </c:pt>
                <c:pt idx="36639">
                  <c:v>69.97548514876361</c:v>
                </c:pt>
                <c:pt idx="36640">
                  <c:v>68.225563096969651</c:v>
                </c:pt>
                <c:pt idx="36641">
                  <c:v>72.78498645341061</c:v>
                </c:pt>
                <c:pt idx="36642">
                  <c:v>70.683208901900528</c:v>
                </c:pt>
                <c:pt idx="36643">
                  <c:v>67.048145753172932</c:v>
                </c:pt>
                <c:pt idx="36644">
                  <c:v>73.059215429483942</c:v>
                </c:pt>
                <c:pt idx="36645">
                  <c:v>74.797973058717147</c:v>
                </c:pt>
                <c:pt idx="36646">
                  <c:v>65.067314105046464</c:v>
                </c:pt>
                <c:pt idx="36647">
                  <c:v>73.492865103467807</c:v>
                </c:pt>
                <c:pt idx="36648">
                  <c:v>72.354454625355586</c:v>
                </c:pt>
                <c:pt idx="36649">
                  <c:v>66.628842680831781</c:v>
                </c:pt>
                <c:pt idx="36650">
                  <c:v>72.310281746741964</c:v>
                </c:pt>
                <c:pt idx="36651">
                  <c:v>71.62207336313061</c:v>
                </c:pt>
                <c:pt idx="36652">
                  <c:v>71.307459005863109</c:v>
                </c:pt>
                <c:pt idx="36653">
                  <c:v>68.738310228534317</c:v>
                </c:pt>
                <c:pt idx="36654">
                  <c:v>70.198707795479166</c:v>
                </c:pt>
                <c:pt idx="36655">
                  <c:v>69.206201498785802</c:v>
                </c:pt>
                <c:pt idx="36656">
                  <c:v>72.719738862570651</c:v>
                </c:pt>
                <c:pt idx="36657">
                  <c:v>69.000264211709748</c:v>
                </c:pt>
                <c:pt idx="36658">
                  <c:v>72.514675864589279</c:v>
                </c:pt>
                <c:pt idx="36659">
                  <c:v>68.851032311661541</c:v>
                </c:pt>
                <c:pt idx="36660">
                  <c:v>71.437027554533771</c:v>
                </c:pt>
                <c:pt idx="36661">
                  <c:v>67.033866264619448</c:v>
                </c:pt>
                <c:pt idx="36662">
                  <c:v>69.582645535460401</c:v>
                </c:pt>
                <c:pt idx="36663">
                  <c:v>70.350689146729039</c:v>
                </c:pt>
                <c:pt idx="36664">
                  <c:v>72.873976626498418</c:v>
                </c:pt>
                <c:pt idx="36665">
                  <c:v>68.577783506790112</c:v>
                </c:pt>
                <c:pt idx="36666">
                  <c:v>70.302620260917806</c:v>
                </c:pt>
                <c:pt idx="36667">
                  <c:v>73.980262743456038</c:v>
                </c:pt>
                <c:pt idx="36668">
                  <c:v>71.342888420309123</c:v>
                </c:pt>
                <c:pt idx="36669">
                  <c:v>69.843299538011038</c:v>
                </c:pt>
                <c:pt idx="36670">
                  <c:v>69.303621660286069</c:v>
                </c:pt>
                <c:pt idx="36671">
                  <c:v>70.017550070463685</c:v>
                </c:pt>
                <c:pt idx="36672">
                  <c:v>71.718693888006328</c:v>
                </c:pt>
                <c:pt idx="36673">
                  <c:v>69.309795457754703</c:v>
                </c:pt>
                <c:pt idx="36674">
                  <c:v>70.137779347413698</c:v>
                </c:pt>
                <c:pt idx="36675">
                  <c:v>69.295187251324833</c:v>
                </c:pt>
                <c:pt idx="36676">
                  <c:v>73.733455391820925</c:v>
                </c:pt>
                <c:pt idx="36677">
                  <c:v>72.589657693114233</c:v>
                </c:pt>
                <c:pt idx="36678">
                  <c:v>69.443315985757792</c:v>
                </c:pt>
                <c:pt idx="36679">
                  <c:v>68.358272928571054</c:v>
                </c:pt>
                <c:pt idx="36680">
                  <c:v>68.026269223256477</c:v>
                </c:pt>
                <c:pt idx="36681">
                  <c:v>71.730518059785894</c:v>
                </c:pt>
                <c:pt idx="36682">
                  <c:v>71.896347925567667</c:v>
                </c:pt>
                <c:pt idx="36683">
                  <c:v>69.638192407197636</c:v>
                </c:pt>
                <c:pt idx="36684">
                  <c:v>71.148883510431446</c:v>
                </c:pt>
                <c:pt idx="36685">
                  <c:v>70.510088718975112</c:v>
                </c:pt>
                <c:pt idx="36686">
                  <c:v>70.164830218164482</c:v>
                </c:pt>
                <c:pt idx="36687">
                  <c:v>67.105010835300604</c:v>
                </c:pt>
                <c:pt idx="36688">
                  <c:v>69.502718891257274</c:v>
                </c:pt>
                <c:pt idx="36689">
                  <c:v>68.473456778795921</c:v>
                </c:pt>
                <c:pt idx="36690">
                  <c:v>69.977924611160887</c:v>
                </c:pt>
                <c:pt idx="36691">
                  <c:v>69.293611862787003</c:v>
                </c:pt>
                <c:pt idx="36692">
                  <c:v>74.130356876652684</c:v>
                </c:pt>
                <c:pt idx="36693">
                  <c:v>69.648159709113429</c:v>
                </c:pt>
                <c:pt idx="36694">
                  <c:v>70.280438461990784</c:v>
                </c:pt>
                <c:pt idx="36695">
                  <c:v>67.971969550702156</c:v>
                </c:pt>
                <c:pt idx="36696">
                  <c:v>68.214608198626223</c:v>
                </c:pt>
                <c:pt idx="36697">
                  <c:v>68.41732854262915</c:v>
                </c:pt>
                <c:pt idx="36698">
                  <c:v>66.246341001820014</c:v>
                </c:pt>
                <c:pt idx="36699">
                  <c:v>66.802765282132839</c:v>
                </c:pt>
                <c:pt idx="36700">
                  <c:v>69.042931469783156</c:v>
                </c:pt>
                <c:pt idx="36701">
                  <c:v>66.410262626480858</c:v>
                </c:pt>
                <c:pt idx="36702">
                  <c:v>68.852569698060933</c:v>
                </c:pt>
                <c:pt idx="36703">
                  <c:v>66.786982540032312</c:v>
                </c:pt>
                <c:pt idx="36704">
                  <c:v>68.451158914410442</c:v>
                </c:pt>
                <c:pt idx="36705">
                  <c:v>70.307026460430478</c:v>
                </c:pt>
                <c:pt idx="36706">
                  <c:v>67.045487361381845</c:v>
                </c:pt>
                <c:pt idx="36707">
                  <c:v>69.274750838595111</c:v>
                </c:pt>
                <c:pt idx="36708">
                  <c:v>67.645206428249153</c:v>
                </c:pt>
                <c:pt idx="36709">
                  <c:v>69.248989629903747</c:v>
                </c:pt>
                <c:pt idx="36710">
                  <c:v>70.710735481638054</c:v>
                </c:pt>
                <c:pt idx="36711">
                  <c:v>70.687638541565704</c:v>
                </c:pt>
                <c:pt idx="36712">
                  <c:v>69.720182697754183</c:v>
                </c:pt>
                <c:pt idx="36713">
                  <c:v>66.995253372248641</c:v>
                </c:pt>
                <c:pt idx="36714">
                  <c:v>72.068927218508577</c:v>
                </c:pt>
                <c:pt idx="36715">
                  <c:v>72.329628393084107</c:v>
                </c:pt>
                <c:pt idx="36716">
                  <c:v>72.272732494360426</c:v>
                </c:pt>
                <c:pt idx="36717">
                  <c:v>69.656695816608121</c:v>
                </c:pt>
                <c:pt idx="36718">
                  <c:v>69.560303388252066</c:v>
                </c:pt>
                <c:pt idx="36719">
                  <c:v>71.593490731991082</c:v>
                </c:pt>
                <c:pt idx="36720">
                  <c:v>70.867646737845803</c:v>
                </c:pt>
                <c:pt idx="36721">
                  <c:v>70.426459467602413</c:v>
                </c:pt>
                <c:pt idx="36722">
                  <c:v>70.943494970795967</c:v>
                </c:pt>
                <c:pt idx="36723">
                  <c:v>71.076297238669838</c:v>
                </c:pt>
                <c:pt idx="36724">
                  <c:v>67.350527006577792</c:v>
                </c:pt>
                <c:pt idx="36725">
                  <c:v>66.989100785850738</c:v>
                </c:pt>
                <c:pt idx="36726">
                  <c:v>70.614074496863779</c:v>
                </c:pt>
                <c:pt idx="36727">
                  <c:v>71.623475538516587</c:v>
                </c:pt>
                <c:pt idx="36728">
                  <c:v>68.031622377776387</c:v>
                </c:pt>
                <c:pt idx="36729">
                  <c:v>68.896559402248897</c:v>
                </c:pt>
                <c:pt idx="36730">
                  <c:v>74.112911599588372</c:v>
                </c:pt>
                <c:pt idx="36731">
                  <c:v>70.445765984366062</c:v>
                </c:pt>
                <c:pt idx="36732">
                  <c:v>65.958668882488212</c:v>
                </c:pt>
                <c:pt idx="36733">
                  <c:v>73.817001644425218</c:v>
                </c:pt>
                <c:pt idx="36734">
                  <c:v>69.942815539349979</c:v>
                </c:pt>
                <c:pt idx="36735">
                  <c:v>70.52103741527398</c:v>
                </c:pt>
                <c:pt idx="36736">
                  <c:v>67.457084611236198</c:v>
                </c:pt>
                <c:pt idx="36737">
                  <c:v>72.8150659403113</c:v>
                </c:pt>
                <c:pt idx="36738">
                  <c:v>70.586579438934805</c:v>
                </c:pt>
                <c:pt idx="36739">
                  <c:v>70.829997588008453</c:v>
                </c:pt>
                <c:pt idx="36740">
                  <c:v>72.257477985200794</c:v>
                </c:pt>
                <c:pt idx="36741">
                  <c:v>69.251562619118616</c:v>
                </c:pt>
                <c:pt idx="36742">
                  <c:v>72.372369792405735</c:v>
                </c:pt>
                <c:pt idx="36743">
                  <c:v>68.792271564107068</c:v>
                </c:pt>
                <c:pt idx="36744">
                  <c:v>70.565648765362866</c:v>
                </c:pt>
                <c:pt idx="36745">
                  <c:v>67.68930925460036</c:v>
                </c:pt>
                <c:pt idx="36746">
                  <c:v>71.283521864564605</c:v>
                </c:pt>
                <c:pt idx="36747">
                  <c:v>69.62453854235693</c:v>
                </c:pt>
                <c:pt idx="36748">
                  <c:v>70.6461560312095</c:v>
                </c:pt>
                <c:pt idx="36749">
                  <c:v>71.06715550336672</c:v>
                </c:pt>
                <c:pt idx="36750">
                  <c:v>69.824456071886303</c:v>
                </c:pt>
                <c:pt idx="36751">
                  <c:v>67.400509510675278</c:v>
                </c:pt>
                <c:pt idx="36752">
                  <c:v>68.932938487487348</c:v>
                </c:pt>
                <c:pt idx="36753">
                  <c:v>67.730166652174191</c:v>
                </c:pt>
                <c:pt idx="36754">
                  <c:v>70.777335741967178</c:v>
                </c:pt>
                <c:pt idx="36755">
                  <c:v>67.854879504129997</c:v>
                </c:pt>
                <c:pt idx="36756">
                  <c:v>70.443745344708873</c:v>
                </c:pt>
                <c:pt idx="36757">
                  <c:v>69.684980885350939</c:v>
                </c:pt>
                <c:pt idx="36758">
                  <c:v>70.833501585575476</c:v>
                </c:pt>
                <c:pt idx="36759">
                  <c:v>71.62685254288958</c:v>
                </c:pt>
                <c:pt idx="36760">
                  <c:v>71.719415593080697</c:v>
                </c:pt>
                <c:pt idx="36761">
                  <c:v>67.092885187290591</c:v>
                </c:pt>
                <c:pt idx="36762">
                  <c:v>70.445244425228637</c:v>
                </c:pt>
                <c:pt idx="36763">
                  <c:v>70.663134357070277</c:v>
                </c:pt>
                <c:pt idx="36764">
                  <c:v>69.443953676653152</c:v>
                </c:pt>
                <c:pt idx="36765">
                  <c:v>70.803100931760795</c:v>
                </c:pt>
                <c:pt idx="36766">
                  <c:v>70.994708533013863</c:v>
                </c:pt>
                <c:pt idx="36767">
                  <c:v>67.609688188564348</c:v>
                </c:pt>
                <c:pt idx="36768">
                  <c:v>71.17892175757359</c:v>
                </c:pt>
                <c:pt idx="36769">
                  <c:v>68.364852603702772</c:v>
                </c:pt>
                <c:pt idx="36770">
                  <c:v>71.419993103343899</c:v>
                </c:pt>
                <c:pt idx="36771">
                  <c:v>71.550719283398337</c:v>
                </c:pt>
                <c:pt idx="36772">
                  <c:v>68.629560226854835</c:v>
                </c:pt>
                <c:pt idx="36773">
                  <c:v>70.84335612529604</c:v>
                </c:pt>
                <c:pt idx="36774">
                  <c:v>64.916921526527915</c:v>
                </c:pt>
                <c:pt idx="36775">
                  <c:v>67.06778673085249</c:v>
                </c:pt>
                <c:pt idx="36776">
                  <c:v>68.444542477197771</c:v>
                </c:pt>
                <c:pt idx="36777">
                  <c:v>70.18184131966585</c:v>
                </c:pt>
                <c:pt idx="36778">
                  <c:v>69.230916191277487</c:v>
                </c:pt>
                <c:pt idx="36779">
                  <c:v>70.766365513191431</c:v>
                </c:pt>
                <c:pt idx="36780">
                  <c:v>72.212515023195664</c:v>
                </c:pt>
                <c:pt idx="36781">
                  <c:v>71.757017430879174</c:v>
                </c:pt>
                <c:pt idx="36782">
                  <c:v>68.39098388475864</c:v>
                </c:pt>
                <c:pt idx="36783">
                  <c:v>68.48595886760512</c:v>
                </c:pt>
                <c:pt idx="36784">
                  <c:v>68.19937601761842</c:v>
                </c:pt>
                <c:pt idx="36785">
                  <c:v>71.10110165610196</c:v>
                </c:pt>
                <c:pt idx="36786">
                  <c:v>70.410672842421192</c:v>
                </c:pt>
                <c:pt idx="36787">
                  <c:v>70.804852801157352</c:v>
                </c:pt>
                <c:pt idx="36788">
                  <c:v>73.11990562058628</c:v>
                </c:pt>
                <c:pt idx="36789">
                  <c:v>68.378871658960719</c:v>
                </c:pt>
                <c:pt idx="36790">
                  <c:v>70.518067377936319</c:v>
                </c:pt>
                <c:pt idx="36791">
                  <c:v>69.141119916926229</c:v>
                </c:pt>
                <c:pt idx="36792">
                  <c:v>69.245493434556593</c:v>
                </c:pt>
                <c:pt idx="36793">
                  <c:v>68.850745830681419</c:v>
                </c:pt>
                <c:pt idx="36794">
                  <c:v>70.138630101753947</c:v>
                </c:pt>
                <c:pt idx="36795">
                  <c:v>73.313501318789619</c:v>
                </c:pt>
                <c:pt idx="36796">
                  <c:v>69.424825976945129</c:v>
                </c:pt>
                <c:pt idx="36797">
                  <c:v>70.825534041862539</c:v>
                </c:pt>
                <c:pt idx="36798">
                  <c:v>68.750363975033011</c:v>
                </c:pt>
                <c:pt idx="36799">
                  <c:v>71.387416335385652</c:v>
                </c:pt>
                <c:pt idx="36800">
                  <c:v>68.576547437140476</c:v>
                </c:pt>
                <c:pt idx="36801">
                  <c:v>66.404665605440812</c:v>
                </c:pt>
                <c:pt idx="36802">
                  <c:v>70.28222234325969</c:v>
                </c:pt>
                <c:pt idx="36803">
                  <c:v>72.76374238955691</c:v>
                </c:pt>
                <c:pt idx="36804">
                  <c:v>73.000357822973442</c:v>
                </c:pt>
                <c:pt idx="36805">
                  <c:v>67.631942291379303</c:v>
                </c:pt>
                <c:pt idx="36806">
                  <c:v>70.982408303671505</c:v>
                </c:pt>
                <c:pt idx="36807">
                  <c:v>66.594678410099547</c:v>
                </c:pt>
                <c:pt idx="36808">
                  <c:v>72.076160079145879</c:v>
                </c:pt>
                <c:pt idx="36809">
                  <c:v>69.186245740684171</c:v>
                </c:pt>
                <c:pt idx="36810">
                  <c:v>67.003885844563342</c:v>
                </c:pt>
                <c:pt idx="36811">
                  <c:v>70.603043504669699</c:v>
                </c:pt>
                <c:pt idx="36812">
                  <c:v>70.354620655024604</c:v>
                </c:pt>
                <c:pt idx="36813">
                  <c:v>66.910514162818927</c:v>
                </c:pt>
                <c:pt idx="36814">
                  <c:v>64.985911013621134</c:v>
                </c:pt>
                <c:pt idx="36815">
                  <c:v>69.478920988908285</c:v>
                </c:pt>
                <c:pt idx="36816">
                  <c:v>68.925718219848036</c:v>
                </c:pt>
                <c:pt idx="36817">
                  <c:v>70.263919288086953</c:v>
                </c:pt>
                <c:pt idx="36818">
                  <c:v>71.332557707245101</c:v>
                </c:pt>
                <c:pt idx="36819">
                  <c:v>72.896996456994842</c:v>
                </c:pt>
                <c:pt idx="36820">
                  <c:v>71.071886273389268</c:v>
                </c:pt>
                <c:pt idx="36821">
                  <c:v>72.306309227432962</c:v>
                </c:pt>
                <c:pt idx="36822">
                  <c:v>69.37329097770241</c:v>
                </c:pt>
                <c:pt idx="36823">
                  <c:v>67.658528451010383</c:v>
                </c:pt>
                <c:pt idx="36824">
                  <c:v>70.02336182259269</c:v>
                </c:pt>
                <c:pt idx="36825">
                  <c:v>69.825620590461583</c:v>
                </c:pt>
                <c:pt idx="36826">
                  <c:v>67.506377383898666</c:v>
                </c:pt>
                <c:pt idx="36827">
                  <c:v>67.963932038735763</c:v>
                </c:pt>
                <c:pt idx="36828">
                  <c:v>73.842165987350654</c:v>
                </c:pt>
                <c:pt idx="36829">
                  <c:v>70.713746862639169</c:v>
                </c:pt>
                <c:pt idx="36830">
                  <c:v>72.503625547340917</c:v>
                </c:pt>
                <c:pt idx="36831">
                  <c:v>68.448839446288787</c:v>
                </c:pt>
                <c:pt idx="36832">
                  <c:v>67.613029005250468</c:v>
                </c:pt>
                <c:pt idx="36833">
                  <c:v>70.430130663004761</c:v>
                </c:pt>
                <c:pt idx="36834">
                  <c:v>68.412323416204899</c:v>
                </c:pt>
                <c:pt idx="36835">
                  <c:v>70.662313525950324</c:v>
                </c:pt>
                <c:pt idx="36836">
                  <c:v>73.64559268809127</c:v>
                </c:pt>
                <c:pt idx="36837">
                  <c:v>74.550879229960216</c:v>
                </c:pt>
                <c:pt idx="36838">
                  <c:v>67.734493579690238</c:v>
                </c:pt>
                <c:pt idx="36839">
                  <c:v>69.430701904345952</c:v>
                </c:pt>
                <c:pt idx="36840">
                  <c:v>72.485288171833403</c:v>
                </c:pt>
                <c:pt idx="36841">
                  <c:v>70.804497796707324</c:v>
                </c:pt>
                <c:pt idx="36842">
                  <c:v>69.320607664783225</c:v>
                </c:pt>
                <c:pt idx="36843">
                  <c:v>68.923874644396619</c:v>
                </c:pt>
                <c:pt idx="36844">
                  <c:v>67.659350938302268</c:v>
                </c:pt>
                <c:pt idx="36845">
                  <c:v>67.520571137827361</c:v>
                </c:pt>
                <c:pt idx="36846">
                  <c:v>69.263967223296532</c:v>
                </c:pt>
                <c:pt idx="36847">
                  <c:v>69.952200213407423</c:v>
                </c:pt>
                <c:pt idx="36848">
                  <c:v>68.746329690601129</c:v>
                </c:pt>
                <c:pt idx="36849">
                  <c:v>68.063799047517108</c:v>
                </c:pt>
                <c:pt idx="36850">
                  <c:v>70.084874434471644</c:v>
                </c:pt>
                <c:pt idx="36851">
                  <c:v>66.279109051261713</c:v>
                </c:pt>
                <c:pt idx="36852">
                  <c:v>76.123249511243131</c:v>
                </c:pt>
                <c:pt idx="36853">
                  <c:v>69.7638603577048</c:v>
                </c:pt>
                <c:pt idx="36854">
                  <c:v>71.130967359189356</c:v>
                </c:pt>
                <c:pt idx="36855">
                  <c:v>71.98797068103984</c:v>
                </c:pt>
                <c:pt idx="36856">
                  <c:v>67.422578248758143</c:v>
                </c:pt>
                <c:pt idx="36857">
                  <c:v>71.850570373720544</c:v>
                </c:pt>
                <c:pt idx="36858">
                  <c:v>68.955908293257338</c:v>
                </c:pt>
                <c:pt idx="36859">
                  <c:v>71.466343644784899</c:v>
                </c:pt>
                <c:pt idx="36860">
                  <c:v>68.231907788042307</c:v>
                </c:pt>
                <c:pt idx="36861">
                  <c:v>71.377224850353258</c:v>
                </c:pt>
                <c:pt idx="36862">
                  <c:v>71.268771953903283</c:v>
                </c:pt>
                <c:pt idx="36863">
                  <c:v>69.145905103306021</c:v>
                </c:pt>
                <c:pt idx="36864">
                  <c:v>69.214954885229744</c:v>
                </c:pt>
                <c:pt idx="36865">
                  <c:v>69.264403353792773</c:v>
                </c:pt>
                <c:pt idx="36866">
                  <c:v>72.053886573860069</c:v>
                </c:pt>
                <c:pt idx="36867">
                  <c:v>72.623015997581874</c:v>
                </c:pt>
                <c:pt idx="36868">
                  <c:v>69.44839370068452</c:v>
                </c:pt>
                <c:pt idx="36869">
                  <c:v>69.059117867293295</c:v>
                </c:pt>
                <c:pt idx="36870">
                  <c:v>68.180786445166518</c:v>
                </c:pt>
                <c:pt idx="36871">
                  <c:v>67.492069510872227</c:v>
                </c:pt>
                <c:pt idx="36872">
                  <c:v>70.01125651933711</c:v>
                </c:pt>
                <c:pt idx="36873">
                  <c:v>70.694186666004313</c:v>
                </c:pt>
                <c:pt idx="36874">
                  <c:v>64.82041965982198</c:v>
                </c:pt>
                <c:pt idx="36875">
                  <c:v>70.262299368375068</c:v>
                </c:pt>
                <c:pt idx="36876">
                  <c:v>69.016227553474835</c:v>
                </c:pt>
                <c:pt idx="36877">
                  <c:v>66.247784292221723</c:v>
                </c:pt>
                <c:pt idx="36878">
                  <c:v>71.441995341357966</c:v>
                </c:pt>
                <c:pt idx="36879">
                  <c:v>70.432935039425843</c:v>
                </c:pt>
                <c:pt idx="36880">
                  <c:v>68.940135397389142</c:v>
                </c:pt>
                <c:pt idx="36881">
                  <c:v>68.883156344798252</c:v>
                </c:pt>
                <c:pt idx="36882">
                  <c:v>66.88879377580713</c:v>
                </c:pt>
                <c:pt idx="36883">
                  <c:v>68.009644628064208</c:v>
                </c:pt>
                <c:pt idx="36884">
                  <c:v>71.323935881255409</c:v>
                </c:pt>
                <c:pt idx="36885">
                  <c:v>67.944349953186148</c:v>
                </c:pt>
                <c:pt idx="36886">
                  <c:v>71.444049463328213</c:v>
                </c:pt>
                <c:pt idx="36887">
                  <c:v>76.01032367964298</c:v>
                </c:pt>
                <c:pt idx="36888">
                  <c:v>71.235768121007439</c:v>
                </c:pt>
                <c:pt idx="36889">
                  <c:v>70.823397755617378</c:v>
                </c:pt>
                <c:pt idx="36890">
                  <c:v>66.766111340277973</c:v>
                </c:pt>
                <c:pt idx="36891">
                  <c:v>69.21986320278252</c:v>
                </c:pt>
                <c:pt idx="36892">
                  <c:v>71.076791196613129</c:v>
                </c:pt>
                <c:pt idx="36893">
                  <c:v>72.775603605835897</c:v>
                </c:pt>
                <c:pt idx="36894">
                  <c:v>70.591488293902884</c:v>
                </c:pt>
                <c:pt idx="36895">
                  <c:v>69.618584934352697</c:v>
                </c:pt>
                <c:pt idx="36896">
                  <c:v>70.234233226856034</c:v>
                </c:pt>
                <c:pt idx="36897">
                  <c:v>69.180017289726038</c:v>
                </c:pt>
                <c:pt idx="36898">
                  <c:v>69.189539330958056</c:v>
                </c:pt>
                <c:pt idx="36899">
                  <c:v>72.519183026277432</c:v>
                </c:pt>
                <c:pt idx="36900">
                  <c:v>66.713228269094799</c:v>
                </c:pt>
                <c:pt idx="36901">
                  <c:v>69.216792096070193</c:v>
                </c:pt>
                <c:pt idx="36902">
                  <c:v>70.240203575313402</c:v>
                </c:pt>
                <c:pt idx="36903">
                  <c:v>69.588956276735303</c:v>
                </c:pt>
                <c:pt idx="36904">
                  <c:v>69.789639096358314</c:v>
                </c:pt>
                <c:pt idx="36905">
                  <c:v>71.587414289333665</c:v>
                </c:pt>
                <c:pt idx="36906">
                  <c:v>70.249776270663844</c:v>
                </c:pt>
                <c:pt idx="36907">
                  <c:v>67.097318536947228</c:v>
                </c:pt>
                <c:pt idx="36908">
                  <c:v>71.82498642800013</c:v>
                </c:pt>
                <c:pt idx="36909">
                  <c:v>71.116353813066283</c:v>
                </c:pt>
                <c:pt idx="36910">
                  <c:v>71.052449980758823</c:v>
                </c:pt>
                <c:pt idx="36911">
                  <c:v>71.069607107926416</c:v>
                </c:pt>
                <c:pt idx="36912">
                  <c:v>69.980088735282237</c:v>
                </c:pt>
                <c:pt idx="36913">
                  <c:v>69.068181806684279</c:v>
                </c:pt>
                <c:pt idx="36914">
                  <c:v>69.11257769252812</c:v>
                </c:pt>
                <c:pt idx="36915">
                  <c:v>73.73453109361175</c:v>
                </c:pt>
                <c:pt idx="36916">
                  <c:v>70.398232668987148</c:v>
                </c:pt>
                <c:pt idx="36917">
                  <c:v>69.604852688565742</c:v>
                </c:pt>
                <c:pt idx="36918">
                  <c:v>67.86091083858706</c:v>
                </c:pt>
                <c:pt idx="36919">
                  <c:v>71.305433057064121</c:v>
                </c:pt>
                <c:pt idx="36920">
                  <c:v>68.93545752080388</c:v>
                </c:pt>
                <c:pt idx="36921">
                  <c:v>68.350067375933847</c:v>
                </c:pt>
                <c:pt idx="36922">
                  <c:v>70.813073425768707</c:v>
                </c:pt>
                <c:pt idx="36923">
                  <c:v>70.47986117241733</c:v>
                </c:pt>
                <c:pt idx="36924">
                  <c:v>70.780959492423747</c:v>
                </c:pt>
                <c:pt idx="36925">
                  <c:v>68.801330383402004</c:v>
                </c:pt>
                <c:pt idx="36926">
                  <c:v>70.27412496140586</c:v>
                </c:pt>
                <c:pt idx="36927">
                  <c:v>67.999354473369294</c:v>
                </c:pt>
                <c:pt idx="36928">
                  <c:v>72.91420749530333</c:v>
                </c:pt>
                <c:pt idx="36929">
                  <c:v>67.730192327890606</c:v>
                </c:pt>
                <c:pt idx="36930">
                  <c:v>68.052322195891975</c:v>
                </c:pt>
                <c:pt idx="36931">
                  <c:v>69.988429488288531</c:v>
                </c:pt>
                <c:pt idx="36932">
                  <c:v>70.499641405051023</c:v>
                </c:pt>
                <c:pt idx="36933">
                  <c:v>68.317357453219074</c:v>
                </c:pt>
                <c:pt idx="36934">
                  <c:v>67.782297343238568</c:v>
                </c:pt>
                <c:pt idx="36935">
                  <c:v>69.714560886295359</c:v>
                </c:pt>
                <c:pt idx="36936">
                  <c:v>65.90928093011533</c:v>
                </c:pt>
                <c:pt idx="36937">
                  <c:v>72.663805748077465</c:v>
                </c:pt>
                <c:pt idx="36938">
                  <c:v>70.815885856760005</c:v>
                </c:pt>
                <c:pt idx="36939">
                  <c:v>69.246289842966178</c:v>
                </c:pt>
                <c:pt idx="36940">
                  <c:v>69.432450711002048</c:v>
                </c:pt>
                <c:pt idx="36941">
                  <c:v>68.486915322719852</c:v>
                </c:pt>
                <c:pt idx="36942">
                  <c:v>71.808971738558967</c:v>
                </c:pt>
                <c:pt idx="36943">
                  <c:v>69.853387431415413</c:v>
                </c:pt>
                <c:pt idx="36944">
                  <c:v>70.159110736369271</c:v>
                </c:pt>
                <c:pt idx="36945">
                  <c:v>69.501917526839051</c:v>
                </c:pt>
                <c:pt idx="36946">
                  <c:v>69.333789711752402</c:v>
                </c:pt>
                <c:pt idx="36947">
                  <c:v>68.17400203817796</c:v>
                </c:pt>
                <c:pt idx="36948">
                  <c:v>69.107832590595805</c:v>
                </c:pt>
                <c:pt idx="36949">
                  <c:v>72.830400270930156</c:v>
                </c:pt>
                <c:pt idx="36950">
                  <c:v>72.613513092979773</c:v>
                </c:pt>
                <c:pt idx="36951">
                  <c:v>71.142901762154182</c:v>
                </c:pt>
                <c:pt idx="36952">
                  <c:v>68.353722795782858</c:v>
                </c:pt>
                <c:pt idx="36953">
                  <c:v>68.297322735224455</c:v>
                </c:pt>
                <c:pt idx="36954">
                  <c:v>69.773832299251978</c:v>
                </c:pt>
                <c:pt idx="36955">
                  <c:v>70.017444191740807</c:v>
                </c:pt>
                <c:pt idx="36956">
                  <c:v>69.001217646628987</c:v>
                </c:pt>
                <c:pt idx="36957">
                  <c:v>69.83293313749823</c:v>
                </c:pt>
                <c:pt idx="36958">
                  <c:v>68.485831072934104</c:v>
                </c:pt>
                <c:pt idx="36959">
                  <c:v>70.029262000137891</c:v>
                </c:pt>
                <c:pt idx="36960">
                  <c:v>71.414476395152917</c:v>
                </c:pt>
                <c:pt idx="36961">
                  <c:v>72.556099548057986</c:v>
                </c:pt>
                <c:pt idx="36962">
                  <c:v>69.155987248097631</c:v>
                </c:pt>
                <c:pt idx="36963">
                  <c:v>71.598965398677066</c:v>
                </c:pt>
                <c:pt idx="36964">
                  <c:v>68.549223209883138</c:v>
                </c:pt>
                <c:pt idx="36965">
                  <c:v>72.001472490889</c:v>
                </c:pt>
                <c:pt idx="36966">
                  <c:v>69.961240494065919</c:v>
                </c:pt>
                <c:pt idx="36967">
                  <c:v>70.948529523920428</c:v>
                </c:pt>
                <c:pt idx="36968">
                  <c:v>69.967692591450202</c:v>
                </c:pt>
                <c:pt idx="36969">
                  <c:v>69.07204909042855</c:v>
                </c:pt>
                <c:pt idx="36970">
                  <c:v>69.0679558399505</c:v>
                </c:pt>
                <c:pt idx="36971">
                  <c:v>71.627608309271821</c:v>
                </c:pt>
                <c:pt idx="36972">
                  <c:v>71.305612299008658</c:v>
                </c:pt>
                <c:pt idx="36973">
                  <c:v>68.333482646900066</c:v>
                </c:pt>
                <c:pt idx="36974">
                  <c:v>67.999378780146174</c:v>
                </c:pt>
                <c:pt idx="36975">
                  <c:v>69.682682930749451</c:v>
                </c:pt>
                <c:pt idx="36976">
                  <c:v>67.623143954931507</c:v>
                </c:pt>
                <c:pt idx="36977">
                  <c:v>71.959815929342369</c:v>
                </c:pt>
                <c:pt idx="36978">
                  <c:v>69.43887099042054</c:v>
                </c:pt>
                <c:pt idx="36979">
                  <c:v>68.514685130159421</c:v>
                </c:pt>
                <c:pt idx="36980">
                  <c:v>70.453539834975359</c:v>
                </c:pt>
                <c:pt idx="36981">
                  <c:v>71.772707390363934</c:v>
                </c:pt>
                <c:pt idx="36982">
                  <c:v>70.34005556222597</c:v>
                </c:pt>
                <c:pt idx="36983">
                  <c:v>66.317918732178057</c:v>
                </c:pt>
                <c:pt idx="36984">
                  <c:v>73.943852720636528</c:v>
                </c:pt>
                <c:pt idx="36985">
                  <c:v>68.514373989440131</c:v>
                </c:pt>
                <c:pt idx="36986">
                  <c:v>66.886861562757701</c:v>
                </c:pt>
                <c:pt idx="36987">
                  <c:v>69.936442824164885</c:v>
                </c:pt>
                <c:pt idx="36988">
                  <c:v>72.135962256306385</c:v>
                </c:pt>
                <c:pt idx="36989">
                  <c:v>70.17407037166079</c:v>
                </c:pt>
                <c:pt idx="36990">
                  <c:v>69.655327098928197</c:v>
                </c:pt>
                <c:pt idx="36991">
                  <c:v>66.427161944555934</c:v>
                </c:pt>
                <c:pt idx="36992">
                  <c:v>68.834260229885203</c:v>
                </c:pt>
                <c:pt idx="36993">
                  <c:v>66.977156422032948</c:v>
                </c:pt>
                <c:pt idx="36994">
                  <c:v>67.19906873453813</c:v>
                </c:pt>
                <c:pt idx="36995">
                  <c:v>74.301474036148832</c:v>
                </c:pt>
                <c:pt idx="36996">
                  <c:v>71.746674340870143</c:v>
                </c:pt>
                <c:pt idx="36997">
                  <c:v>68.082702664449343</c:v>
                </c:pt>
                <c:pt idx="36998">
                  <c:v>71.030819753310112</c:v>
                </c:pt>
                <c:pt idx="36999">
                  <c:v>71.341306537415008</c:v>
                </c:pt>
                <c:pt idx="37000">
                  <c:v>70.010819247413139</c:v>
                </c:pt>
                <c:pt idx="37001">
                  <c:v>72.704755178172874</c:v>
                </c:pt>
                <c:pt idx="37002">
                  <c:v>70.290272735168188</c:v>
                </c:pt>
                <c:pt idx="37003">
                  <c:v>68.739324337050093</c:v>
                </c:pt>
                <c:pt idx="37004">
                  <c:v>72.005347136815701</c:v>
                </c:pt>
                <c:pt idx="37005">
                  <c:v>67.903120126812084</c:v>
                </c:pt>
                <c:pt idx="37006">
                  <c:v>68.854103324157791</c:v>
                </c:pt>
                <c:pt idx="37007">
                  <c:v>72.212982546550478</c:v>
                </c:pt>
                <c:pt idx="37008">
                  <c:v>72.534545108141103</c:v>
                </c:pt>
                <c:pt idx="37009">
                  <c:v>66.716099104434562</c:v>
                </c:pt>
                <c:pt idx="37010">
                  <c:v>69.466183060716261</c:v>
                </c:pt>
                <c:pt idx="37011">
                  <c:v>72.961075914261713</c:v>
                </c:pt>
                <c:pt idx="37012">
                  <c:v>68.512591324463315</c:v>
                </c:pt>
                <c:pt idx="37013">
                  <c:v>69.734841129359594</c:v>
                </c:pt>
                <c:pt idx="37014">
                  <c:v>68.642363498302927</c:v>
                </c:pt>
                <c:pt idx="37015">
                  <c:v>69.33688508880455</c:v>
                </c:pt>
                <c:pt idx="37016">
                  <c:v>74.548962243703428</c:v>
                </c:pt>
                <c:pt idx="37017">
                  <c:v>71.592014235865946</c:v>
                </c:pt>
                <c:pt idx="37018">
                  <c:v>70.990943071218993</c:v>
                </c:pt>
                <c:pt idx="37019">
                  <c:v>69.615170667409203</c:v>
                </c:pt>
                <c:pt idx="37020">
                  <c:v>70.059496165582132</c:v>
                </c:pt>
                <c:pt idx="37021">
                  <c:v>70.455065659535563</c:v>
                </c:pt>
                <c:pt idx="37022">
                  <c:v>76.058914931951833</c:v>
                </c:pt>
                <c:pt idx="37023">
                  <c:v>66.59140625907645</c:v>
                </c:pt>
                <c:pt idx="37024">
                  <c:v>73.273955984809689</c:v>
                </c:pt>
                <c:pt idx="37025">
                  <c:v>74.647091639907927</c:v>
                </c:pt>
                <c:pt idx="37026">
                  <c:v>72.990638932479925</c:v>
                </c:pt>
                <c:pt idx="37027">
                  <c:v>67.752163669488766</c:v>
                </c:pt>
                <c:pt idx="37028">
                  <c:v>70.086986919161788</c:v>
                </c:pt>
                <c:pt idx="37029">
                  <c:v>68.503471014018288</c:v>
                </c:pt>
                <c:pt idx="37030">
                  <c:v>71.100102234433692</c:v>
                </c:pt>
                <c:pt idx="37031">
                  <c:v>72.018337781085194</c:v>
                </c:pt>
                <c:pt idx="37032">
                  <c:v>69.577033636893958</c:v>
                </c:pt>
                <c:pt idx="37033">
                  <c:v>69.319905711151733</c:v>
                </c:pt>
                <c:pt idx="37034">
                  <c:v>72.464368860712156</c:v>
                </c:pt>
                <c:pt idx="37035">
                  <c:v>70.575973701795192</c:v>
                </c:pt>
                <c:pt idx="37036">
                  <c:v>66.389631642571544</c:v>
                </c:pt>
                <c:pt idx="37037">
                  <c:v>71.866406276437829</c:v>
                </c:pt>
                <c:pt idx="37038">
                  <c:v>69.847065715480795</c:v>
                </c:pt>
                <c:pt idx="37039">
                  <c:v>70.244360269026487</c:v>
                </c:pt>
                <c:pt idx="37040">
                  <c:v>70.179587554418788</c:v>
                </c:pt>
                <c:pt idx="37041">
                  <c:v>66.351600488829732</c:v>
                </c:pt>
                <c:pt idx="37042">
                  <c:v>69.111139495446608</c:v>
                </c:pt>
                <c:pt idx="37043">
                  <c:v>68.602176996064273</c:v>
                </c:pt>
                <c:pt idx="37044">
                  <c:v>69.189164098609382</c:v>
                </c:pt>
                <c:pt idx="37045">
                  <c:v>72.50357647484843</c:v>
                </c:pt>
                <c:pt idx="37046">
                  <c:v>72.171673548733352</c:v>
                </c:pt>
                <c:pt idx="37047">
                  <c:v>70.318336861993672</c:v>
                </c:pt>
                <c:pt idx="37048">
                  <c:v>71.393070288904227</c:v>
                </c:pt>
                <c:pt idx="37049">
                  <c:v>70.836379738420547</c:v>
                </c:pt>
                <c:pt idx="37050">
                  <c:v>71.527723697633903</c:v>
                </c:pt>
                <c:pt idx="37051">
                  <c:v>68.193570471297193</c:v>
                </c:pt>
                <c:pt idx="37052">
                  <c:v>69.847088243212255</c:v>
                </c:pt>
                <c:pt idx="37053">
                  <c:v>67.367217190992363</c:v>
                </c:pt>
                <c:pt idx="37054">
                  <c:v>69.220844636133691</c:v>
                </c:pt>
                <c:pt idx="37055">
                  <c:v>68.999922693553998</c:v>
                </c:pt>
                <c:pt idx="37056">
                  <c:v>68.111293427017984</c:v>
                </c:pt>
                <c:pt idx="37057">
                  <c:v>67.009091138996851</c:v>
                </c:pt>
                <c:pt idx="37058">
                  <c:v>69.968594633775737</c:v>
                </c:pt>
                <c:pt idx="37059">
                  <c:v>66.805797164882321</c:v>
                </c:pt>
                <c:pt idx="37060">
                  <c:v>69.779597719811136</c:v>
                </c:pt>
                <c:pt idx="37061">
                  <c:v>71.923236400708006</c:v>
                </c:pt>
                <c:pt idx="37062">
                  <c:v>68.576823029646846</c:v>
                </c:pt>
                <c:pt idx="37063">
                  <c:v>72.946186593998775</c:v>
                </c:pt>
                <c:pt idx="37064">
                  <c:v>68.7342992595552</c:v>
                </c:pt>
                <c:pt idx="37065">
                  <c:v>71.306175068790736</c:v>
                </c:pt>
                <c:pt idx="37066">
                  <c:v>72.462964250052096</c:v>
                </c:pt>
                <c:pt idx="37067">
                  <c:v>73.76741534194683</c:v>
                </c:pt>
                <c:pt idx="37068">
                  <c:v>71.77887385637338</c:v>
                </c:pt>
                <c:pt idx="37069">
                  <c:v>71.189837161980662</c:v>
                </c:pt>
                <c:pt idx="37070">
                  <c:v>72.570562965039215</c:v>
                </c:pt>
                <c:pt idx="37071">
                  <c:v>71.627915965948702</c:v>
                </c:pt>
                <c:pt idx="37072">
                  <c:v>72.357406390452354</c:v>
                </c:pt>
                <c:pt idx="37073">
                  <c:v>69.386829048700164</c:v>
                </c:pt>
                <c:pt idx="37074">
                  <c:v>67.995259221788132</c:v>
                </c:pt>
                <c:pt idx="37075">
                  <c:v>67.745160892476449</c:v>
                </c:pt>
                <c:pt idx="37076">
                  <c:v>68.743703852661156</c:v>
                </c:pt>
                <c:pt idx="37077">
                  <c:v>68.386324637178475</c:v>
                </c:pt>
                <c:pt idx="37078">
                  <c:v>73.226378177887597</c:v>
                </c:pt>
                <c:pt idx="37079">
                  <c:v>69.533629732995209</c:v>
                </c:pt>
                <c:pt idx="37080">
                  <c:v>69.991938530859457</c:v>
                </c:pt>
                <c:pt idx="37081">
                  <c:v>69.105033634920218</c:v>
                </c:pt>
                <c:pt idx="37082">
                  <c:v>71.629740716882893</c:v>
                </c:pt>
                <c:pt idx="37083">
                  <c:v>69.27467342977539</c:v>
                </c:pt>
                <c:pt idx="37084">
                  <c:v>66.114103065568884</c:v>
                </c:pt>
                <c:pt idx="37085">
                  <c:v>71.07249584356471</c:v>
                </c:pt>
                <c:pt idx="37086">
                  <c:v>68.948314896908116</c:v>
                </c:pt>
                <c:pt idx="37087">
                  <c:v>68.70740050852541</c:v>
                </c:pt>
                <c:pt idx="37088">
                  <c:v>69.497280417457844</c:v>
                </c:pt>
                <c:pt idx="37089">
                  <c:v>73.241088558987215</c:v>
                </c:pt>
                <c:pt idx="37090">
                  <c:v>69.469236567663728</c:v>
                </c:pt>
                <c:pt idx="37091">
                  <c:v>72.779637737589482</c:v>
                </c:pt>
                <c:pt idx="37092">
                  <c:v>66.872517912464758</c:v>
                </c:pt>
                <c:pt idx="37093">
                  <c:v>67.871902980932916</c:v>
                </c:pt>
                <c:pt idx="37094">
                  <c:v>71.405438196795004</c:v>
                </c:pt>
                <c:pt idx="37095">
                  <c:v>70.261458463838537</c:v>
                </c:pt>
                <c:pt idx="37096">
                  <c:v>71.091284940729579</c:v>
                </c:pt>
                <c:pt idx="37097">
                  <c:v>72.580644255446117</c:v>
                </c:pt>
                <c:pt idx="37098">
                  <c:v>68.675957878466889</c:v>
                </c:pt>
                <c:pt idx="37099">
                  <c:v>71.552278251459924</c:v>
                </c:pt>
                <c:pt idx="37100">
                  <c:v>73.644797821204563</c:v>
                </c:pt>
                <c:pt idx="37101">
                  <c:v>71.999926509093669</c:v>
                </c:pt>
                <c:pt idx="37102">
                  <c:v>70.461473986635497</c:v>
                </c:pt>
                <c:pt idx="37103">
                  <c:v>69.504677676704631</c:v>
                </c:pt>
                <c:pt idx="37104">
                  <c:v>69.051618636128936</c:v>
                </c:pt>
                <c:pt idx="37105">
                  <c:v>67.805459108988217</c:v>
                </c:pt>
                <c:pt idx="37106">
                  <c:v>68.0341782927038</c:v>
                </c:pt>
                <c:pt idx="37107">
                  <c:v>70.268541273082192</c:v>
                </c:pt>
                <c:pt idx="37108">
                  <c:v>69.229135660920647</c:v>
                </c:pt>
                <c:pt idx="37109">
                  <c:v>68.082198863143361</c:v>
                </c:pt>
                <c:pt idx="37110">
                  <c:v>71.237399217826805</c:v>
                </c:pt>
                <c:pt idx="37111">
                  <c:v>68.334621362459742</c:v>
                </c:pt>
                <c:pt idx="37112">
                  <c:v>72.912433649686051</c:v>
                </c:pt>
                <c:pt idx="37113">
                  <c:v>70.627321013426453</c:v>
                </c:pt>
                <c:pt idx="37114">
                  <c:v>72.846836704012247</c:v>
                </c:pt>
                <c:pt idx="37115">
                  <c:v>69.368741059254759</c:v>
                </c:pt>
                <c:pt idx="37116">
                  <c:v>70.972810471123893</c:v>
                </c:pt>
                <c:pt idx="37117">
                  <c:v>68.73256610110036</c:v>
                </c:pt>
                <c:pt idx="37118">
                  <c:v>68.490400519785027</c:v>
                </c:pt>
                <c:pt idx="37119">
                  <c:v>75.519516889735513</c:v>
                </c:pt>
                <c:pt idx="37120">
                  <c:v>68.875912062160936</c:v>
                </c:pt>
                <c:pt idx="37121">
                  <c:v>68.416851405060683</c:v>
                </c:pt>
                <c:pt idx="37122">
                  <c:v>71.571143195425194</c:v>
                </c:pt>
                <c:pt idx="37123">
                  <c:v>69.58837770074004</c:v>
                </c:pt>
                <c:pt idx="37124">
                  <c:v>71.172613165435976</c:v>
                </c:pt>
                <c:pt idx="37125">
                  <c:v>65.423598193066923</c:v>
                </c:pt>
                <c:pt idx="37126">
                  <c:v>68.782672289861836</c:v>
                </c:pt>
                <c:pt idx="37127">
                  <c:v>69.904369765874321</c:v>
                </c:pt>
                <c:pt idx="37128">
                  <c:v>67.18902840120559</c:v>
                </c:pt>
                <c:pt idx="37129">
                  <c:v>71.446411197721915</c:v>
                </c:pt>
                <c:pt idx="37130">
                  <c:v>70.791643239528938</c:v>
                </c:pt>
                <c:pt idx="37131">
                  <c:v>67.716247617087845</c:v>
                </c:pt>
                <c:pt idx="37132">
                  <c:v>73.760938047450949</c:v>
                </c:pt>
                <c:pt idx="37133">
                  <c:v>67.899251491711354</c:v>
                </c:pt>
                <c:pt idx="37134">
                  <c:v>71.482701489696424</c:v>
                </c:pt>
                <c:pt idx="37135">
                  <c:v>72.042243997025082</c:v>
                </c:pt>
                <c:pt idx="37136">
                  <c:v>70.735305084665697</c:v>
                </c:pt>
                <c:pt idx="37137">
                  <c:v>71.941188277497616</c:v>
                </c:pt>
                <c:pt idx="37138">
                  <c:v>68.368661223895373</c:v>
                </c:pt>
                <c:pt idx="37139">
                  <c:v>67.01074731139957</c:v>
                </c:pt>
                <c:pt idx="37140">
                  <c:v>72.624526101864078</c:v>
                </c:pt>
                <c:pt idx="37141">
                  <c:v>70.805669364427317</c:v>
                </c:pt>
                <c:pt idx="37142">
                  <c:v>71.497689881665266</c:v>
                </c:pt>
                <c:pt idx="37143">
                  <c:v>71.869543689894471</c:v>
                </c:pt>
                <c:pt idx="37144">
                  <c:v>69.941670791420947</c:v>
                </c:pt>
                <c:pt idx="37145">
                  <c:v>69.52418953685121</c:v>
                </c:pt>
                <c:pt idx="37146">
                  <c:v>68.881772029790781</c:v>
                </c:pt>
                <c:pt idx="37147">
                  <c:v>67.952927296284258</c:v>
                </c:pt>
                <c:pt idx="37148">
                  <c:v>68.269983776669491</c:v>
                </c:pt>
                <c:pt idx="37149">
                  <c:v>69.48173468079159</c:v>
                </c:pt>
                <c:pt idx="37150">
                  <c:v>70.363143102601825</c:v>
                </c:pt>
                <c:pt idx="37151">
                  <c:v>73.311641718648488</c:v>
                </c:pt>
                <c:pt idx="37152">
                  <c:v>68.794323009602167</c:v>
                </c:pt>
                <c:pt idx="37153">
                  <c:v>70.247410767215499</c:v>
                </c:pt>
                <c:pt idx="37154">
                  <c:v>74.549310424444059</c:v>
                </c:pt>
                <c:pt idx="37155">
                  <c:v>69.119674889590314</c:v>
                </c:pt>
                <c:pt idx="37156">
                  <c:v>69.563423556161013</c:v>
                </c:pt>
                <c:pt idx="37157">
                  <c:v>68.644877458812587</c:v>
                </c:pt>
                <c:pt idx="37158">
                  <c:v>69.481719767029318</c:v>
                </c:pt>
                <c:pt idx="37159">
                  <c:v>69.720317318357473</c:v>
                </c:pt>
                <c:pt idx="37160">
                  <c:v>70.990227303841294</c:v>
                </c:pt>
                <c:pt idx="37161">
                  <c:v>70.458916742686213</c:v>
                </c:pt>
                <c:pt idx="37162">
                  <c:v>68.728330687849095</c:v>
                </c:pt>
                <c:pt idx="37163">
                  <c:v>65.934868207617342</c:v>
                </c:pt>
                <c:pt idx="37164">
                  <c:v>70.924388268657196</c:v>
                </c:pt>
                <c:pt idx="37165">
                  <c:v>69.432438224304605</c:v>
                </c:pt>
                <c:pt idx="37166">
                  <c:v>72.372140128534355</c:v>
                </c:pt>
                <c:pt idx="37167">
                  <c:v>70.585623052718091</c:v>
                </c:pt>
                <c:pt idx="37168">
                  <c:v>70.894429275421203</c:v>
                </c:pt>
                <c:pt idx="37169">
                  <c:v>67.757653864298362</c:v>
                </c:pt>
                <c:pt idx="37170">
                  <c:v>68.924549309807475</c:v>
                </c:pt>
                <c:pt idx="37171">
                  <c:v>69.055138097675965</c:v>
                </c:pt>
                <c:pt idx="37172">
                  <c:v>68.274658203730709</c:v>
                </c:pt>
                <c:pt idx="37173">
                  <c:v>66.721431377495719</c:v>
                </c:pt>
                <c:pt idx="37174">
                  <c:v>68.204770034492952</c:v>
                </c:pt>
                <c:pt idx="37175">
                  <c:v>69.295324300467058</c:v>
                </c:pt>
                <c:pt idx="37176">
                  <c:v>71.14924626790112</c:v>
                </c:pt>
                <c:pt idx="37177">
                  <c:v>71.703976341356196</c:v>
                </c:pt>
                <c:pt idx="37178">
                  <c:v>71.198279363367789</c:v>
                </c:pt>
                <c:pt idx="37179">
                  <c:v>71.702813122650213</c:v>
                </c:pt>
                <c:pt idx="37180">
                  <c:v>73.167748791033276</c:v>
                </c:pt>
                <c:pt idx="37181">
                  <c:v>69.698898056763852</c:v>
                </c:pt>
                <c:pt idx="37182">
                  <c:v>72.535515085275492</c:v>
                </c:pt>
                <c:pt idx="37183">
                  <c:v>67.292877216942301</c:v>
                </c:pt>
                <c:pt idx="37184">
                  <c:v>69.636539773923545</c:v>
                </c:pt>
                <c:pt idx="37185">
                  <c:v>68.812769342924696</c:v>
                </c:pt>
                <c:pt idx="37186">
                  <c:v>69.278137018431536</c:v>
                </c:pt>
                <c:pt idx="37187">
                  <c:v>72.173029419595835</c:v>
                </c:pt>
                <c:pt idx="37188">
                  <c:v>68.608126912509761</c:v>
                </c:pt>
                <c:pt idx="37189">
                  <c:v>67.20152947624824</c:v>
                </c:pt>
                <c:pt idx="37190">
                  <c:v>67.570820012600876</c:v>
                </c:pt>
                <c:pt idx="37191">
                  <c:v>72.743374467078567</c:v>
                </c:pt>
                <c:pt idx="37192">
                  <c:v>71.095348518231361</c:v>
                </c:pt>
                <c:pt idx="37193">
                  <c:v>69.84901070118238</c:v>
                </c:pt>
                <c:pt idx="37194">
                  <c:v>69.067085417555177</c:v>
                </c:pt>
                <c:pt idx="37195">
                  <c:v>69.324206065563288</c:v>
                </c:pt>
                <c:pt idx="37196">
                  <c:v>70.089287047862527</c:v>
                </c:pt>
                <c:pt idx="37197">
                  <c:v>76.109966140205941</c:v>
                </c:pt>
                <c:pt idx="37198">
                  <c:v>68.664079069728231</c:v>
                </c:pt>
                <c:pt idx="37199">
                  <c:v>71.335437074295498</c:v>
                </c:pt>
                <c:pt idx="37200">
                  <c:v>68.544356411333069</c:v>
                </c:pt>
                <c:pt idx="37201">
                  <c:v>68.813713755143425</c:v>
                </c:pt>
                <c:pt idx="37202">
                  <c:v>71.908688881891905</c:v>
                </c:pt>
                <c:pt idx="37203">
                  <c:v>72.556512655912556</c:v>
                </c:pt>
                <c:pt idx="37204">
                  <c:v>65.575759404264403</c:v>
                </c:pt>
                <c:pt idx="37205">
                  <c:v>69.259126798813924</c:v>
                </c:pt>
                <c:pt idx="37206">
                  <c:v>73.044004961837246</c:v>
                </c:pt>
                <c:pt idx="37207">
                  <c:v>68.315266699572348</c:v>
                </c:pt>
                <c:pt idx="37208">
                  <c:v>68.132579833996701</c:v>
                </c:pt>
                <c:pt idx="37209">
                  <c:v>69.654381617467251</c:v>
                </c:pt>
                <c:pt idx="37210">
                  <c:v>68.665088659803885</c:v>
                </c:pt>
                <c:pt idx="37211">
                  <c:v>67.889572166356928</c:v>
                </c:pt>
                <c:pt idx="37212">
                  <c:v>70.661821936019166</c:v>
                </c:pt>
                <c:pt idx="37213">
                  <c:v>67.632510735205372</c:v>
                </c:pt>
                <c:pt idx="37214">
                  <c:v>70.775521918616462</c:v>
                </c:pt>
                <c:pt idx="37215">
                  <c:v>72.556416440494019</c:v>
                </c:pt>
                <c:pt idx="37216">
                  <c:v>69.940182614515976</c:v>
                </c:pt>
                <c:pt idx="37217">
                  <c:v>67.764038754467663</c:v>
                </c:pt>
                <c:pt idx="37218">
                  <c:v>68.782182567908222</c:v>
                </c:pt>
                <c:pt idx="37219">
                  <c:v>70.037293880693099</c:v>
                </c:pt>
                <c:pt idx="37220">
                  <c:v>70.999179045909798</c:v>
                </c:pt>
                <c:pt idx="37221">
                  <c:v>71.429354647820176</c:v>
                </c:pt>
                <c:pt idx="37222">
                  <c:v>70.011729439030077</c:v>
                </c:pt>
                <c:pt idx="37223">
                  <c:v>72.164000450124874</c:v>
                </c:pt>
                <c:pt idx="37224">
                  <c:v>72.359863552320576</c:v>
                </c:pt>
                <c:pt idx="37225">
                  <c:v>71.04115550571251</c:v>
                </c:pt>
                <c:pt idx="37226">
                  <c:v>73.468526590872983</c:v>
                </c:pt>
                <c:pt idx="37227">
                  <c:v>68.886792602794728</c:v>
                </c:pt>
                <c:pt idx="37228">
                  <c:v>69.062144013576301</c:v>
                </c:pt>
                <c:pt idx="37229">
                  <c:v>70.629078101353656</c:v>
                </c:pt>
                <c:pt idx="37230">
                  <c:v>65.988335157584842</c:v>
                </c:pt>
                <c:pt idx="37231">
                  <c:v>70.494298664889712</c:v>
                </c:pt>
                <c:pt idx="37232">
                  <c:v>68.290504459070164</c:v>
                </c:pt>
                <c:pt idx="37233">
                  <c:v>65.957215944218078</c:v>
                </c:pt>
                <c:pt idx="37234">
                  <c:v>64.62709203645089</c:v>
                </c:pt>
                <c:pt idx="37235">
                  <c:v>69.07310382923184</c:v>
                </c:pt>
                <c:pt idx="37236">
                  <c:v>69.013153277189431</c:v>
                </c:pt>
                <c:pt idx="37237">
                  <c:v>72.193869214146019</c:v>
                </c:pt>
                <c:pt idx="37238">
                  <c:v>69.740310501000423</c:v>
                </c:pt>
                <c:pt idx="37239">
                  <c:v>71.663855719922552</c:v>
                </c:pt>
                <c:pt idx="37240">
                  <c:v>70.152103190728198</c:v>
                </c:pt>
                <c:pt idx="37241">
                  <c:v>69.928755804697118</c:v>
                </c:pt>
                <c:pt idx="37242">
                  <c:v>70.671557964109056</c:v>
                </c:pt>
                <c:pt idx="37243">
                  <c:v>72.710103117193356</c:v>
                </c:pt>
                <c:pt idx="37244">
                  <c:v>70.420686266095615</c:v>
                </c:pt>
                <c:pt idx="37245">
                  <c:v>72.332825447740049</c:v>
                </c:pt>
                <c:pt idx="37246">
                  <c:v>69.355697408791826</c:v>
                </c:pt>
                <c:pt idx="37247">
                  <c:v>71.481567228142524</c:v>
                </c:pt>
                <c:pt idx="37248">
                  <c:v>71.392608749909584</c:v>
                </c:pt>
                <c:pt idx="37249">
                  <c:v>71.020825025458763</c:v>
                </c:pt>
                <c:pt idx="37250">
                  <c:v>68.540899786783527</c:v>
                </c:pt>
                <c:pt idx="37251">
                  <c:v>69.874610575377503</c:v>
                </c:pt>
                <c:pt idx="37252">
                  <c:v>69.960637188415546</c:v>
                </c:pt>
                <c:pt idx="37253">
                  <c:v>66.83711314160108</c:v>
                </c:pt>
                <c:pt idx="37254">
                  <c:v>70.879298613781273</c:v>
                </c:pt>
                <c:pt idx="37255">
                  <c:v>71.531562121908038</c:v>
                </c:pt>
                <c:pt idx="37256">
                  <c:v>68.429609002688977</c:v>
                </c:pt>
                <c:pt idx="37257">
                  <c:v>70.748935220888399</c:v>
                </c:pt>
                <c:pt idx="37258">
                  <c:v>70.047861139041444</c:v>
                </c:pt>
                <c:pt idx="37259">
                  <c:v>70.968792191111888</c:v>
                </c:pt>
                <c:pt idx="37260">
                  <c:v>67.343604036628562</c:v>
                </c:pt>
                <c:pt idx="37261">
                  <c:v>73.299154076630444</c:v>
                </c:pt>
                <c:pt idx="37262">
                  <c:v>69.738119978760636</c:v>
                </c:pt>
                <c:pt idx="37263">
                  <c:v>67.483685559958204</c:v>
                </c:pt>
                <c:pt idx="37264">
                  <c:v>69.136741567584153</c:v>
                </c:pt>
                <c:pt idx="37265">
                  <c:v>71.002542744825561</c:v>
                </c:pt>
                <c:pt idx="37266">
                  <c:v>71.895083025114786</c:v>
                </c:pt>
                <c:pt idx="37267">
                  <c:v>70.546535509810951</c:v>
                </c:pt>
                <c:pt idx="37268">
                  <c:v>70.826478950544725</c:v>
                </c:pt>
                <c:pt idx="37269">
                  <c:v>72.629634011141917</c:v>
                </c:pt>
                <c:pt idx="37270">
                  <c:v>70.166847105881914</c:v>
                </c:pt>
                <c:pt idx="37271">
                  <c:v>70.830655286001118</c:v>
                </c:pt>
                <c:pt idx="37272">
                  <c:v>67.530023574103623</c:v>
                </c:pt>
                <c:pt idx="37273">
                  <c:v>67.238978065103225</c:v>
                </c:pt>
                <c:pt idx="37274">
                  <c:v>72.253717935288364</c:v>
                </c:pt>
                <c:pt idx="37275">
                  <c:v>68.715577092432198</c:v>
                </c:pt>
                <c:pt idx="37276">
                  <c:v>75.14185255692459</c:v>
                </c:pt>
                <c:pt idx="37277">
                  <c:v>69.760579512778691</c:v>
                </c:pt>
                <c:pt idx="37278">
                  <c:v>70.472498858522826</c:v>
                </c:pt>
                <c:pt idx="37279">
                  <c:v>68.626888245382588</c:v>
                </c:pt>
                <c:pt idx="37280">
                  <c:v>72.339267371378668</c:v>
                </c:pt>
                <c:pt idx="37281">
                  <c:v>68.475197817533953</c:v>
                </c:pt>
                <c:pt idx="37282">
                  <c:v>68.882950857068963</c:v>
                </c:pt>
                <c:pt idx="37283">
                  <c:v>68.128897917860144</c:v>
                </c:pt>
                <c:pt idx="37284">
                  <c:v>73.184394835043477</c:v>
                </c:pt>
                <c:pt idx="37285">
                  <c:v>71.018033447519997</c:v>
                </c:pt>
                <c:pt idx="37286">
                  <c:v>69.127429000441353</c:v>
                </c:pt>
                <c:pt idx="37287">
                  <c:v>67.901556494101072</c:v>
                </c:pt>
                <c:pt idx="37288">
                  <c:v>72.910873100918536</c:v>
                </c:pt>
                <c:pt idx="37289">
                  <c:v>70.809201771890898</c:v>
                </c:pt>
                <c:pt idx="37290">
                  <c:v>73.053951602544984</c:v>
                </c:pt>
                <c:pt idx="37291">
                  <c:v>70.307056058328357</c:v>
                </c:pt>
                <c:pt idx="37292">
                  <c:v>70.470226462439001</c:v>
                </c:pt>
                <c:pt idx="37293">
                  <c:v>66.473543886435181</c:v>
                </c:pt>
                <c:pt idx="37294">
                  <c:v>71.829370032065214</c:v>
                </c:pt>
                <c:pt idx="37295">
                  <c:v>70.530292685647382</c:v>
                </c:pt>
                <c:pt idx="37296">
                  <c:v>68.452877091143648</c:v>
                </c:pt>
                <c:pt idx="37297">
                  <c:v>71.835051208302488</c:v>
                </c:pt>
                <c:pt idx="37298">
                  <c:v>67.481927359902443</c:v>
                </c:pt>
                <c:pt idx="37299">
                  <c:v>66.378565376124115</c:v>
                </c:pt>
                <c:pt idx="37300">
                  <c:v>69.573084898605501</c:v>
                </c:pt>
                <c:pt idx="37301">
                  <c:v>67.122582083521564</c:v>
                </c:pt>
                <c:pt idx="37302">
                  <c:v>68.411963414536743</c:v>
                </c:pt>
                <c:pt idx="37303">
                  <c:v>70.634680628928663</c:v>
                </c:pt>
                <c:pt idx="37304">
                  <c:v>66.317689352019002</c:v>
                </c:pt>
                <c:pt idx="37305">
                  <c:v>69.961041578376125</c:v>
                </c:pt>
                <c:pt idx="37306">
                  <c:v>70.747520632717382</c:v>
                </c:pt>
                <c:pt idx="37307">
                  <c:v>72.903897499225053</c:v>
                </c:pt>
                <c:pt idx="37308">
                  <c:v>72.915665707289591</c:v>
                </c:pt>
                <c:pt idx="37309">
                  <c:v>72.138649060915654</c:v>
                </c:pt>
                <c:pt idx="37310">
                  <c:v>70.580540117951713</c:v>
                </c:pt>
                <c:pt idx="37311">
                  <c:v>66.229280156036012</c:v>
                </c:pt>
                <c:pt idx="37312">
                  <c:v>67.580837149340852</c:v>
                </c:pt>
                <c:pt idx="37313">
                  <c:v>68.783590947053412</c:v>
                </c:pt>
                <c:pt idx="37314">
                  <c:v>73.188558801138768</c:v>
                </c:pt>
                <c:pt idx="37315">
                  <c:v>68.017680365855568</c:v>
                </c:pt>
                <c:pt idx="37316">
                  <c:v>73.601026833191241</c:v>
                </c:pt>
                <c:pt idx="37317">
                  <c:v>69.13027275529339</c:v>
                </c:pt>
                <c:pt idx="37318">
                  <c:v>68.861895669460068</c:v>
                </c:pt>
                <c:pt idx="37319">
                  <c:v>68.910464254231755</c:v>
                </c:pt>
                <c:pt idx="37320">
                  <c:v>68.073936996986887</c:v>
                </c:pt>
                <c:pt idx="37321">
                  <c:v>67.328376059594916</c:v>
                </c:pt>
                <c:pt idx="37322">
                  <c:v>71.544313349038603</c:v>
                </c:pt>
                <c:pt idx="37323">
                  <c:v>70.851666787146598</c:v>
                </c:pt>
                <c:pt idx="37324">
                  <c:v>68.537288292632368</c:v>
                </c:pt>
                <c:pt idx="37325">
                  <c:v>74.224968305650023</c:v>
                </c:pt>
                <c:pt idx="37326">
                  <c:v>70.407787563804632</c:v>
                </c:pt>
                <c:pt idx="37327">
                  <c:v>72.629119610887528</c:v>
                </c:pt>
                <c:pt idx="37328">
                  <c:v>73.764612971299684</c:v>
                </c:pt>
                <c:pt idx="37329">
                  <c:v>66.599989294523468</c:v>
                </c:pt>
                <c:pt idx="37330">
                  <c:v>69.960994975787997</c:v>
                </c:pt>
                <c:pt idx="37331">
                  <c:v>66.486698141348569</c:v>
                </c:pt>
                <c:pt idx="37332">
                  <c:v>67.789112816402792</c:v>
                </c:pt>
                <c:pt idx="37333">
                  <c:v>71.446539896447788</c:v>
                </c:pt>
                <c:pt idx="37334">
                  <c:v>71.353149744434006</c:v>
                </c:pt>
                <c:pt idx="37335">
                  <c:v>72.152773850637715</c:v>
                </c:pt>
                <c:pt idx="37336">
                  <c:v>66.803732724759797</c:v>
                </c:pt>
                <c:pt idx="37337">
                  <c:v>72.541265302567027</c:v>
                </c:pt>
                <c:pt idx="37338">
                  <c:v>71.132054715230751</c:v>
                </c:pt>
                <c:pt idx="37339">
                  <c:v>72.545246859311789</c:v>
                </c:pt>
                <c:pt idx="37340">
                  <c:v>68.304189924666332</c:v>
                </c:pt>
                <c:pt idx="37341">
                  <c:v>67.30940014569812</c:v>
                </c:pt>
                <c:pt idx="37342">
                  <c:v>65.829200108398126</c:v>
                </c:pt>
                <c:pt idx="37343">
                  <c:v>69.055798442676888</c:v>
                </c:pt>
                <c:pt idx="37344">
                  <c:v>71.460763926263965</c:v>
                </c:pt>
                <c:pt idx="37345">
                  <c:v>70.284704741361921</c:v>
                </c:pt>
                <c:pt idx="37346">
                  <c:v>69.525555736865186</c:v>
                </c:pt>
                <c:pt idx="37347">
                  <c:v>70.62354599825737</c:v>
                </c:pt>
                <c:pt idx="37348">
                  <c:v>68.314323401528597</c:v>
                </c:pt>
                <c:pt idx="37349">
                  <c:v>68.785060926051202</c:v>
                </c:pt>
                <c:pt idx="37350">
                  <c:v>72.156251636987534</c:v>
                </c:pt>
                <c:pt idx="37351">
                  <c:v>68.941358987560633</c:v>
                </c:pt>
                <c:pt idx="37352">
                  <c:v>70.714571777612136</c:v>
                </c:pt>
                <c:pt idx="37353">
                  <c:v>67.94520085874116</c:v>
                </c:pt>
                <c:pt idx="37354">
                  <c:v>67.688179337839458</c:v>
                </c:pt>
                <c:pt idx="37355">
                  <c:v>70.041469818002412</c:v>
                </c:pt>
                <c:pt idx="37356">
                  <c:v>67.861326351360404</c:v>
                </c:pt>
                <c:pt idx="37357">
                  <c:v>68.494844061064839</c:v>
                </c:pt>
                <c:pt idx="37358">
                  <c:v>68.299256000044878</c:v>
                </c:pt>
                <c:pt idx="37359">
                  <c:v>71.599748792000739</c:v>
                </c:pt>
                <c:pt idx="37360">
                  <c:v>66.313330377520785</c:v>
                </c:pt>
                <c:pt idx="37361">
                  <c:v>70.014929603239992</c:v>
                </c:pt>
                <c:pt idx="37362">
                  <c:v>71.952543534645031</c:v>
                </c:pt>
                <c:pt idx="37363">
                  <c:v>68.747969622839975</c:v>
                </c:pt>
                <c:pt idx="37364">
                  <c:v>67.137795872507667</c:v>
                </c:pt>
                <c:pt idx="37365">
                  <c:v>71.868817737743512</c:v>
                </c:pt>
                <c:pt idx="37366">
                  <c:v>70.106744634285391</c:v>
                </c:pt>
                <c:pt idx="37367">
                  <c:v>65.322384944838248</c:v>
                </c:pt>
                <c:pt idx="37368">
                  <c:v>67.915109610836751</c:v>
                </c:pt>
                <c:pt idx="37369">
                  <c:v>69.086595510974277</c:v>
                </c:pt>
                <c:pt idx="37370">
                  <c:v>70.442419931673598</c:v>
                </c:pt>
                <c:pt idx="37371">
                  <c:v>71.251096967087733</c:v>
                </c:pt>
                <c:pt idx="37372">
                  <c:v>73.891807440273467</c:v>
                </c:pt>
                <c:pt idx="37373">
                  <c:v>70.704520705410758</c:v>
                </c:pt>
                <c:pt idx="37374">
                  <c:v>68.560373405353616</c:v>
                </c:pt>
                <c:pt idx="37375">
                  <c:v>71.63471242542316</c:v>
                </c:pt>
                <c:pt idx="37376">
                  <c:v>70.371552683694048</c:v>
                </c:pt>
                <c:pt idx="37377">
                  <c:v>73.265623284788148</c:v>
                </c:pt>
                <c:pt idx="37378">
                  <c:v>71.704386925720001</c:v>
                </c:pt>
                <c:pt idx="37379">
                  <c:v>70.544393002736911</c:v>
                </c:pt>
                <c:pt idx="37380">
                  <c:v>71.168226220056269</c:v>
                </c:pt>
                <c:pt idx="37381">
                  <c:v>67.8219427920463</c:v>
                </c:pt>
                <c:pt idx="37382">
                  <c:v>67.953939710491554</c:v>
                </c:pt>
                <c:pt idx="37383">
                  <c:v>71.284824463220133</c:v>
                </c:pt>
                <c:pt idx="37384">
                  <c:v>67.041477670119818</c:v>
                </c:pt>
                <c:pt idx="37385">
                  <c:v>71.02325220522485</c:v>
                </c:pt>
                <c:pt idx="37386">
                  <c:v>69.436209176923853</c:v>
                </c:pt>
                <c:pt idx="37387">
                  <c:v>66.91419745940641</c:v>
                </c:pt>
                <c:pt idx="37388">
                  <c:v>68.317947319676435</c:v>
                </c:pt>
                <c:pt idx="37389">
                  <c:v>67.413368316652523</c:v>
                </c:pt>
                <c:pt idx="37390">
                  <c:v>71.687687323515561</c:v>
                </c:pt>
                <c:pt idx="37391">
                  <c:v>71.822131836112007</c:v>
                </c:pt>
                <c:pt idx="37392">
                  <c:v>70.109251719243119</c:v>
                </c:pt>
                <c:pt idx="37393">
                  <c:v>66.990289344431787</c:v>
                </c:pt>
                <c:pt idx="37394">
                  <c:v>70.073336942214112</c:v>
                </c:pt>
                <c:pt idx="37395">
                  <c:v>69.352187498557456</c:v>
                </c:pt>
                <c:pt idx="37396">
                  <c:v>68.576289020081987</c:v>
                </c:pt>
                <c:pt idx="37397">
                  <c:v>72.457849853944907</c:v>
                </c:pt>
                <c:pt idx="37398">
                  <c:v>69.065724192218582</c:v>
                </c:pt>
                <c:pt idx="37399">
                  <c:v>68.426163733111835</c:v>
                </c:pt>
                <c:pt idx="37400">
                  <c:v>65.885704434352789</c:v>
                </c:pt>
                <c:pt idx="37401">
                  <c:v>71.904760152031798</c:v>
                </c:pt>
                <c:pt idx="37402">
                  <c:v>72.895802716070193</c:v>
                </c:pt>
                <c:pt idx="37403">
                  <c:v>71.409218113797834</c:v>
                </c:pt>
                <c:pt idx="37404">
                  <c:v>68.671891626758594</c:v>
                </c:pt>
                <c:pt idx="37405">
                  <c:v>72.666981204501795</c:v>
                </c:pt>
                <c:pt idx="37406">
                  <c:v>69.618656306576185</c:v>
                </c:pt>
                <c:pt idx="37407">
                  <c:v>69.480491241525613</c:v>
                </c:pt>
                <c:pt idx="37408">
                  <c:v>70.413272367741456</c:v>
                </c:pt>
                <c:pt idx="37409">
                  <c:v>72.554462769764896</c:v>
                </c:pt>
                <c:pt idx="37410">
                  <c:v>68.705074332165267</c:v>
                </c:pt>
                <c:pt idx="37411">
                  <c:v>71.064963013287255</c:v>
                </c:pt>
                <c:pt idx="37412">
                  <c:v>69.689958856323244</c:v>
                </c:pt>
                <c:pt idx="37413">
                  <c:v>71.846713076092982</c:v>
                </c:pt>
                <c:pt idx="37414">
                  <c:v>71.425913655294323</c:v>
                </c:pt>
                <c:pt idx="37415">
                  <c:v>70.965531425174689</c:v>
                </c:pt>
                <c:pt idx="37416">
                  <c:v>69.952443014234063</c:v>
                </c:pt>
                <c:pt idx="37417">
                  <c:v>65.701946006695238</c:v>
                </c:pt>
                <c:pt idx="37418">
                  <c:v>71.739537541888652</c:v>
                </c:pt>
                <c:pt idx="37419">
                  <c:v>70.557486838135475</c:v>
                </c:pt>
                <c:pt idx="37420">
                  <c:v>73.236802453348673</c:v>
                </c:pt>
                <c:pt idx="37421">
                  <c:v>68.30023993998573</c:v>
                </c:pt>
                <c:pt idx="37422">
                  <c:v>67.689806367439047</c:v>
                </c:pt>
                <c:pt idx="37423">
                  <c:v>73.761109446928145</c:v>
                </c:pt>
                <c:pt idx="37424">
                  <c:v>69.293039934829494</c:v>
                </c:pt>
                <c:pt idx="37425">
                  <c:v>70.358419506866909</c:v>
                </c:pt>
                <c:pt idx="37426">
                  <c:v>67.591737920141739</c:v>
                </c:pt>
                <c:pt idx="37427">
                  <c:v>69.553960654149961</c:v>
                </c:pt>
                <c:pt idx="37428">
                  <c:v>73.793469843161461</c:v>
                </c:pt>
                <c:pt idx="37429">
                  <c:v>65.552005982574272</c:v>
                </c:pt>
                <c:pt idx="37430">
                  <c:v>69.330708021819973</c:v>
                </c:pt>
                <c:pt idx="37431">
                  <c:v>67.635169757258382</c:v>
                </c:pt>
                <c:pt idx="37432">
                  <c:v>67.756444878143085</c:v>
                </c:pt>
                <c:pt idx="37433">
                  <c:v>70.242091106723052</c:v>
                </c:pt>
                <c:pt idx="37434">
                  <c:v>72.441941623087729</c:v>
                </c:pt>
                <c:pt idx="37435">
                  <c:v>69.375922861909743</c:v>
                </c:pt>
                <c:pt idx="37436">
                  <c:v>71.475308695473245</c:v>
                </c:pt>
                <c:pt idx="37437">
                  <c:v>73.389611847520257</c:v>
                </c:pt>
                <c:pt idx="37438">
                  <c:v>73.239571237293461</c:v>
                </c:pt>
                <c:pt idx="37439">
                  <c:v>65.04147596556993</c:v>
                </c:pt>
                <c:pt idx="37440">
                  <c:v>69.232898883705943</c:v>
                </c:pt>
                <c:pt idx="37441">
                  <c:v>71.820015900938898</c:v>
                </c:pt>
                <c:pt idx="37442">
                  <c:v>67.16148393985732</c:v>
                </c:pt>
                <c:pt idx="37443">
                  <c:v>70.232848646631666</c:v>
                </c:pt>
                <c:pt idx="37444">
                  <c:v>67.578106883728267</c:v>
                </c:pt>
                <c:pt idx="37445">
                  <c:v>71.331660159754435</c:v>
                </c:pt>
                <c:pt idx="37446">
                  <c:v>74.594491435695232</c:v>
                </c:pt>
                <c:pt idx="37447">
                  <c:v>73.250262257625408</c:v>
                </c:pt>
                <c:pt idx="37448">
                  <c:v>70.235117535993652</c:v>
                </c:pt>
                <c:pt idx="37449">
                  <c:v>70.695873642001771</c:v>
                </c:pt>
                <c:pt idx="37450">
                  <c:v>71.177593353277587</c:v>
                </c:pt>
                <c:pt idx="37451">
                  <c:v>70.795181632010667</c:v>
                </c:pt>
                <c:pt idx="37452">
                  <c:v>72.843029810995958</c:v>
                </c:pt>
                <c:pt idx="37453">
                  <c:v>69.561613160644995</c:v>
                </c:pt>
                <c:pt idx="37454">
                  <c:v>71.870023218098765</c:v>
                </c:pt>
                <c:pt idx="37455">
                  <c:v>68.614577450894657</c:v>
                </c:pt>
                <c:pt idx="37456">
                  <c:v>71.116957333980835</c:v>
                </c:pt>
                <c:pt idx="37457">
                  <c:v>72.154595639710948</c:v>
                </c:pt>
                <c:pt idx="37458">
                  <c:v>68.066456616556749</c:v>
                </c:pt>
                <c:pt idx="37459">
                  <c:v>71.869021411031227</c:v>
                </c:pt>
                <c:pt idx="37460">
                  <c:v>66.593079761411559</c:v>
                </c:pt>
                <c:pt idx="37461">
                  <c:v>70.524394642723109</c:v>
                </c:pt>
                <c:pt idx="37462">
                  <c:v>70.750558672896787</c:v>
                </c:pt>
                <c:pt idx="37463">
                  <c:v>69.758468607490641</c:v>
                </c:pt>
                <c:pt idx="37464">
                  <c:v>67.333565656961028</c:v>
                </c:pt>
                <c:pt idx="37465">
                  <c:v>71.790338127021187</c:v>
                </c:pt>
                <c:pt idx="37466">
                  <c:v>68.887301959864374</c:v>
                </c:pt>
                <c:pt idx="37467">
                  <c:v>71.557808820853438</c:v>
                </c:pt>
                <c:pt idx="37468">
                  <c:v>69.685758496244475</c:v>
                </c:pt>
                <c:pt idx="37469">
                  <c:v>72.265598750721864</c:v>
                </c:pt>
                <c:pt idx="37470">
                  <c:v>67.338448773605606</c:v>
                </c:pt>
                <c:pt idx="37471">
                  <c:v>72.615495679078052</c:v>
                </c:pt>
                <c:pt idx="37472">
                  <c:v>68.602413107458261</c:v>
                </c:pt>
                <c:pt idx="37473">
                  <c:v>65.604279678184795</c:v>
                </c:pt>
                <c:pt idx="37474">
                  <c:v>69.971095314935084</c:v>
                </c:pt>
                <c:pt idx="37475">
                  <c:v>70.189684128711264</c:v>
                </c:pt>
                <c:pt idx="37476">
                  <c:v>72.703202969622566</c:v>
                </c:pt>
                <c:pt idx="37477">
                  <c:v>70.782649381363228</c:v>
                </c:pt>
                <c:pt idx="37478">
                  <c:v>71.853738136500866</c:v>
                </c:pt>
                <c:pt idx="37479">
                  <c:v>72.233708377673224</c:v>
                </c:pt>
                <c:pt idx="37480">
                  <c:v>68.33571681578438</c:v>
                </c:pt>
                <c:pt idx="37481">
                  <c:v>69.518829877132646</c:v>
                </c:pt>
                <c:pt idx="37482">
                  <c:v>70.661586451156737</c:v>
                </c:pt>
                <c:pt idx="37483">
                  <c:v>71.338114814920942</c:v>
                </c:pt>
                <c:pt idx="37484">
                  <c:v>70.024563662729577</c:v>
                </c:pt>
                <c:pt idx="37485">
                  <c:v>71.747212064131759</c:v>
                </c:pt>
                <c:pt idx="37486">
                  <c:v>67.91923833964124</c:v>
                </c:pt>
                <c:pt idx="37487">
                  <c:v>65.75089227506767</c:v>
                </c:pt>
                <c:pt idx="37488">
                  <c:v>68.843060503070717</c:v>
                </c:pt>
                <c:pt idx="37489">
                  <c:v>68.121317706568021</c:v>
                </c:pt>
                <c:pt idx="37490">
                  <c:v>74.740888570527773</c:v>
                </c:pt>
                <c:pt idx="37491">
                  <c:v>70.155712881990539</c:v>
                </c:pt>
                <c:pt idx="37492">
                  <c:v>70.063930769582797</c:v>
                </c:pt>
                <c:pt idx="37493">
                  <c:v>73.118201069711347</c:v>
                </c:pt>
                <c:pt idx="37494">
                  <c:v>69.724160490719271</c:v>
                </c:pt>
                <c:pt idx="37495">
                  <c:v>74.362398642161622</c:v>
                </c:pt>
                <c:pt idx="37496">
                  <c:v>72.632420244796407</c:v>
                </c:pt>
                <c:pt idx="37497">
                  <c:v>74.036348554512244</c:v>
                </c:pt>
                <c:pt idx="37498">
                  <c:v>69.398333729000143</c:v>
                </c:pt>
                <c:pt idx="37499">
                  <c:v>71.034170916646104</c:v>
                </c:pt>
                <c:pt idx="37500">
                  <c:v>68.856953395969768</c:v>
                </c:pt>
                <c:pt idx="37501">
                  <c:v>71.116964006246221</c:v>
                </c:pt>
                <c:pt idx="37502">
                  <c:v>70.877484007052402</c:v>
                </c:pt>
                <c:pt idx="37503">
                  <c:v>71.818523255357746</c:v>
                </c:pt>
                <c:pt idx="37504">
                  <c:v>69.981800114049108</c:v>
                </c:pt>
                <c:pt idx="37505">
                  <c:v>70.095950999450906</c:v>
                </c:pt>
                <c:pt idx="37506">
                  <c:v>69.403693016885782</c:v>
                </c:pt>
                <c:pt idx="37507">
                  <c:v>73.825475949392072</c:v>
                </c:pt>
                <c:pt idx="37508">
                  <c:v>70.294003122145185</c:v>
                </c:pt>
                <c:pt idx="37509">
                  <c:v>70.923466887946716</c:v>
                </c:pt>
                <c:pt idx="37510">
                  <c:v>68.474627236504176</c:v>
                </c:pt>
                <c:pt idx="37511">
                  <c:v>69.096985082662698</c:v>
                </c:pt>
                <c:pt idx="37512">
                  <c:v>69.023970522377496</c:v>
                </c:pt>
                <c:pt idx="37513">
                  <c:v>67.734882973041508</c:v>
                </c:pt>
                <c:pt idx="37514">
                  <c:v>70.322824197155853</c:v>
                </c:pt>
                <c:pt idx="37515">
                  <c:v>67.443245485932195</c:v>
                </c:pt>
                <c:pt idx="37516">
                  <c:v>69.450563562735667</c:v>
                </c:pt>
                <c:pt idx="37517">
                  <c:v>72.529968694114942</c:v>
                </c:pt>
                <c:pt idx="37518">
                  <c:v>69.866016720065559</c:v>
                </c:pt>
                <c:pt idx="37519">
                  <c:v>70.254314523328389</c:v>
                </c:pt>
                <c:pt idx="37520">
                  <c:v>71.844825042703675</c:v>
                </c:pt>
                <c:pt idx="37521">
                  <c:v>70.926395303847301</c:v>
                </c:pt>
                <c:pt idx="37522">
                  <c:v>70.329978286465945</c:v>
                </c:pt>
                <c:pt idx="37523">
                  <c:v>69.910140098344741</c:v>
                </c:pt>
                <c:pt idx="37524">
                  <c:v>68.539158617395529</c:v>
                </c:pt>
                <c:pt idx="37525">
                  <c:v>68.619856917160362</c:v>
                </c:pt>
                <c:pt idx="37526">
                  <c:v>69.370869063722537</c:v>
                </c:pt>
                <c:pt idx="37527">
                  <c:v>68.656037552190568</c:v>
                </c:pt>
                <c:pt idx="37528">
                  <c:v>69.186802072162465</c:v>
                </c:pt>
                <c:pt idx="37529">
                  <c:v>69.561806353368098</c:v>
                </c:pt>
                <c:pt idx="37530">
                  <c:v>70.698943830729235</c:v>
                </c:pt>
                <c:pt idx="37531">
                  <c:v>67.971709113082369</c:v>
                </c:pt>
                <c:pt idx="37532">
                  <c:v>70.572569608900793</c:v>
                </c:pt>
                <c:pt idx="37533">
                  <c:v>71.972705762760441</c:v>
                </c:pt>
                <c:pt idx="37534">
                  <c:v>69.612677767325209</c:v>
                </c:pt>
                <c:pt idx="37535">
                  <c:v>70.563885344507725</c:v>
                </c:pt>
                <c:pt idx="37536">
                  <c:v>68.820981784187978</c:v>
                </c:pt>
                <c:pt idx="37537">
                  <c:v>69.539901946172961</c:v>
                </c:pt>
                <c:pt idx="37538">
                  <c:v>71.385858119519426</c:v>
                </c:pt>
                <c:pt idx="37539">
                  <c:v>70.679214183112649</c:v>
                </c:pt>
                <c:pt idx="37540">
                  <c:v>71.429274121906161</c:v>
                </c:pt>
                <c:pt idx="37541">
                  <c:v>71.8164218358271</c:v>
                </c:pt>
                <c:pt idx="37542">
                  <c:v>65.738515597138374</c:v>
                </c:pt>
                <c:pt idx="37543">
                  <c:v>69.617945420711948</c:v>
                </c:pt>
                <c:pt idx="37544">
                  <c:v>67.292204973644658</c:v>
                </c:pt>
                <c:pt idx="37545">
                  <c:v>69.58214985511907</c:v>
                </c:pt>
                <c:pt idx="37546">
                  <c:v>70.326669916783189</c:v>
                </c:pt>
                <c:pt idx="37547">
                  <c:v>70.623091286494855</c:v>
                </c:pt>
                <c:pt idx="37548">
                  <c:v>74.24404080649866</c:v>
                </c:pt>
                <c:pt idx="37549">
                  <c:v>70.191592010298265</c:v>
                </c:pt>
                <c:pt idx="37550">
                  <c:v>66.211199740618525</c:v>
                </c:pt>
                <c:pt idx="37551">
                  <c:v>69.49911148971384</c:v>
                </c:pt>
                <c:pt idx="37552">
                  <c:v>68.056787492859115</c:v>
                </c:pt>
                <c:pt idx="37553">
                  <c:v>70.974170746897656</c:v>
                </c:pt>
                <c:pt idx="37554">
                  <c:v>67.996572097045359</c:v>
                </c:pt>
                <c:pt idx="37555">
                  <c:v>73.401820958865841</c:v>
                </c:pt>
                <c:pt idx="37556">
                  <c:v>69.02089216950921</c:v>
                </c:pt>
                <c:pt idx="37557">
                  <c:v>71.980956011095643</c:v>
                </c:pt>
                <c:pt idx="37558">
                  <c:v>72.004457992797185</c:v>
                </c:pt>
                <c:pt idx="37559">
                  <c:v>71.374070820273545</c:v>
                </c:pt>
                <c:pt idx="37560">
                  <c:v>70.368952420759669</c:v>
                </c:pt>
                <c:pt idx="37561">
                  <c:v>70.668023973052811</c:v>
                </c:pt>
                <c:pt idx="37562">
                  <c:v>70.121839553610528</c:v>
                </c:pt>
                <c:pt idx="37563">
                  <c:v>71.667102294554169</c:v>
                </c:pt>
                <c:pt idx="37564">
                  <c:v>71.159474538649306</c:v>
                </c:pt>
                <c:pt idx="37565">
                  <c:v>68.389822469137954</c:v>
                </c:pt>
                <c:pt idx="37566">
                  <c:v>69.558733065610312</c:v>
                </c:pt>
                <c:pt idx="37567">
                  <c:v>71.779977363832714</c:v>
                </c:pt>
                <c:pt idx="37568">
                  <c:v>68.918762345053125</c:v>
                </c:pt>
                <c:pt idx="37569">
                  <c:v>67.643608964357952</c:v>
                </c:pt>
                <c:pt idx="37570">
                  <c:v>71.498960274605338</c:v>
                </c:pt>
                <c:pt idx="37571">
                  <c:v>72.690905082923479</c:v>
                </c:pt>
                <c:pt idx="37572">
                  <c:v>69.546966083889401</c:v>
                </c:pt>
                <c:pt idx="37573">
                  <c:v>67.488991925664365</c:v>
                </c:pt>
                <c:pt idx="37574">
                  <c:v>70.873758526354962</c:v>
                </c:pt>
                <c:pt idx="37575">
                  <c:v>71.677774572540045</c:v>
                </c:pt>
                <c:pt idx="37576">
                  <c:v>71.142197782889482</c:v>
                </c:pt>
                <c:pt idx="37577">
                  <c:v>70.746913195019744</c:v>
                </c:pt>
                <c:pt idx="37578">
                  <c:v>69.812069720666528</c:v>
                </c:pt>
                <c:pt idx="37579">
                  <c:v>70.894652145577936</c:v>
                </c:pt>
                <c:pt idx="37580">
                  <c:v>71.38180741318773</c:v>
                </c:pt>
                <c:pt idx="37581">
                  <c:v>66.867452389161173</c:v>
                </c:pt>
                <c:pt idx="37582">
                  <c:v>70.683207623699118</c:v>
                </c:pt>
                <c:pt idx="37583">
                  <c:v>66.478551990390059</c:v>
                </c:pt>
                <c:pt idx="37584">
                  <c:v>75.192661487004273</c:v>
                </c:pt>
                <c:pt idx="37585">
                  <c:v>71.903804711903263</c:v>
                </c:pt>
                <c:pt idx="37586">
                  <c:v>69.608365918058396</c:v>
                </c:pt>
                <c:pt idx="37587">
                  <c:v>68.23788117860191</c:v>
                </c:pt>
                <c:pt idx="37588">
                  <c:v>68.212412089192298</c:v>
                </c:pt>
                <c:pt idx="37589">
                  <c:v>68.344388969700674</c:v>
                </c:pt>
                <c:pt idx="37590">
                  <c:v>70.995239867323434</c:v>
                </c:pt>
                <c:pt idx="37591">
                  <c:v>69.808098983544596</c:v>
                </c:pt>
                <c:pt idx="37592">
                  <c:v>68.92605596911757</c:v>
                </c:pt>
                <c:pt idx="37593">
                  <c:v>69.398122686958899</c:v>
                </c:pt>
                <c:pt idx="37594">
                  <c:v>71.448308070610139</c:v>
                </c:pt>
                <c:pt idx="37595">
                  <c:v>70.709166896053574</c:v>
                </c:pt>
                <c:pt idx="37596">
                  <c:v>70.171622998508496</c:v>
                </c:pt>
                <c:pt idx="37597">
                  <c:v>68.062879290571885</c:v>
                </c:pt>
                <c:pt idx="37598">
                  <c:v>68.001871769593706</c:v>
                </c:pt>
                <c:pt idx="37599">
                  <c:v>68.378226763275109</c:v>
                </c:pt>
                <c:pt idx="37600">
                  <c:v>68.490282557712433</c:v>
                </c:pt>
                <c:pt idx="37601">
                  <c:v>69.673724999331753</c:v>
                </c:pt>
                <c:pt idx="37602">
                  <c:v>72.415509466328785</c:v>
                </c:pt>
                <c:pt idx="37603">
                  <c:v>72.906327943864326</c:v>
                </c:pt>
                <c:pt idx="37604">
                  <c:v>68.504461803794428</c:v>
                </c:pt>
                <c:pt idx="37605">
                  <c:v>69.326935174853645</c:v>
                </c:pt>
                <c:pt idx="37606">
                  <c:v>71.003937838650984</c:v>
                </c:pt>
                <c:pt idx="37607">
                  <c:v>69.472915933086242</c:v>
                </c:pt>
                <c:pt idx="37608">
                  <c:v>71.536012099745349</c:v>
                </c:pt>
                <c:pt idx="37609">
                  <c:v>66.000411178764864</c:v>
                </c:pt>
                <c:pt idx="37610">
                  <c:v>68.778515612171546</c:v>
                </c:pt>
                <c:pt idx="37611">
                  <c:v>73.004944315486455</c:v>
                </c:pt>
                <c:pt idx="37612">
                  <c:v>67.227100401853647</c:v>
                </c:pt>
                <c:pt idx="37613">
                  <c:v>68.674050315244315</c:v>
                </c:pt>
                <c:pt idx="37614">
                  <c:v>69.321491216507553</c:v>
                </c:pt>
                <c:pt idx="37615">
                  <c:v>71.50242978974876</c:v>
                </c:pt>
                <c:pt idx="37616">
                  <c:v>70.17390316710312</c:v>
                </c:pt>
                <c:pt idx="37617">
                  <c:v>65.73408333571777</c:v>
                </c:pt>
                <c:pt idx="37618">
                  <c:v>68.234901033845446</c:v>
                </c:pt>
                <c:pt idx="37619">
                  <c:v>70.371082763574222</c:v>
                </c:pt>
                <c:pt idx="37620">
                  <c:v>72.927668706788367</c:v>
                </c:pt>
                <c:pt idx="37621">
                  <c:v>74.401933269930836</c:v>
                </c:pt>
                <c:pt idx="37622">
                  <c:v>73.007791625752461</c:v>
                </c:pt>
                <c:pt idx="37623">
                  <c:v>71.14361120310501</c:v>
                </c:pt>
                <c:pt idx="37624">
                  <c:v>67.768880053862603</c:v>
                </c:pt>
                <c:pt idx="37625">
                  <c:v>69.500703173758922</c:v>
                </c:pt>
                <c:pt idx="37626">
                  <c:v>73.74922430426507</c:v>
                </c:pt>
                <c:pt idx="37627">
                  <c:v>66.72538565302473</c:v>
                </c:pt>
                <c:pt idx="37628">
                  <c:v>70.994571731877869</c:v>
                </c:pt>
                <c:pt idx="37629">
                  <c:v>68.025986132555374</c:v>
                </c:pt>
                <c:pt idx="37630">
                  <c:v>65.978706445179014</c:v>
                </c:pt>
                <c:pt idx="37631">
                  <c:v>68.491504017998878</c:v>
                </c:pt>
                <c:pt idx="37632">
                  <c:v>71.357515809470172</c:v>
                </c:pt>
                <c:pt idx="37633">
                  <c:v>67.799162336786765</c:v>
                </c:pt>
                <c:pt idx="37634">
                  <c:v>71.44534035162107</c:v>
                </c:pt>
                <c:pt idx="37635">
                  <c:v>72.809613055230386</c:v>
                </c:pt>
                <c:pt idx="37636">
                  <c:v>67.627044529251648</c:v>
                </c:pt>
                <c:pt idx="37637">
                  <c:v>68.212242008718874</c:v>
                </c:pt>
                <c:pt idx="37638">
                  <c:v>64.595265519933818</c:v>
                </c:pt>
                <c:pt idx="37639">
                  <c:v>68.117302834904109</c:v>
                </c:pt>
                <c:pt idx="37640">
                  <c:v>67.162631183442286</c:v>
                </c:pt>
                <c:pt idx="37641">
                  <c:v>69.451590160149138</c:v>
                </c:pt>
                <c:pt idx="37642">
                  <c:v>67.285436816400292</c:v>
                </c:pt>
                <c:pt idx="37643">
                  <c:v>68.965657283862427</c:v>
                </c:pt>
                <c:pt idx="37644">
                  <c:v>70.715596982720058</c:v>
                </c:pt>
                <c:pt idx="37645">
                  <c:v>65.654726892345948</c:v>
                </c:pt>
                <c:pt idx="37646">
                  <c:v>66.064163392814592</c:v>
                </c:pt>
                <c:pt idx="37647">
                  <c:v>70.119603082601373</c:v>
                </c:pt>
                <c:pt idx="37648">
                  <c:v>70.869296601999892</c:v>
                </c:pt>
                <c:pt idx="37649">
                  <c:v>68.588210018699129</c:v>
                </c:pt>
                <c:pt idx="37650">
                  <c:v>72.368371987943533</c:v>
                </c:pt>
                <c:pt idx="37651">
                  <c:v>71.415952554398032</c:v>
                </c:pt>
                <c:pt idx="37652">
                  <c:v>71.648092100659809</c:v>
                </c:pt>
                <c:pt idx="37653">
                  <c:v>69.24909266790786</c:v>
                </c:pt>
                <c:pt idx="37654">
                  <c:v>68.357912052559044</c:v>
                </c:pt>
                <c:pt idx="37655">
                  <c:v>67.877461977532917</c:v>
                </c:pt>
                <c:pt idx="37656">
                  <c:v>70.495831986851044</c:v>
                </c:pt>
                <c:pt idx="37657">
                  <c:v>71.844738772005584</c:v>
                </c:pt>
                <c:pt idx="37658">
                  <c:v>71.274136784703927</c:v>
                </c:pt>
                <c:pt idx="37659">
                  <c:v>70.189530612106864</c:v>
                </c:pt>
                <c:pt idx="37660">
                  <c:v>69.229661379127378</c:v>
                </c:pt>
                <c:pt idx="37661">
                  <c:v>69.308296296639043</c:v>
                </c:pt>
                <c:pt idx="37662">
                  <c:v>69.584763485459092</c:v>
                </c:pt>
                <c:pt idx="37663">
                  <c:v>68.124629042666186</c:v>
                </c:pt>
                <c:pt idx="37664">
                  <c:v>69.241168529730444</c:v>
                </c:pt>
                <c:pt idx="37665">
                  <c:v>70.353439529534882</c:v>
                </c:pt>
                <c:pt idx="37666">
                  <c:v>70.269777958096725</c:v>
                </c:pt>
                <c:pt idx="37667">
                  <c:v>73.374507273317462</c:v>
                </c:pt>
                <c:pt idx="37668">
                  <c:v>69.235831253531302</c:v>
                </c:pt>
                <c:pt idx="37669">
                  <c:v>64.883125184567461</c:v>
                </c:pt>
                <c:pt idx="37670">
                  <c:v>70.356206812344411</c:v>
                </c:pt>
                <c:pt idx="37671">
                  <c:v>69.4463160864087</c:v>
                </c:pt>
                <c:pt idx="37672">
                  <c:v>67.633900151114517</c:v>
                </c:pt>
                <c:pt idx="37673">
                  <c:v>68.176542743324688</c:v>
                </c:pt>
                <c:pt idx="37674">
                  <c:v>74.604299288612879</c:v>
                </c:pt>
                <c:pt idx="37675">
                  <c:v>69.771311316969076</c:v>
                </c:pt>
                <c:pt idx="37676">
                  <c:v>72.017413868057034</c:v>
                </c:pt>
                <c:pt idx="37677">
                  <c:v>66.232763286782784</c:v>
                </c:pt>
                <c:pt idx="37678">
                  <c:v>70.676120355446628</c:v>
                </c:pt>
                <c:pt idx="37679">
                  <c:v>69.117095748919695</c:v>
                </c:pt>
                <c:pt idx="37680">
                  <c:v>71.441942348140969</c:v>
                </c:pt>
                <c:pt idx="37681">
                  <c:v>71.099303765364752</c:v>
                </c:pt>
                <c:pt idx="37682">
                  <c:v>71.81011450796781</c:v>
                </c:pt>
                <c:pt idx="37683">
                  <c:v>69.81591716081995</c:v>
                </c:pt>
                <c:pt idx="37684">
                  <c:v>72.352370243683012</c:v>
                </c:pt>
                <c:pt idx="37685">
                  <c:v>70.342419182736393</c:v>
                </c:pt>
                <c:pt idx="37686">
                  <c:v>69.511030546160399</c:v>
                </c:pt>
                <c:pt idx="37687">
                  <c:v>66.43172342589871</c:v>
                </c:pt>
                <c:pt idx="37688">
                  <c:v>68.878362506436872</c:v>
                </c:pt>
                <c:pt idx="37689">
                  <c:v>71.622913717307981</c:v>
                </c:pt>
                <c:pt idx="37690">
                  <c:v>67.671211887214</c:v>
                </c:pt>
                <c:pt idx="37691">
                  <c:v>69.812863693705765</c:v>
                </c:pt>
                <c:pt idx="37692">
                  <c:v>72.245002963765458</c:v>
                </c:pt>
                <c:pt idx="37693">
                  <c:v>72.587035244503426</c:v>
                </c:pt>
                <c:pt idx="37694">
                  <c:v>71.839509934791522</c:v>
                </c:pt>
                <c:pt idx="37695">
                  <c:v>66.176754881272757</c:v>
                </c:pt>
                <c:pt idx="37696">
                  <c:v>68.510637249573179</c:v>
                </c:pt>
                <c:pt idx="37697">
                  <c:v>72.504169791118883</c:v>
                </c:pt>
                <c:pt idx="37698">
                  <c:v>70.456184132982912</c:v>
                </c:pt>
                <c:pt idx="37699">
                  <c:v>68.267371062597363</c:v>
                </c:pt>
                <c:pt idx="37700">
                  <c:v>68.334437022305295</c:v>
                </c:pt>
                <c:pt idx="37701">
                  <c:v>69.679184284910704</c:v>
                </c:pt>
                <c:pt idx="37702">
                  <c:v>69.538493608902513</c:v>
                </c:pt>
                <c:pt idx="37703">
                  <c:v>69.040282082523518</c:v>
                </c:pt>
                <c:pt idx="37704">
                  <c:v>68.906696694949161</c:v>
                </c:pt>
                <c:pt idx="37705">
                  <c:v>67.915513927812597</c:v>
                </c:pt>
                <c:pt idx="37706">
                  <c:v>70.515071311570821</c:v>
                </c:pt>
                <c:pt idx="37707">
                  <c:v>69.463986978132667</c:v>
                </c:pt>
                <c:pt idx="37708">
                  <c:v>69.746117740464101</c:v>
                </c:pt>
                <c:pt idx="37709">
                  <c:v>70.052988611582066</c:v>
                </c:pt>
                <c:pt idx="37710">
                  <c:v>72.366172818950474</c:v>
                </c:pt>
                <c:pt idx="37711">
                  <c:v>69.964663704180069</c:v>
                </c:pt>
                <c:pt idx="37712">
                  <c:v>71.226399596993872</c:v>
                </c:pt>
                <c:pt idx="37713">
                  <c:v>69.22050317023745</c:v>
                </c:pt>
                <c:pt idx="37714">
                  <c:v>67.330081610641571</c:v>
                </c:pt>
                <c:pt idx="37715">
                  <c:v>71.682814516602434</c:v>
                </c:pt>
                <c:pt idx="37716">
                  <c:v>72.375122464182311</c:v>
                </c:pt>
                <c:pt idx="37717">
                  <c:v>68.757325222607591</c:v>
                </c:pt>
                <c:pt idx="37718">
                  <c:v>69.606829655145162</c:v>
                </c:pt>
                <c:pt idx="37719">
                  <c:v>67.697881983849101</c:v>
                </c:pt>
                <c:pt idx="37720">
                  <c:v>72.109222250714254</c:v>
                </c:pt>
                <c:pt idx="37721">
                  <c:v>73.533831482644246</c:v>
                </c:pt>
                <c:pt idx="37722">
                  <c:v>67.724784941502321</c:v>
                </c:pt>
                <c:pt idx="37723">
                  <c:v>71.22877769770983</c:v>
                </c:pt>
                <c:pt idx="37724">
                  <c:v>70.173708626030759</c:v>
                </c:pt>
                <c:pt idx="37725">
                  <c:v>69.651574146978618</c:v>
                </c:pt>
                <c:pt idx="37726">
                  <c:v>68.048657590190302</c:v>
                </c:pt>
                <c:pt idx="37727">
                  <c:v>71.296525245020504</c:v>
                </c:pt>
                <c:pt idx="37728">
                  <c:v>69.512283992026326</c:v>
                </c:pt>
                <c:pt idx="37729">
                  <c:v>69.132557141785227</c:v>
                </c:pt>
                <c:pt idx="37730">
                  <c:v>72.410801870214627</c:v>
                </c:pt>
                <c:pt idx="37731">
                  <c:v>69.623936324221489</c:v>
                </c:pt>
                <c:pt idx="37732">
                  <c:v>68.596205554750995</c:v>
                </c:pt>
                <c:pt idx="37733">
                  <c:v>71.936522991727628</c:v>
                </c:pt>
                <c:pt idx="37734">
                  <c:v>68.524705759864119</c:v>
                </c:pt>
                <c:pt idx="37735">
                  <c:v>68.387345572785023</c:v>
                </c:pt>
                <c:pt idx="37736">
                  <c:v>69.396096078819411</c:v>
                </c:pt>
                <c:pt idx="37737">
                  <c:v>67.921206823838631</c:v>
                </c:pt>
                <c:pt idx="37738">
                  <c:v>70.15656176300223</c:v>
                </c:pt>
                <c:pt idx="37739">
                  <c:v>68.527350350176292</c:v>
                </c:pt>
                <c:pt idx="37740">
                  <c:v>70.22684520091677</c:v>
                </c:pt>
                <c:pt idx="37741">
                  <c:v>72.06813873965298</c:v>
                </c:pt>
                <c:pt idx="37742">
                  <c:v>72.773245001226115</c:v>
                </c:pt>
                <c:pt idx="37743">
                  <c:v>72.067284440690784</c:v>
                </c:pt>
                <c:pt idx="37744">
                  <c:v>69.131980826805432</c:v>
                </c:pt>
                <c:pt idx="37745">
                  <c:v>71.97735061576833</c:v>
                </c:pt>
                <c:pt idx="37746">
                  <c:v>76.635130961895413</c:v>
                </c:pt>
                <c:pt idx="37747">
                  <c:v>67.469330602863508</c:v>
                </c:pt>
                <c:pt idx="37748">
                  <c:v>70.695756790527156</c:v>
                </c:pt>
                <c:pt idx="37749">
                  <c:v>68.113777908040333</c:v>
                </c:pt>
                <c:pt idx="37750">
                  <c:v>72.803055175115162</c:v>
                </c:pt>
                <c:pt idx="37751">
                  <c:v>69.144901443519061</c:v>
                </c:pt>
                <c:pt idx="37752">
                  <c:v>69.216622714635548</c:v>
                </c:pt>
                <c:pt idx="37753">
                  <c:v>74.561579653709231</c:v>
                </c:pt>
                <c:pt idx="37754">
                  <c:v>71.349462207919615</c:v>
                </c:pt>
                <c:pt idx="37755">
                  <c:v>68.179862727423796</c:v>
                </c:pt>
                <c:pt idx="37756">
                  <c:v>71.112198211000177</c:v>
                </c:pt>
                <c:pt idx="37757">
                  <c:v>67.636074936976655</c:v>
                </c:pt>
                <c:pt idx="37758">
                  <c:v>72.014077797021329</c:v>
                </c:pt>
                <c:pt idx="37759">
                  <c:v>67.842695254496661</c:v>
                </c:pt>
                <c:pt idx="37760">
                  <c:v>71.774172241993867</c:v>
                </c:pt>
                <c:pt idx="37761">
                  <c:v>71.439563197485995</c:v>
                </c:pt>
                <c:pt idx="37762">
                  <c:v>69.92859496016348</c:v>
                </c:pt>
                <c:pt idx="37763">
                  <c:v>68.44427488893804</c:v>
                </c:pt>
                <c:pt idx="37764">
                  <c:v>68.235219229661467</c:v>
                </c:pt>
                <c:pt idx="37765">
                  <c:v>69.486668326451351</c:v>
                </c:pt>
                <c:pt idx="37766">
                  <c:v>76.485085981927128</c:v>
                </c:pt>
                <c:pt idx="37767">
                  <c:v>73.074294506505638</c:v>
                </c:pt>
                <c:pt idx="37768">
                  <c:v>71.956601557808298</c:v>
                </c:pt>
                <c:pt idx="37769">
                  <c:v>68.567988843692987</c:v>
                </c:pt>
                <c:pt idx="37770">
                  <c:v>71.31950182354116</c:v>
                </c:pt>
                <c:pt idx="37771">
                  <c:v>72.274756780408694</c:v>
                </c:pt>
                <c:pt idx="37772">
                  <c:v>74.016700128508361</c:v>
                </c:pt>
                <c:pt idx="37773">
                  <c:v>74.967560468841967</c:v>
                </c:pt>
                <c:pt idx="37774">
                  <c:v>73.394919615262936</c:v>
                </c:pt>
                <c:pt idx="37775">
                  <c:v>69.655611464928683</c:v>
                </c:pt>
                <c:pt idx="37776">
                  <c:v>70.161822153845975</c:v>
                </c:pt>
                <c:pt idx="37777">
                  <c:v>70.612666707344161</c:v>
                </c:pt>
                <c:pt idx="37778">
                  <c:v>71.999119325012515</c:v>
                </c:pt>
                <c:pt idx="37779">
                  <c:v>68.852801264143338</c:v>
                </c:pt>
                <c:pt idx="37780">
                  <c:v>66.013539154531415</c:v>
                </c:pt>
                <c:pt idx="37781">
                  <c:v>70.59953935058553</c:v>
                </c:pt>
                <c:pt idx="37782">
                  <c:v>73.564123316666326</c:v>
                </c:pt>
                <c:pt idx="37783">
                  <c:v>69.404852574496488</c:v>
                </c:pt>
                <c:pt idx="37784">
                  <c:v>68.558135137044147</c:v>
                </c:pt>
                <c:pt idx="37785">
                  <c:v>70.47633347866163</c:v>
                </c:pt>
                <c:pt idx="37786">
                  <c:v>71.138050583531893</c:v>
                </c:pt>
                <c:pt idx="37787">
                  <c:v>67.14043713016072</c:v>
                </c:pt>
                <c:pt idx="37788">
                  <c:v>69.350980639648839</c:v>
                </c:pt>
                <c:pt idx="37789">
                  <c:v>67.68002485299769</c:v>
                </c:pt>
                <c:pt idx="37790">
                  <c:v>69.934205952785106</c:v>
                </c:pt>
                <c:pt idx="37791">
                  <c:v>68.177261023730168</c:v>
                </c:pt>
                <c:pt idx="37792">
                  <c:v>70.798546991781691</c:v>
                </c:pt>
                <c:pt idx="37793">
                  <c:v>67.550587441262792</c:v>
                </c:pt>
                <c:pt idx="37794">
                  <c:v>70.8830749117583</c:v>
                </c:pt>
                <c:pt idx="37795">
                  <c:v>69.662335244479138</c:v>
                </c:pt>
                <c:pt idx="37796">
                  <c:v>71.22974885367411</c:v>
                </c:pt>
                <c:pt idx="37797">
                  <c:v>70.090182437966376</c:v>
                </c:pt>
                <c:pt idx="37798">
                  <c:v>70.297990592963799</c:v>
                </c:pt>
                <c:pt idx="37799">
                  <c:v>72.604444881741728</c:v>
                </c:pt>
                <c:pt idx="37800">
                  <c:v>66.77574800524954</c:v>
                </c:pt>
                <c:pt idx="37801">
                  <c:v>68.698048727230656</c:v>
                </c:pt>
                <c:pt idx="37802">
                  <c:v>72.409396145226495</c:v>
                </c:pt>
                <c:pt idx="37803">
                  <c:v>67.951019567954333</c:v>
                </c:pt>
                <c:pt idx="37804">
                  <c:v>72.08360272511328</c:v>
                </c:pt>
                <c:pt idx="37805">
                  <c:v>73.52137712807999</c:v>
                </c:pt>
                <c:pt idx="37806">
                  <c:v>70.735949992341475</c:v>
                </c:pt>
                <c:pt idx="37807">
                  <c:v>69.093801479495923</c:v>
                </c:pt>
                <c:pt idx="37808">
                  <c:v>71.283515977834455</c:v>
                </c:pt>
                <c:pt idx="37809">
                  <c:v>69.237098781157627</c:v>
                </c:pt>
                <c:pt idx="37810">
                  <c:v>68.844184723135442</c:v>
                </c:pt>
                <c:pt idx="37811">
                  <c:v>66.508682825080868</c:v>
                </c:pt>
                <c:pt idx="37812">
                  <c:v>69.904713319528682</c:v>
                </c:pt>
                <c:pt idx="37813">
                  <c:v>69.599702402795472</c:v>
                </c:pt>
                <c:pt idx="37814">
                  <c:v>71.415949624448388</c:v>
                </c:pt>
                <c:pt idx="37815">
                  <c:v>68.734760427025591</c:v>
                </c:pt>
                <c:pt idx="37816">
                  <c:v>69.163074217511621</c:v>
                </c:pt>
                <c:pt idx="37817">
                  <c:v>74.196049927730016</c:v>
                </c:pt>
                <c:pt idx="37818">
                  <c:v>74.150253584848087</c:v>
                </c:pt>
                <c:pt idx="37819">
                  <c:v>70.250713282352976</c:v>
                </c:pt>
                <c:pt idx="37820">
                  <c:v>70.388095361115859</c:v>
                </c:pt>
                <c:pt idx="37821">
                  <c:v>69.068452244904321</c:v>
                </c:pt>
                <c:pt idx="37822">
                  <c:v>69.529281860192171</c:v>
                </c:pt>
                <c:pt idx="37823">
                  <c:v>71.620101962265309</c:v>
                </c:pt>
                <c:pt idx="37824">
                  <c:v>71.59665191042302</c:v>
                </c:pt>
                <c:pt idx="37825">
                  <c:v>70.94456365190635</c:v>
                </c:pt>
                <c:pt idx="37826">
                  <c:v>70.250069180297047</c:v>
                </c:pt>
                <c:pt idx="37827">
                  <c:v>67.164462018442521</c:v>
                </c:pt>
                <c:pt idx="37828">
                  <c:v>69.06097971532563</c:v>
                </c:pt>
                <c:pt idx="37829">
                  <c:v>68.875540934698691</c:v>
                </c:pt>
                <c:pt idx="37830">
                  <c:v>71.54130218804643</c:v>
                </c:pt>
                <c:pt idx="37831">
                  <c:v>70.832324430197772</c:v>
                </c:pt>
                <c:pt idx="37832">
                  <c:v>72.805276503733083</c:v>
                </c:pt>
                <c:pt idx="37833">
                  <c:v>69.250172883251622</c:v>
                </c:pt>
                <c:pt idx="37834">
                  <c:v>73.225394400384445</c:v>
                </c:pt>
                <c:pt idx="37835">
                  <c:v>70.093441704864446</c:v>
                </c:pt>
                <c:pt idx="37836">
                  <c:v>69.772211329525305</c:v>
                </c:pt>
                <c:pt idx="37837">
                  <c:v>68.47420226656071</c:v>
                </c:pt>
                <c:pt idx="37838">
                  <c:v>70.386166267329514</c:v>
                </c:pt>
                <c:pt idx="37839">
                  <c:v>69.636422315528023</c:v>
                </c:pt>
                <c:pt idx="37840">
                  <c:v>67.795874593710892</c:v>
                </c:pt>
                <c:pt idx="37841">
                  <c:v>69.191832342011026</c:v>
                </c:pt>
                <c:pt idx="37842">
                  <c:v>71.157095261003178</c:v>
                </c:pt>
                <c:pt idx="37843">
                  <c:v>72.074515029613636</c:v>
                </c:pt>
                <c:pt idx="37844">
                  <c:v>68.263643709619402</c:v>
                </c:pt>
                <c:pt idx="37845">
                  <c:v>70.096562807591241</c:v>
                </c:pt>
                <c:pt idx="37846">
                  <c:v>70.610355239062059</c:v>
                </c:pt>
                <c:pt idx="37847">
                  <c:v>67.1480061140374</c:v>
                </c:pt>
                <c:pt idx="37848">
                  <c:v>69.786251725619962</c:v>
                </c:pt>
                <c:pt idx="37849">
                  <c:v>72.709419016932401</c:v>
                </c:pt>
                <c:pt idx="37850">
                  <c:v>67.705903177896388</c:v>
                </c:pt>
                <c:pt idx="37851">
                  <c:v>69.654814067490079</c:v>
                </c:pt>
                <c:pt idx="37852">
                  <c:v>72.153293835935472</c:v>
                </c:pt>
                <c:pt idx="37853">
                  <c:v>70.538032401673931</c:v>
                </c:pt>
                <c:pt idx="37854">
                  <c:v>67.735156485606737</c:v>
                </c:pt>
                <c:pt idx="37855">
                  <c:v>73.680006499770428</c:v>
                </c:pt>
                <c:pt idx="37856">
                  <c:v>69.237424506235485</c:v>
                </c:pt>
                <c:pt idx="37857">
                  <c:v>66.958373976905165</c:v>
                </c:pt>
                <c:pt idx="37858">
                  <c:v>71.524100629223184</c:v>
                </c:pt>
                <c:pt idx="37859">
                  <c:v>68.268996456934829</c:v>
                </c:pt>
                <c:pt idx="37860">
                  <c:v>71.933728405957908</c:v>
                </c:pt>
                <c:pt idx="37861">
                  <c:v>72.133760261448131</c:v>
                </c:pt>
                <c:pt idx="37862">
                  <c:v>69.91908368907184</c:v>
                </c:pt>
                <c:pt idx="37863">
                  <c:v>69.999057427945445</c:v>
                </c:pt>
                <c:pt idx="37864">
                  <c:v>70.010691973437858</c:v>
                </c:pt>
                <c:pt idx="37865">
                  <c:v>71.474349553619021</c:v>
                </c:pt>
                <c:pt idx="37866">
                  <c:v>74.309622551106727</c:v>
                </c:pt>
                <c:pt idx="37867">
                  <c:v>68.392889968032236</c:v>
                </c:pt>
                <c:pt idx="37868">
                  <c:v>70.70428456210459</c:v>
                </c:pt>
                <c:pt idx="37869">
                  <c:v>70.003869925093468</c:v>
                </c:pt>
                <c:pt idx="37870">
                  <c:v>71.622781461579933</c:v>
                </c:pt>
                <c:pt idx="37871">
                  <c:v>70.895415393201361</c:v>
                </c:pt>
                <c:pt idx="37872">
                  <c:v>70.020292516735836</c:v>
                </c:pt>
                <c:pt idx="37873">
                  <c:v>67.852917045554008</c:v>
                </c:pt>
                <c:pt idx="37874">
                  <c:v>70.430418234174425</c:v>
                </c:pt>
                <c:pt idx="37875">
                  <c:v>69.34886811191295</c:v>
                </c:pt>
                <c:pt idx="37876">
                  <c:v>70.637971527162904</c:v>
                </c:pt>
                <c:pt idx="37877">
                  <c:v>70.097720882798114</c:v>
                </c:pt>
                <c:pt idx="37878">
                  <c:v>69.00547484200132</c:v>
                </c:pt>
                <c:pt idx="37879">
                  <c:v>70.04670023101643</c:v>
                </c:pt>
                <c:pt idx="37880">
                  <c:v>71.218254388172355</c:v>
                </c:pt>
                <c:pt idx="37881">
                  <c:v>69.018007363797508</c:v>
                </c:pt>
                <c:pt idx="37882">
                  <c:v>69.858951529577411</c:v>
                </c:pt>
                <c:pt idx="37883">
                  <c:v>69.854894700862445</c:v>
                </c:pt>
                <c:pt idx="37884">
                  <c:v>70.916861290706635</c:v>
                </c:pt>
                <c:pt idx="37885">
                  <c:v>69.32689161389311</c:v>
                </c:pt>
                <c:pt idx="37886">
                  <c:v>68.316177452766325</c:v>
                </c:pt>
                <c:pt idx="37887">
                  <c:v>68.139689065263269</c:v>
                </c:pt>
                <c:pt idx="37888">
                  <c:v>68.688355516912281</c:v>
                </c:pt>
                <c:pt idx="37889">
                  <c:v>68.575908823286639</c:v>
                </c:pt>
                <c:pt idx="37890">
                  <c:v>69.790542982789248</c:v>
                </c:pt>
                <c:pt idx="37891">
                  <c:v>72.105032643022454</c:v>
                </c:pt>
                <c:pt idx="37892">
                  <c:v>70.640490083823295</c:v>
                </c:pt>
                <c:pt idx="37893">
                  <c:v>70.544548464077721</c:v>
                </c:pt>
                <c:pt idx="37894">
                  <c:v>69.274595391928486</c:v>
                </c:pt>
                <c:pt idx="37895">
                  <c:v>69.382891878529563</c:v>
                </c:pt>
                <c:pt idx="37896">
                  <c:v>71.890769158490841</c:v>
                </c:pt>
                <c:pt idx="37897">
                  <c:v>68.387322274873881</c:v>
                </c:pt>
                <c:pt idx="37898">
                  <c:v>70.738737829985141</c:v>
                </c:pt>
                <c:pt idx="37899">
                  <c:v>71.89875906998509</c:v>
                </c:pt>
                <c:pt idx="37900">
                  <c:v>68.352810157958743</c:v>
                </c:pt>
                <c:pt idx="37901">
                  <c:v>70.204800076477994</c:v>
                </c:pt>
                <c:pt idx="37902">
                  <c:v>68.481928709156321</c:v>
                </c:pt>
                <c:pt idx="37903">
                  <c:v>72.209124173004327</c:v>
                </c:pt>
                <c:pt idx="37904">
                  <c:v>72.453891111342955</c:v>
                </c:pt>
                <c:pt idx="37905">
                  <c:v>69.064985489822547</c:v>
                </c:pt>
                <c:pt idx="37906">
                  <c:v>71.104858362922215</c:v>
                </c:pt>
                <c:pt idx="37907">
                  <c:v>69.757528676467501</c:v>
                </c:pt>
                <c:pt idx="37908">
                  <c:v>67.731808724568182</c:v>
                </c:pt>
                <c:pt idx="37909">
                  <c:v>64.920250998233755</c:v>
                </c:pt>
                <c:pt idx="37910">
                  <c:v>70.680083992768047</c:v>
                </c:pt>
                <c:pt idx="37911">
                  <c:v>70.020967994212256</c:v>
                </c:pt>
                <c:pt idx="37912">
                  <c:v>69.804949331400309</c:v>
                </c:pt>
                <c:pt idx="37913">
                  <c:v>68.034327676922558</c:v>
                </c:pt>
                <c:pt idx="37914">
                  <c:v>70.951887285167928</c:v>
                </c:pt>
                <c:pt idx="37915">
                  <c:v>69.269435851379754</c:v>
                </c:pt>
                <c:pt idx="37916">
                  <c:v>70.580191183618155</c:v>
                </c:pt>
                <c:pt idx="37917">
                  <c:v>71.742210333783021</c:v>
                </c:pt>
                <c:pt idx="37918">
                  <c:v>69.849779473242833</c:v>
                </c:pt>
                <c:pt idx="37919">
                  <c:v>71.823451591272743</c:v>
                </c:pt>
                <c:pt idx="37920">
                  <c:v>67.450938475886332</c:v>
                </c:pt>
                <c:pt idx="37921">
                  <c:v>69.170204498404459</c:v>
                </c:pt>
                <c:pt idx="37922">
                  <c:v>67.388390871774916</c:v>
                </c:pt>
                <c:pt idx="37923">
                  <c:v>66.603585523723822</c:v>
                </c:pt>
                <c:pt idx="37924">
                  <c:v>69.901317860440386</c:v>
                </c:pt>
                <c:pt idx="37925">
                  <c:v>71.599548937951511</c:v>
                </c:pt>
                <c:pt idx="37926">
                  <c:v>70.433574969937197</c:v>
                </c:pt>
                <c:pt idx="37927">
                  <c:v>68.322445068492044</c:v>
                </c:pt>
                <c:pt idx="37928">
                  <c:v>70.817848458017266</c:v>
                </c:pt>
                <c:pt idx="37929">
                  <c:v>73.373854178295986</c:v>
                </c:pt>
                <c:pt idx="37930">
                  <c:v>70.09521798574967</c:v>
                </c:pt>
                <c:pt idx="37931">
                  <c:v>68.397572839549412</c:v>
                </c:pt>
                <c:pt idx="37932">
                  <c:v>70.867628248832077</c:v>
                </c:pt>
                <c:pt idx="37933">
                  <c:v>71.31896370918686</c:v>
                </c:pt>
                <c:pt idx="37934">
                  <c:v>68.317456414839512</c:v>
                </c:pt>
                <c:pt idx="37935">
                  <c:v>67.271638335162578</c:v>
                </c:pt>
                <c:pt idx="37936">
                  <c:v>70.372412750920446</c:v>
                </c:pt>
                <c:pt idx="37937">
                  <c:v>70.654445870395577</c:v>
                </c:pt>
                <c:pt idx="37938">
                  <c:v>70.012643316124695</c:v>
                </c:pt>
                <c:pt idx="37939">
                  <c:v>70.07348055461614</c:v>
                </c:pt>
                <c:pt idx="37940">
                  <c:v>71.58970209012665</c:v>
                </c:pt>
                <c:pt idx="37941">
                  <c:v>70.380325465362048</c:v>
                </c:pt>
                <c:pt idx="37942">
                  <c:v>68.639257327961076</c:v>
                </c:pt>
                <c:pt idx="37943">
                  <c:v>73.85664960371335</c:v>
                </c:pt>
                <c:pt idx="37944">
                  <c:v>68.547731677296099</c:v>
                </c:pt>
                <c:pt idx="37945">
                  <c:v>72.17552267579569</c:v>
                </c:pt>
                <c:pt idx="37946">
                  <c:v>70.093317579407284</c:v>
                </c:pt>
                <c:pt idx="37947">
                  <c:v>68.342656383897278</c:v>
                </c:pt>
                <c:pt idx="37948">
                  <c:v>69.951822717897045</c:v>
                </c:pt>
                <c:pt idx="37949">
                  <c:v>71.174421678706992</c:v>
                </c:pt>
                <c:pt idx="37950">
                  <c:v>71.098649250465414</c:v>
                </c:pt>
                <c:pt idx="37951">
                  <c:v>72.09524722035664</c:v>
                </c:pt>
                <c:pt idx="37952">
                  <c:v>69.230313016510138</c:v>
                </c:pt>
                <c:pt idx="37953">
                  <c:v>72.267827733978692</c:v>
                </c:pt>
                <c:pt idx="37954">
                  <c:v>68.170508637158804</c:v>
                </c:pt>
                <c:pt idx="37955">
                  <c:v>69.577542604213122</c:v>
                </c:pt>
                <c:pt idx="37956">
                  <c:v>68.657002081592481</c:v>
                </c:pt>
                <c:pt idx="37957">
                  <c:v>70.164659927765015</c:v>
                </c:pt>
                <c:pt idx="37958">
                  <c:v>66.659071097260835</c:v>
                </c:pt>
                <c:pt idx="37959">
                  <c:v>66.139905880210492</c:v>
                </c:pt>
                <c:pt idx="37960">
                  <c:v>71.342470155441475</c:v>
                </c:pt>
                <c:pt idx="37961">
                  <c:v>70.217632241107324</c:v>
                </c:pt>
                <c:pt idx="37962">
                  <c:v>65.841694637031793</c:v>
                </c:pt>
                <c:pt idx="37963">
                  <c:v>69.178605564827194</c:v>
                </c:pt>
                <c:pt idx="37964">
                  <c:v>73.089164326567158</c:v>
                </c:pt>
                <c:pt idx="37965">
                  <c:v>71.973258665916077</c:v>
                </c:pt>
                <c:pt idx="37966">
                  <c:v>70.65937994888435</c:v>
                </c:pt>
                <c:pt idx="37967">
                  <c:v>72.963497310649615</c:v>
                </c:pt>
                <c:pt idx="37968">
                  <c:v>67.858039146778253</c:v>
                </c:pt>
                <c:pt idx="37969">
                  <c:v>72.228341079898257</c:v>
                </c:pt>
                <c:pt idx="37970">
                  <c:v>72.531454146533818</c:v>
                </c:pt>
                <c:pt idx="37971">
                  <c:v>66.095575159509139</c:v>
                </c:pt>
                <c:pt idx="37972">
                  <c:v>70.505473447881741</c:v>
                </c:pt>
                <c:pt idx="37973">
                  <c:v>67.502323352847711</c:v>
                </c:pt>
                <c:pt idx="37974">
                  <c:v>69.224886457260297</c:v>
                </c:pt>
                <c:pt idx="37975">
                  <c:v>68.307548018125033</c:v>
                </c:pt>
                <c:pt idx="37976">
                  <c:v>70.078968966727274</c:v>
                </c:pt>
                <c:pt idx="37977">
                  <c:v>71.618295425338758</c:v>
                </c:pt>
                <c:pt idx="37978">
                  <c:v>68.39306046801741</c:v>
                </c:pt>
                <c:pt idx="37979">
                  <c:v>68.045636852616852</c:v>
                </c:pt>
                <c:pt idx="37980">
                  <c:v>71.058961298460503</c:v>
                </c:pt>
                <c:pt idx="37981">
                  <c:v>68.853264227298283</c:v>
                </c:pt>
                <c:pt idx="37982">
                  <c:v>70.11712584846056</c:v>
                </c:pt>
                <c:pt idx="37983">
                  <c:v>70.141789267160647</c:v>
                </c:pt>
                <c:pt idx="37984">
                  <c:v>73.829640779925882</c:v>
                </c:pt>
                <c:pt idx="37985">
                  <c:v>71.711876351219914</c:v>
                </c:pt>
                <c:pt idx="37986">
                  <c:v>70.054247887435693</c:v>
                </c:pt>
                <c:pt idx="37987">
                  <c:v>70.745224081177668</c:v>
                </c:pt>
                <c:pt idx="37988">
                  <c:v>70.348849074033964</c:v>
                </c:pt>
                <c:pt idx="37989">
                  <c:v>70.609247361592224</c:v>
                </c:pt>
                <c:pt idx="37990">
                  <c:v>68.573462293946449</c:v>
                </c:pt>
                <c:pt idx="37991">
                  <c:v>71.036258634327282</c:v>
                </c:pt>
                <c:pt idx="37992">
                  <c:v>70.80775410365473</c:v>
                </c:pt>
                <c:pt idx="37993">
                  <c:v>72.370684531501851</c:v>
                </c:pt>
                <c:pt idx="37994">
                  <c:v>69.16850967789081</c:v>
                </c:pt>
                <c:pt idx="37995">
                  <c:v>70.428003918358613</c:v>
                </c:pt>
                <c:pt idx="37996">
                  <c:v>71.232782357200165</c:v>
                </c:pt>
                <c:pt idx="37997">
                  <c:v>67.073511882588974</c:v>
                </c:pt>
                <c:pt idx="37998">
                  <c:v>71.273415005527951</c:v>
                </c:pt>
                <c:pt idx="37999">
                  <c:v>68.873938124726664</c:v>
                </c:pt>
                <c:pt idx="38000">
                  <c:v>67.900852059118861</c:v>
                </c:pt>
                <c:pt idx="38001">
                  <c:v>71.564324638130955</c:v>
                </c:pt>
                <c:pt idx="38002">
                  <c:v>73.080042031932095</c:v>
                </c:pt>
                <c:pt idx="38003">
                  <c:v>65.827569777342902</c:v>
                </c:pt>
                <c:pt idx="38004">
                  <c:v>68.505957738342573</c:v>
                </c:pt>
                <c:pt idx="38005">
                  <c:v>70.640308697552058</c:v>
                </c:pt>
                <c:pt idx="38006">
                  <c:v>72.683923075350052</c:v>
                </c:pt>
                <c:pt idx="38007">
                  <c:v>68.028540376013893</c:v>
                </c:pt>
                <c:pt idx="38008">
                  <c:v>70.728819834124991</c:v>
                </c:pt>
                <c:pt idx="38009">
                  <c:v>72.701740000194306</c:v>
                </c:pt>
                <c:pt idx="38010">
                  <c:v>69.942878938575305</c:v>
                </c:pt>
                <c:pt idx="38011">
                  <c:v>71.270409223402822</c:v>
                </c:pt>
                <c:pt idx="38012">
                  <c:v>69.184977445283877</c:v>
                </c:pt>
                <c:pt idx="38013">
                  <c:v>67.469507882525022</c:v>
                </c:pt>
                <c:pt idx="38014">
                  <c:v>68.966796287638886</c:v>
                </c:pt>
                <c:pt idx="38015">
                  <c:v>68.765454534701945</c:v>
                </c:pt>
                <c:pt idx="38016">
                  <c:v>73.688253793694656</c:v>
                </c:pt>
                <c:pt idx="38017">
                  <c:v>68.429398413498035</c:v>
                </c:pt>
                <c:pt idx="38018">
                  <c:v>72.734744643033693</c:v>
                </c:pt>
                <c:pt idx="38019">
                  <c:v>67.319313648118282</c:v>
                </c:pt>
                <c:pt idx="38020">
                  <c:v>72.128727037011004</c:v>
                </c:pt>
                <c:pt idx="38021">
                  <c:v>73.214297662783622</c:v>
                </c:pt>
                <c:pt idx="38022">
                  <c:v>73.069323189323583</c:v>
                </c:pt>
                <c:pt idx="38023">
                  <c:v>71.873502994694391</c:v>
                </c:pt>
                <c:pt idx="38024">
                  <c:v>69.323809961996929</c:v>
                </c:pt>
                <c:pt idx="38025">
                  <c:v>73.567780256569165</c:v>
                </c:pt>
                <c:pt idx="38026">
                  <c:v>70.909459639583346</c:v>
                </c:pt>
                <c:pt idx="38027">
                  <c:v>67.781883544474198</c:v>
                </c:pt>
                <c:pt idx="38028">
                  <c:v>72.820511473065253</c:v>
                </c:pt>
                <c:pt idx="38029">
                  <c:v>69.518753270692329</c:v>
                </c:pt>
                <c:pt idx="38030">
                  <c:v>66.881397508508769</c:v>
                </c:pt>
                <c:pt idx="38031">
                  <c:v>69.857153691745012</c:v>
                </c:pt>
                <c:pt idx="38032">
                  <c:v>71.289580830082215</c:v>
                </c:pt>
                <c:pt idx="38033">
                  <c:v>72.562896249639152</c:v>
                </c:pt>
                <c:pt idx="38034">
                  <c:v>69.149698957453751</c:v>
                </c:pt>
                <c:pt idx="38035">
                  <c:v>70.89537611867766</c:v>
                </c:pt>
                <c:pt idx="38036">
                  <c:v>72.440061553985743</c:v>
                </c:pt>
                <c:pt idx="38037">
                  <c:v>72.159705890061801</c:v>
                </c:pt>
                <c:pt idx="38038">
                  <c:v>69.314440995184469</c:v>
                </c:pt>
                <c:pt idx="38039">
                  <c:v>70.168425723900867</c:v>
                </c:pt>
                <c:pt idx="38040">
                  <c:v>70.637239681511204</c:v>
                </c:pt>
                <c:pt idx="38041">
                  <c:v>71.823753621383261</c:v>
                </c:pt>
                <c:pt idx="38042">
                  <c:v>71.679370253247001</c:v>
                </c:pt>
                <c:pt idx="38043">
                  <c:v>68.826926534735833</c:v>
                </c:pt>
                <c:pt idx="38044">
                  <c:v>71.611865724662849</c:v>
                </c:pt>
                <c:pt idx="38045">
                  <c:v>65.576272382717377</c:v>
                </c:pt>
                <c:pt idx="38046">
                  <c:v>71.521608714165737</c:v>
                </c:pt>
                <c:pt idx="38047">
                  <c:v>69.893392504176447</c:v>
                </c:pt>
                <c:pt idx="38048">
                  <c:v>73.312304094148942</c:v>
                </c:pt>
                <c:pt idx="38049">
                  <c:v>71.323433527412234</c:v>
                </c:pt>
                <c:pt idx="38050">
                  <c:v>68.990873362776256</c:v>
                </c:pt>
                <c:pt idx="38051">
                  <c:v>67.899418007865961</c:v>
                </c:pt>
                <c:pt idx="38052">
                  <c:v>69.485585966385102</c:v>
                </c:pt>
                <c:pt idx="38053">
                  <c:v>69.336098137816066</c:v>
                </c:pt>
                <c:pt idx="38054">
                  <c:v>66.146177773769011</c:v>
                </c:pt>
                <c:pt idx="38055">
                  <c:v>68.892493581475222</c:v>
                </c:pt>
                <c:pt idx="38056">
                  <c:v>72.307797718538311</c:v>
                </c:pt>
                <c:pt idx="38057">
                  <c:v>71.554641379401787</c:v>
                </c:pt>
                <c:pt idx="38058">
                  <c:v>72.465594837191759</c:v>
                </c:pt>
                <c:pt idx="38059">
                  <c:v>70.523937855236909</c:v>
                </c:pt>
                <c:pt idx="38060">
                  <c:v>72.680786266620927</c:v>
                </c:pt>
                <c:pt idx="38061">
                  <c:v>68.915673828115843</c:v>
                </c:pt>
                <c:pt idx="38062">
                  <c:v>71.715798570945239</c:v>
                </c:pt>
                <c:pt idx="38063">
                  <c:v>70.896914470347767</c:v>
                </c:pt>
                <c:pt idx="38064">
                  <c:v>69.831890385695459</c:v>
                </c:pt>
                <c:pt idx="38065">
                  <c:v>69.217673747679086</c:v>
                </c:pt>
                <c:pt idx="38066">
                  <c:v>70.127489494236116</c:v>
                </c:pt>
                <c:pt idx="38067">
                  <c:v>68.628225894552969</c:v>
                </c:pt>
                <c:pt idx="38068">
                  <c:v>67.852969767432526</c:v>
                </c:pt>
                <c:pt idx="38069">
                  <c:v>68.696313291399619</c:v>
                </c:pt>
                <c:pt idx="38070">
                  <c:v>68.454462573100386</c:v>
                </c:pt>
                <c:pt idx="38071">
                  <c:v>68.719197588559851</c:v>
                </c:pt>
                <c:pt idx="38072">
                  <c:v>70.926567964922285</c:v>
                </c:pt>
                <c:pt idx="38073">
                  <c:v>71.476267139462308</c:v>
                </c:pt>
                <c:pt idx="38074">
                  <c:v>66.980090262744525</c:v>
                </c:pt>
                <c:pt idx="38075">
                  <c:v>69.287253284660196</c:v>
                </c:pt>
                <c:pt idx="38076">
                  <c:v>66.842408725360883</c:v>
                </c:pt>
                <c:pt idx="38077">
                  <c:v>68.660426185498167</c:v>
                </c:pt>
                <c:pt idx="38078">
                  <c:v>69.976886027476098</c:v>
                </c:pt>
                <c:pt idx="38079">
                  <c:v>72.172567208450531</c:v>
                </c:pt>
                <c:pt idx="38080">
                  <c:v>71.458186053001469</c:v>
                </c:pt>
                <c:pt idx="38081">
                  <c:v>68.132738642741657</c:v>
                </c:pt>
                <c:pt idx="38082">
                  <c:v>69.815758792181157</c:v>
                </c:pt>
                <c:pt idx="38083">
                  <c:v>71.604891639362052</c:v>
                </c:pt>
                <c:pt idx="38084">
                  <c:v>70.651676514977353</c:v>
                </c:pt>
                <c:pt idx="38085">
                  <c:v>67.889737095813203</c:v>
                </c:pt>
                <c:pt idx="38086">
                  <c:v>69.681588734258867</c:v>
                </c:pt>
                <c:pt idx="38087">
                  <c:v>69.95848205089392</c:v>
                </c:pt>
                <c:pt idx="38088">
                  <c:v>69.23940731191945</c:v>
                </c:pt>
                <c:pt idx="38089">
                  <c:v>71.113926539803259</c:v>
                </c:pt>
                <c:pt idx="38090">
                  <c:v>70.108813316626168</c:v>
                </c:pt>
                <c:pt idx="38091">
                  <c:v>66.465840655507648</c:v>
                </c:pt>
                <c:pt idx="38092">
                  <c:v>68.147271832588387</c:v>
                </c:pt>
                <c:pt idx="38093">
                  <c:v>67.979248705661661</c:v>
                </c:pt>
                <c:pt idx="38094">
                  <c:v>66.576197978706318</c:v>
                </c:pt>
                <c:pt idx="38095">
                  <c:v>71.67670301322832</c:v>
                </c:pt>
                <c:pt idx="38096">
                  <c:v>72.330431851869818</c:v>
                </c:pt>
                <c:pt idx="38097">
                  <c:v>71.363189093411592</c:v>
                </c:pt>
                <c:pt idx="38098">
                  <c:v>67.307612013989825</c:v>
                </c:pt>
                <c:pt idx="38099">
                  <c:v>70.873281825510929</c:v>
                </c:pt>
                <c:pt idx="38100">
                  <c:v>67.759827177051619</c:v>
                </c:pt>
                <c:pt idx="38101">
                  <c:v>67.768757065048433</c:v>
                </c:pt>
                <c:pt idx="38102">
                  <c:v>66.373032489184368</c:v>
                </c:pt>
                <c:pt idx="38103">
                  <c:v>68.043763134783248</c:v>
                </c:pt>
                <c:pt idx="38104">
                  <c:v>69.662567527903036</c:v>
                </c:pt>
                <c:pt idx="38105">
                  <c:v>71.770955565268721</c:v>
                </c:pt>
                <c:pt idx="38106">
                  <c:v>69.078586280808764</c:v>
                </c:pt>
                <c:pt idx="38107">
                  <c:v>68.168623846835871</c:v>
                </c:pt>
                <c:pt idx="38108">
                  <c:v>70.690928964314509</c:v>
                </c:pt>
                <c:pt idx="38109">
                  <c:v>69.141292905154302</c:v>
                </c:pt>
                <c:pt idx="38110">
                  <c:v>70.33895403796015</c:v>
                </c:pt>
                <c:pt idx="38111">
                  <c:v>68.944118466288131</c:v>
                </c:pt>
                <c:pt idx="38112">
                  <c:v>70.710572828969021</c:v>
                </c:pt>
                <c:pt idx="38113">
                  <c:v>68.552846241732155</c:v>
                </c:pt>
                <c:pt idx="38114">
                  <c:v>67.818670750727421</c:v>
                </c:pt>
                <c:pt idx="38115">
                  <c:v>72.979801208713482</c:v>
                </c:pt>
                <c:pt idx="38116">
                  <c:v>72.536375426860502</c:v>
                </c:pt>
                <c:pt idx="38117">
                  <c:v>71.797549969934636</c:v>
                </c:pt>
                <c:pt idx="38118">
                  <c:v>69.740332198952984</c:v>
                </c:pt>
                <c:pt idx="38119">
                  <c:v>70.105749721867852</c:v>
                </c:pt>
                <c:pt idx="38120">
                  <c:v>69.105723628585295</c:v>
                </c:pt>
                <c:pt idx="38121">
                  <c:v>70.994247244161031</c:v>
                </c:pt>
                <c:pt idx="38122">
                  <c:v>69.363296464043202</c:v>
                </c:pt>
                <c:pt idx="38123">
                  <c:v>68.46567869922184</c:v>
                </c:pt>
                <c:pt idx="38124">
                  <c:v>71.121342812839245</c:v>
                </c:pt>
                <c:pt idx="38125">
                  <c:v>73.477240678653985</c:v>
                </c:pt>
                <c:pt idx="38126">
                  <c:v>69.933510273958746</c:v>
                </c:pt>
                <c:pt idx="38127">
                  <c:v>71.459862318461049</c:v>
                </c:pt>
                <c:pt idx="38128">
                  <c:v>71.046757051585587</c:v>
                </c:pt>
                <c:pt idx="38129">
                  <c:v>69.274876952941099</c:v>
                </c:pt>
                <c:pt idx="38130">
                  <c:v>71.390851656240926</c:v>
                </c:pt>
                <c:pt idx="38131">
                  <c:v>67.972965077085476</c:v>
                </c:pt>
                <c:pt idx="38132">
                  <c:v>70.277467639906988</c:v>
                </c:pt>
                <c:pt idx="38133">
                  <c:v>70.530701314499169</c:v>
                </c:pt>
                <c:pt idx="38134">
                  <c:v>68.608250575738666</c:v>
                </c:pt>
                <c:pt idx="38135">
                  <c:v>69.0826239196697</c:v>
                </c:pt>
                <c:pt idx="38136">
                  <c:v>68.043447153635981</c:v>
                </c:pt>
                <c:pt idx="38137">
                  <c:v>72.619675859526168</c:v>
                </c:pt>
                <c:pt idx="38138">
                  <c:v>71.188512038069291</c:v>
                </c:pt>
                <c:pt idx="38139">
                  <c:v>70.587207672790541</c:v>
                </c:pt>
                <c:pt idx="38140">
                  <c:v>69.269298762763214</c:v>
                </c:pt>
                <c:pt idx="38141">
                  <c:v>67.898435165386914</c:v>
                </c:pt>
                <c:pt idx="38142">
                  <c:v>69.450178829220434</c:v>
                </c:pt>
                <c:pt idx="38143">
                  <c:v>71.511002262031127</c:v>
                </c:pt>
                <c:pt idx="38144">
                  <c:v>68.904786203558203</c:v>
                </c:pt>
                <c:pt idx="38145">
                  <c:v>71.088868141441623</c:v>
                </c:pt>
                <c:pt idx="38146">
                  <c:v>71.782190302254605</c:v>
                </c:pt>
                <c:pt idx="38147">
                  <c:v>72.309741393087336</c:v>
                </c:pt>
                <c:pt idx="38148">
                  <c:v>69.566496257220024</c:v>
                </c:pt>
                <c:pt idx="38149">
                  <c:v>70.792683496183415</c:v>
                </c:pt>
                <c:pt idx="38150">
                  <c:v>67.728772152075464</c:v>
                </c:pt>
                <c:pt idx="38151">
                  <c:v>71.097741618123635</c:v>
                </c:pt>
                <c:pt idx="38152">
                  <c:v>69.932188296244433</c:v>
                </c:pt>
                <c:pt idx="38153">
                  <c:v>70.569004881534767</c:v>
                </c:pt>
                <c:pt idx="38154">
                  <c:v>68.637116159404783</c:v>
                </c:pt>
                <c:pt idx="38155">
                  <c:v>69.814184856080686</c:v>
                </c:pt>
                <c:pt idx="38156">
                  <c:v>67.030585452608051</c:v>
                </c:pt>
                <c:pt idx="38157">
                  <c:v>73.148041255552116</c:v>
                </c:pt>
                <c:pt idx="38158">
                  <c:v>73.73354466875341</c:v>
                </c:pt>
                <c:pt idx="38159">
                  <c:v>72.597742737531405</c:v>
                </c:pt>
                <c:pt idx="38160">
                  <c:v>73.540047143495258</c:v>
                </c:pt>
                <c:pt idx="38161">
                  <c:v>72.421709718049769</c:v>
                </c:pt>
                <c:pt idx="38162">
                  <c:v>70.900525921382396</c:v>
                </c:pt>
                <c:pt idx="38163">
                  <c:v>69.346307058062578</c:v>
                </c:pt>
                <c:pt idx="38164">
                  <c:v>70.734530312388301</c:v>
                </c:pt>
                <c:pt idx="38165">
                  <c:v>66.942771520084662</c:v>
                </c:pt>
                <c:pt idx="38166">
                  <c:v>68.285972260556377</c:v>
                </c:pt>
                <c:pt idx="38167">
                  <c:v>69.637248944248739</c:v>
                </c:pt>
                <c:pt idx="38168">
                  <c:v>70.4864404964122</c:v>
                </c:pt>
                <c:pt idx="38169">
                  <c:v>72.35172970533155</c:v>
                </c:pt>
                <c:pt idx="38170">
                  <c:v>67.85158429811807</c:v>
                </c:pt>
                <c:pt idx="38171">
                  <c:v>68.321642871372632</c:v>
                </c:pt>
                <c:pt idx="38172">
                  <c:v>70.325503371581178</c:v>
                </c:pt>
                <c:pt idx="38173">
                  <c:v>70.122864080926348</c:v>
                </c:pt>
                <c:pt idx="38174">
                  <c:v>70.376842390052957</c:v>
                </c:pt>
                <c:pt idx="38175">
                  <c:v>65.898855100558094</c:v>
                </c:pt>
                <c:pt idx="38176">
                  <c:v>72.704120909676845</c:v>
                </c:pt>
                <c:pt idx="38177">
                  <c:v>72.458297952689094</c:v>
                </c:pt>
                <c:pt idx="38178">
                  <c:v>66.111492780294967</c:v>
                </c:pt>
                <c:pt idx="38179">
                  <c:v>68.606190225121537</c:v>
                </c:pt>
                <c:pt idx="38180">
                  <c:v>68.062791635760718</c:v>
                </c:pt>
                <c:pt idx="38181">
                  <c:v>68.098566007080706</c:v>
                </c:pt>
                <c:pt idx="38182">
                  <c:v>68.500644820366716</c:v>
                </c:pt>
                <c:pt idx="38183">
                  <c:v>71.22285561471783</c:v>
                </c:pt>
                <c:pt idx="38184">
                  <c:v>72.442931557945897</c:v>
                </c:pt>
                <c:pt idx="38185">
                  <c:v>71.289636579302282</c:v>
                </c:pt>
                <c:pt idx="38186">
                  <c:v>67.042143424224761</c:v>
                </c:pt>
                <c:pt idx="38187">
                  <c:v>67.858872962910567</c:v>
                </c:pt>
                <c:pt idx="38188">
                  <c:v>70.095241150043492</c:v>
                </c:pt>
                <c:pt idx="38189">
                  <c:v>70.521428541648618</c:v>
                </c:pt>
                <c:pt idx="38190">
                  <c:v>68.913843660620373</c:v>
                </c:pt>
                <c:pt idx="38191">
                  <c:v>73.732639040820487</c:v>
                </c:pt>
                <c:pt idx="38192">
                  <c:v>70.364740978350071</c:v>
                </c:pt>
                <c:pt idx="38193">
                  <c:v>72.769886548467269</c:v>
                </c:pt>
                <c:pt idx="38194">
                  <c:v>72.589372507697291</c:v>
                </c:pt>
                <c:pt idx="38195">
                  <c:v>69.010327987704457</c:v>
                </c:pt>
                <c:pt idx="38196">
                  <c:v>68.251852409952122</c:v>
                </c:pt>
                <c:pt idx="38197">
                  <c:v>70.488138979411445</c:v>
                </c:pt>
                <c:pt idx="38198">
                  <c:v>70.459078151753033</c:v>
                </c:pt>
                <c:pt idx="38199">
                  <c:v>71.522074212926569</c:v>
                </c:pt>
                <c:pt idx="38200">
                  <c:v>69.102203935499986</c:v>
                </c:pt>
                <c:pt idx="38201">
                  <c:v>67.262715548329297</c:v>
                </c:pt>
                <c:pt idx="38202">
                  <c:v>65.227007801864289</c:v>
                </c:pt>
                <c:pt idx="38203">
                  <c:v>72.588640094824285</c:v>
                </c:pt>
                <c:pt idx="38204">
                  <c:v>71.528298363290219</c:v>
                </c:pt>
                <c:pt idx="38205">
                  <c:v>69.732926196951524</c:v>
                </c:pt>
                <c:pt idx="38206">
                  <c:v>70.772482928425219</c:v>
                </c:pt>
                <c:pt idx="38207">
                  <c:v>70.037052614670429</c:v>
                </c:pt>
                <c:pt idx="38208">
                  <c:v>71.032158475184545</c:v>
                </c:pt>
                <c:pt idx="38209">
                  <c:v>72.75847155283256</c:v>
                </c:pt>
                <c:pt idx="38210">
                  <c:v>71.980292308824289</c:v>
                </c:pt>
                <c:pt idx="38211">
                  <c:v>67.081653352413184</c:v>
                </c:pt>
                <c:pt idx="38212">
                  <c:v>65.696774385555798</c:v>
                </c:pt>
                <c:pt idx="38213">
                  <c:v>68.200497500920179</c:v>
                </c:pt>
                <c:pt idx="38214">
                  <c:v>67.960019647198209</c:v>
                </c:pt>
                <c:pt idx="38215">
                  <c:v>68.479168949411743</c:v>
                </c:pt>
                <c:pt idx="38216">
                  <c:v>68.620137550781223</c:v>
                </c:pt>
                <c:pt idx="38217">
                  <c:v>73.751405237328484</c:v>
                </c:pt>
                <c:pt idx="38218">
                  <c:v>69.143819372756226</c:v>
                </c:pt>
                <c:pt idx="38219">
                  <c:v>68.670534422498548</c:v>
                </c:pt>
                <c:pt idx="38220">
                  <c:v>71.8842184589803</c:v>
                </c:pt>
                <c:pt idx="38221">
                  <c:v>68.620495382450258</c:v>
                </c:pt>
                <c:pt idx="38222">
                  <c:v>71.039498606176124</c:v>
                </c:pt>
                <c:pt idx="38223">
                  <c:v>68.743477831997708</c:v>
                </c:pt>
                <c:pt idx="38224">
                  <c:v>68.515544098187405</c:v>
                </c:pt>
                <c:pt idx="38225">
                  <c:v>71.347851877432745</c:v>
                </c:pt>
                <c:pt idx="38226">
                  <c:v>71.741792474482239</c:v>
                </c:pt>
                <c:pt idx="38227">
                  <c:v>72.014943389102285</c:v>
                </c:pt>
                <c:pt idx="38228">
                  <c:v>71.87692447416245</c:v>
                </c:pt>
                <c:pt idx="38229">
                  <c:v>67.06158970813064</c:v>
                </c:pt>
                <c:pt idx="38230">
                  <c:v>69.062973146169014</c:v>
                </c:pt>
                <c:pt idx="38231">
                  <c:v>68.457788380847916</c:v>
                </c:pt>
                <c:pt idx="38232">
                  <c:v>71.620859681808795</c:v>
                </c:pt>
                <c:pt idx="38233">
                  <c:v>68.052983769095462</c:v>
                </c:pt>
                <c:pt idx="38234">
                  <c:v>72.475548284987653</c:v>
                </c:pt>
                <c:pt idx="38235">
                  <c:v>69.216710966208993</c:v>
                </c:pt>
                <c:pt idx="38236">
                  <c:v>69.128094447167072</c:v>
                </c:pt>
                <c:pt idx="38237">
                  <c:v>70.801098893300249</c:v>
                </c:pt>
                <c:pt idx="38238">
                  <c:v>70.584677761679345</c:v>
                </c:pt>
                <c:pt idx="38239">
                  <c:v>65.727961016820075</c:v>
                </c:pt>
                <c:pt idx="38240">
                  <c:v>69.608286616338304</c:v>
                </c:pt>
                <c:pt idx="38241">
                  <c:v>68.725067205611396</c:v>
                </c:pt>
                <c:pt idx="38242">
                  <c:v>67.609304134848855</c:v>
                </c:pt>
                <c:pt idx="38243">
                  <c:v>71.592680298517706</c:v>
                </c:pt>
                <c:pt idx="38244">
                  <c:v>68.289554706891622</c:v>
                </c:pt>
                <c:pt idx="38245">
                  <c:v>67.448857892633583</c:v>
                </c:pt>
                <c:pt idx="38246">
                  <c:v>69.815197599839905</c:v>
                </c:pt>
                <c:pt idx="38247">
                  <c:v>68.769523192894894</c:v>
                </c:pt>
                <c:pt idx="38248">
                  <c:v>70.636261662604113</c:v>
                </c:pt>
                <c:pt idx="38249">
                  <c:v>68.57628176973067</c:v>
                </c:pt>
                <c:pt idx="38250">
                  <c:v>70.22550915901364</c:v>
                </c:pt>
                <c:pt idx="38251">
                  <c:v>71.594778325635815</c:v>
                </c:pt>
                <c:pt idx="38252">
                  <c:v>67.868425734436926</c:v>
                </c:pt>
                <c:pt idx="38253">
                  <c:v>70.859731773824763</c:v>
                </c:pt>
                <c:pt idx="38254">
                  <c:v>70.563803582960958</c:v>
                </c:pt>
                <c:pt idx="38255">
                  <c:v>67.20124998635886</c:v>
                </c:pt>
                <c:pt idx="38256">
                  <c:v>67.669020456102444</c:v>
                </c:pt>
                <c:pt idx="38257">
                  <c:v>70.581812691217195</c:v>
                </c:pt>
                <c:pt idx="38258">
                  <c:v>70.401553467696914</c:v>
                </c:pt>
                <c:pt idx="38259">
                  <c:v>73.644797885225444</c:v>
                </c:pt>
                <c:pt idx="38260">
                  <c:v>69.601459216581588</c:v>
                </c:pt>
                <c:pt idx="38261">
                  <c:v>70.921273286971342</c:v>
                </c:pt>
                <c:pt idx="38262">
                  <c:v>73.083141033418727</c:v>
                </c:pt>
                <c:pt idx="38263">
                  <c:v>73.100772249880904</c:v>
                </c:pt>
                <c:pt idx="38264">
                  <c:v>69.997968384346677</c:v>
                </c:pt>
                <c:pt idx="38265">
                  <c:v>72.205082453973361</c:v>
                </c:pt>
                <c:pt idx="38266">
                  <c:v>70.383603398456799</c:v>
                </c:pt>
                <c:pt idx="38267">
                  <c:v>69.970697313694018</c:v>
                </c:pt>
                <c:pt idx="38268">
                  <c:v>71.094961246369735</c:v>
                </c:pt>
                <c:pt idx="38269">
                  <c:v>66.155025069885269</c:v>
                </c:pt>
                <c:pt idx="38270">
                  <c:v>68.764232877466299</c:v>
                </c:pt>
                <c:pt idx="38271">
                  <c:v>70.750947235565661</c:v>
                </c:pt>
                <c:pt idx="38272">
                  <c:v>73.753225926026957</c:v>
                </c:pt>
                <c:pt idx="38273">
                  <c:v>71.432550967169348</c:v>
                </c:pt>
                <c:pt idx="38274">
                  <c:v>69.723073142890811</c:v>
                </c:pt>
                <c:pt idx="38275">
                  <c:v>69.8126643738524</c:v>
                </c:pt>
                <c:pt idx="38276">
                  <c:v>70.254096274470413</c:v>
                </c:pt>
                <c:pt idx="38277">
                  <c:v>67.169271753447561</c:v>
                </c:pt>
                <c:pt idx="38278">
                  <c:v>69.985436467995982</c:v>
                </c:pt>
                <c:pt idx="38279">
                  <c:v>68.233777815709715</c:v>
                </c:pt>
                <c:pt idx="38280">
                  <c:v>67.599887130044365</c:v>
                </c:pt>
                <c:pt idx="38281">
                  <c:v>64.990096194056846</c:v>
                </c:pt>
                <c:pt idx="38282">
                  <c:v>72.618162191650384</c:v>
                </c:pt>
                <c:pt idx="38283">
                  <c:v>71.323971741350675</c:v>
                </c:pt>
                <c:pt idx="38284">
                  <c:v>69.1370263690348</c:v>
                </c:pt>
                <c:pt idx="38285">
                  <c:v>70.336236906861487</c:v>
                </c:pt>
                <c:pt idx="38286">
                  <c:v>71.322362076766424</c:v>
                </c:pt>
                <c:pt idx="38287">
                  <c:v>68.310401762592463</c:v>
                </c:pt>
                <c:pt idx="38288">
                  <c:v>68.750419439178245</c:v>
                </c:pt>
                <c:pt idx="38289">
                  <c:v>74.526932144292658</c:v>
                </c:pt>
                <c:pt idx="38290">
                  <c:v>72.102472518120933</c:v>
                </c:pt>
                <c:pt idx="38291">
                  <c:v>69.491882137558378</c:v>
                </c:pt>
                <c:pt idx="38292">
                  <c:v>69.648004961684563</c:v>
                </c:pt>
                <c:pt idx="38293">
                  <c:v>71.495996756324061</c:v>
                </c:pt>
                <c:pt idx="38294">
                  <c:v>73.921362471504423</c:v>
                </c:pt>
                <c:pt idx="38295">
                  <c:v>73.097371111808798</c:v>
                </c:pt>
                <c:pt idx="38296">
                  <c:v>70.90931091810296</c:v>
                </c:pt>
                <c:pt idx="38297">
                  <c:v>71.23189377352854</c:v>
                </c:pt>
                <c:pt idx="38298">
                  <c:v>67.632988116949051</c:v>
                </c:pt>
                <c:pt idx="38299">
                  <c:v>68.381700307158894</c:v>
                </c:pt>
                <c:pt idx="38300">
                  <c:v>70.16215271000776</c:v>
                </c:pt>
                <c:pt idx="38301">
                  <c:v>72.24272793251086</c:v>
                </c:pt>
                <c:pt idx="38302">
                  <c:v>70.920219220619231</c:v>
                </c:pt>
                <c:pt idx="38303">
                  <c:v>66.929393659898352</c:v>
                </c:pt>
                <c:pt idx="38304">
                  <c:v>68.656947952231917</c:v>
                </c:pt>
                <c:pt idx="38305">
                  <c:v>69.421226128518342</c:v>
                </c:pt>
                <c:pt idx="38306">
                  <c:v>70.097207781097225</c:v>
                </c:pt>
                <c:pt idx="38307">
                  <c:v>67.758755329061728</c:v>
                </c:pt>
                <c:pt idx="38308">
                  <c:v>68.397342156206577</c:v>
                </c:pt>
                <c:pt idx="38309">
                  <c:v>70.430039206770658</c:v>
                </c:pt>
                <c:pt idx="38310">
                  <c:v>71.668822430315984</c:v>
                </c:pt>
                <c:pt idx="38311">
                  <c:v>69.718313052298029</c:v>
                </c:pt>
                <c:pt idx="38312">
                  <c:v>67.370258756447058</c:v>
                </c:pt>
                <c:pt idx="38313">
                  <c:v>69.012960672209104</c:v>
                </c:pt>
                <c:pt idx="38314">
                  <c:v>72.436671187247939</c:v>
                </c:pt>
                <c:pt idx="38315">
                  <c:v>67.991553809634524</c:v>
                </c:pt>
                <c:pt idx="38316">
                  <c:v>68.310288932090501</c:v>
                </c:pt>
                <c:pt idx="38317">
                  <c:v>70.911750220596403</c:v>
                </c:pt>
                <c:pt idx="38318">
                  <c:v>69.293832504968037</c:v>
                </c:pt>
                <c:pt idx="38319">
                  <c:v>67.192146185536899</c:v>
                </c:pt>
                <c:pt idx="38320">
                  <c:v>72.85025518573471</c:v>
                </c:pt>
                <c:pt idx="38321">
                  <c:v>68.047040155624259</c:v>
                </c:pt>
                <c:pt idx="38322">
                  <c:v>68.660837659818128</c:v>
                </c:pt>
                <c:pt idx="38323">
                  <c:v>69.255831749467461</c:v>
                </c:pt>
                <c:pt idx="38324">
                  <c:v>68.096946895783631</c:v>
                </c:pt>
                <c:pt idx="38325">
                  <c:v>72.809427231332222</c:v>
                </c:pt>
                <c:pt idx="38326">
                  <c:v>72.493817871299711</c:v>
                </c:pt>
                <c:pt idx="38327">
                  <c:v>69.390363779967686</c:v>
                </c:pt>
                <c:pt idx="38328">
                  <c:v>69.439698211808135</c:v>
                </c:pt>
                <c:pt idx="38329">
                  <c:v>69.052813994230618</c:v>
                </c:pt>
                <c:pt idx="38330">
                  <c:v>66.656022402599959</c:v>
                </c:pt>
                <c:pt idx="38331">
                  <c:v>72.179560681747446</c:v>
                </c:pt>
                <c:pt idx="38332">
                  <c:v>71.918785510626677</c:v>
                </c:pt>
                <c:pt idx="38333">
                  <c:v>70.204054660430032</c:v>
                </c:pt>
                <c:pt idx="38334">
                  <c:v>71.783743912641995</c:v>
                </c:pt>
                <c:pt idx="38335">
                  <c:v>69.141395003861305</c:v>
                </c:pt>
                <c:pt idx="38336">
                  <c:v>66.409762402300899</c:v>
                </c:pt>
                <c:pt idx="38337">
                  <c:v>71.514351784960311</c:v>
                </c:pt>
                <c:pt idx="38338">
                  <c:v>69.21540224876675</c:v>
                </c:pt>
                <c:pt idx="38339">
                  <c:v>73.775023739925288</c:v>
                </c:pt>
                <c:pt idx="38340">
                  <c:v>66.926961272286732</c:v>
                </c:pt>
                <c:pt idx="38341">
                  <c:v>66.497307867437229</c:v>
                </c:pt>
                <c:pt idx="38342">
                  <c:v>69.354394084474777</c:v>
                </c:pt>
                <c:pt idx="38343">
                  <c:v>69.188419175772253</c:v>
                </c:pt>
                <c:pt idx="38344">
                  <c:v>69.76803009625111</c:v>
                </c:pt>
                <c:pt idx="38345">
                  <c:v>71.595632062401563</c:v>
                </c:pt>
                <c:pt idx="38346">
                  <c:v>71.131532817157492</c:v>
                </c:pt>
                <c:pt idx="38347">
                  <c:v>69.683258080054117</c:v>
                </c:pt>
                <c:pt idx="38348">
                  <c:v>66.483863155032921</c:v>
                </c:pt>
                <c:pt idx="38349">
                  <c:v>68.475003910641092</c:v>
                </c:pt>
                <c:pt idx="38350">
                  <c:v>70.200385625228506</c:v>
                </c:pt>
                <c:pt idx="38351">
                  <c:v>69.291253141909792</c:v>
                </c:pt>
                <c:pt idx="38352">
                  <c:v>70.033383443181236</c:v>
                </c:pt>
                <c:pt idx="38353">
                  <c:v>68.257628760294864</c:v>
                </c:pt>
                <c:pt idx="38354">
                  <c:v>70.83145919463098</c:v>
                </c:pt>
                <c:pt idx="38355">
                  <c:v>68.065302355167688</c:v>
                </c:pt>
                <c:pt idx="38356">
                  <c:v>68.967523318450347</c:v>
                </c:pt>
                <c:pt idx="38357">
                  <c:v>69.812674925954724</c:v>
                </c:pt>
                <c:pt idx="38358">
                  <c:v>71.904502675216435</c:v>
                </c:pt>
                <c:pt idx="38359">
                  <c:v>68.510145638514729</c:v>
                </c:pt>
                <c:pt idx="38360">
                  <c:v>71.15892775321619</c:v>
                </c:pt>
                <c:pt idx="38361">
                  <c:v>69.02996241475222</c:v>
                </c:pt>
                <c:pt idx="38362">
                  <c:v>72.235333243180392</c:v>
                </c:pt>
                <c:pt idx="38363">
                  <c:v>72.26814341038245</c:v>
                </c:pt>
                <c:pt idx="38364">
                  <c:v>70.281127644221073</c:v>
                </c:pt>
                <c:pt idx="38365">
                  <c:v>69.524596060869769</c:v>
                </c:pt>
                <c:pt idx="38366">
                  <c:v>67.696880217713129</c:v>
                </c:pt>
                <c:pt idx="38367">
                  <c:v>74.87199296676981</c:v>
                </c:pt>
                <c:pt idx="38368">
                  <c:v>71.435273226450022</c:v>
                </c:pt>
                <c:pt idx="38369">
                  <c:v>68.728736198907612</c:v>
                </c:pt>
                <c:pt idx="38370">
                  <c:v>72.35175894753381</c:v>
                </c:pt>
                <c:pt idx="38371">
                  <c:v>68.466676451010926</c:v>
                </c:pt>
                <c:pt idx="38372">
                  <c:v>68.180009234732495</c:v>
                </c:pt>
                <c:pt idx="38373">
                  <c:v>67.405743371780986</c:v>
                </c:pt>
                <c:pt idx="38374">
                  <c:v>67.329563166902489</c:v>
                </c:pt>
                <c:pt idx="38375">
                  <c:v>70.947190220501085</c:v>
                </c:pt>
                <c:pt idx="38376">
                  <c:v>74.471818348150066</c:v>
                </c:pt>
                <c:pt idx="38377">
                  <c:v>71.788433969069402</c:v>
                </c:pt>
                <c:pt idx="38378">
                  <c:v>68.44480985047025</c:v>
                </c:pt>
                <c:pt idx="38379">
                  <c:v>73.967830748542127</c:v>
                </c:pt>
                <c:pt idx="38380">
                  <c:v>70.538989738973427</c:v>
                </c:pt>
                <c:pt idx="38381">
                  <c:v>70.956094295251731</c:v>
                </c:pt>
                <c:pt idx="38382">
                  <c:v>70.359017026230731</c:v>
                </c:pt>
                <c:pt idx="38383">
                  <c:v>67.167942357115678</c:v>
                </c:pt>
                <c:pt idx="38384">
                  <c:v>68.232459445367866</c:v>
                </c:pt>
                <c:pt idx="38385">
                  <c:v>71.474619315047363</c:v>
                </c:pt>
                <c:pt idx="38386">
                  <c:v>68.146135822556019</c:v>
                </c:pt>
                <c:pt idx="38387">
                  <c:v>70.843428429120749</c:v>
                </c:pt>
                <c:pt idx="38388">
                  <c:v>67.520012519724247</c:v>
                </c:pt>
                <c:pt idx="38389">
                  <c:v>69.380552268499841</c:v>
                </c:pt>
                <c:pt idx="38390">
                  <c:v>69.663022714318103</c:v>
                </c:pt>
                <c:pt idx="38391">
                  <c:v>67.856046177599339</c:v>
                </c:pt>
                <c:pt idx="38392">
                  <c:v>73.808270588905998</c:v>
                </c:pt>
                <c:pt idx="38393">
                  <c:v>70.064077344628231</c:v>
                </c:pt>
                <c:pt idx="38394">
                  <c:v>68.900164090894194</c:v>
                </c:pt>
                <c:pt idx="38395">
                  <c:v>71.782909445080136</c:v>
                </c:pt>
                <c:pt idx="38396">
                  <c:v>70.426331989718221</c:v>
                </c:pt>
                <c:pt idx="38397">
                  <c:v>66.600029393642785</c:v>
                </c:pt>
                <c:pt idx="38398">
                  <c:v>70.127122776263874</c:v>
                </c:pt>
                <c:pt idx="38399">
                  <c:v>71.430857583712168</c:v>
                </c:pt>
                <c:pt idx="38400">
                  <c:v>72.704237702586923</c:v>
                </c:pt>
                <c:pt idx="38401">
                  <c:v>70.751128264793422</c:v>
                </c:pt>
                <c:pt idx="38402">
                  <c:v>70.745688448741447</c:v>
                </c:pt>
                <c:pt idx="38403">
                  <c:v>69.66459084687969</c:v>
                </c:pt>
                <c:pt idx="38404">
                  <c:v>67.082547051325008</c:v>
                </c:pt>
                <c:pt idx="38405">
                  <c:v>68.589845862519084</c:v>
                </c:pt>
                <c:pt idx="38406">
                  <c:v>69.555906946597887</c:v>
                </c:pt>
                <c:pt idx="38407">
                  <c:v>66.812044891257187</c:v>
                </c:pt>
                <c:pt idx="38408">
                  <c:v>66.131532871943122</c:v>
                </c:pt>
                <c:pt idx="38409">
                  <c:v>70.654682328864752</c:v>
                </c:pt>
                <c:pt idx="38410">
                  <c:v>68.835922696022536</c:v>
                </c:pt>
                <c:pt idx="38411">
                  <c:v>68.222547617956593</c:v>
                </c:pt>
                <c:pt idx="38412">
                  <c:v>70.548512553131317</c:v>
                </c:pt>
                <c:pt idx="38413">
                  <c:v>68.172487010369821</c:v>
                </c:pt>
                <c:pt idx="38414">
                  <c:v>70.845331263083466</c:v>
                </c:pt>
                <c:pt idx="38415">
                  <c:v>69.258356758610262</c:v>
                </c:pt>
                <c:pt idx="38416">
                  <c:v>69.064134797142984</c:v>
                </c:pt>
                <c:pt idx="38417">
                  <c:v>70.489337843867105</c:v>
                </c:pt>
                <c:pt idx="38418">
                  <c:v>71.885493626035853</c:v>
                </c:pt>
                <c:pt idx="38419">
                  <c:v>73.047391714559083</c:v>
                </c:pt>
                <c:pt idx="38420">
                  <c:v>70.088303305426024</c:v>
                </c:pt>
                <c:pt idx="38421">
                  <c:v>71.890842141638259</c:v>
                </c:pt>
                <c:pt idx="38422">
                  <c:v>70.879997800337108</c:v>
                </c:pt>
                <c:pt idx="38423">
                  <c:v>69.695562926040779</c:v>
                </c:pt>
                <c:pt idx="38424">
                  <c:v>68.334712351368438</c:v>
                </c:pt>
                <c:pt idx="38425">
                  <c:v>68.212054655723975</c:v>
                </c:pt>
                <c:pt idx="38426">
                  <c:v>71.262244105789335</c:v>
                </c:pt>
                <c:pt idx="38427">
                  <c:v>67.573158218307071</c:v>
                </c:pt>
                <c:pt idx="38428">
                  <c:v>71.521651709330129</c:v>
                </c:pt>
                <c:pt idx="38429">
                  <c:v>70.511967136414953</c:v>
                </c:pt>
                <c:pt idx="38430">
                  <c:v>66.455872106019015</c:v>
                </c:pt>
                <c:pt idx="38431">
                  <c:v>68.655790230064923</c:v>
                </c:pt>
                <c:pt idx="38432">
                  <c:v>69.352223733100516</c:v>
                </c:pt>
                <c:pt idx="38433">
                  <c:v>70.655120750037327</c:v>
                </c:pt>
                <c:pt idx="38434">
                  <c:v>68.88369869575078</c:v>
                </c:pt>
                <c:pt idx="38435">
                  <c:v>72.209904442029682</c:v>
                </c:pt>
                <c:pt idx="38436">
                  <c:v>69.169495497617945</c:v>
                </c:pt>
                <c:pt idx="38437">
                  <c:v>70.711604998903866</c:v>
                </c:pt>
                <c:pt idx="38438">
                  <c:v>70.477255660287469</c:v>
                </c:pt>
                <c:pt idx="38439">
                  <c:v>70.56673935756649</c:v>
                </c:pt>
                <c:pt idx="38440">
                  <c:v>67.350928177196195</c:v>
                </c:pt>
                <c:pt idx="38441">
                  <c:v>72.659961956671992</c:v>
                </c:pt>
                <c:pt idx="38442">
                  <c:v>70.008572569506669</c:v>
                </c:pt>
                <c:pt idx="38443">
                  <c:v>70.579895275480339</c:v>
                </c:pt>
                <c:pt idx="38444">
                  <c:v>71.692969784680258</c:v>
                </c:pt>
                <c:pt idx="38445">
                  <c:v>69.434071627453875</c:v>
                </c:pt>
                <c:pt idx="38446">
                  <c:v>70.319189827063283</c:v>
                </c:pt>
                <c:pt idx="38447">
                  <c:v>71.331374731636586</c:v>
                </c:pt>
                <c:pt idx="38448">
                  <c:v>68.851956556389823</c:v>
                </c:pt>
                <c:pt idx="38449">
                  <c:v>68.270100242343318</c:v>
                </c:pt>
                <c:pt idx="38450">
                  <c:v>69.568430388346925</c:v>
                </c:pt>
                <c:pt idx="38451">
                  <c:v>71.283762582263748</c:v>
                </c:pt>
                <c:pt idx="38452">
                  <c:v>70.262199295599231</c:v>
                </c:pt>
                <c:pt idx="38453">
                  <c:v>70.760951719803614</c:v>
                </c:pt>
                <c:pt idx="38454">
                  <c:v>68.933801178912717</c:v>
                </c:pt>
                <c:pt idx="38455">
                  <c:v>70.833222494116413</c:v>
                </c:pt>
                <c:pt idx="38456">
                  <c:v>71.858036986341489</c:v>
                </c:pt>
                <c:pt idx="38457">
                  <c:v>68.073891323491807</c:v>
                </c:pt>
                <c:pt idx="38458">
                  <c:v>73.622407173935983</c:v>
                </c:pt>
                <c:pt idx="38459">
                  <c:v>70.337840210401495</c:v>
                </c:pt>
                <c:pt idx="38460">
                  <c:v>70.292275292263426</c:v>
                </c:pt>
                <c:pt idx="38461">
                  <c:v>70.099600905703284</c:v>
                </c:pt>
                <c:pt idx="38462">
                  <c:v>68.26139864546748</c:v>
                </c:pt>
                <c:pt idx="38463">
                  <c:v>75.228781336712828</c:v>
                </c:pt>
                <c:pt idx="38464">
                  <c:v>73.06621096416832</c:v>
                </c:pt>
                <c:pt idx="38465">
                  <c:v>69.492425346819417</c:v>
                </c:pt>
                <c:pt idx="38466">
                  <c:v>69.702974816790032</c:v>
                </c:pt>
                <c:pt idx="38467">
                  <c:v>68.5754729933455</c:v>
                </c:pt>
                <c:pt idx="38468">
                  <c:v>68.990028626739644</c:v>
                </c:pt>
                <c:pt idx="38469">
                  <c:v>70.459757806809705</c:v>
                </c:pt>
                <c:pt idx="38470">
                  <c:v>68.874200546100681</c:v>
                </c:pt>
                <c:pt idx="38471">
                  <c:v>71.651594219599019</c:v>
                </c:pt>
                <c:pt idx="38472">
                  <c:v>67.923009985867097</c:v>
                </c:pt>
                <c:pt idx="38473">
                  <c:v>70.78686386923782</c:v>
                </c:pt>
                <c:pt idx="38474">
                  <c:v>73.388300688775971</c:v>
                </c:pt>
                <c:pt idx="38475">
                  <c:v>70.447240876099755</c:v>
                </c:pt>
                <c:pt idx="38476">
                  <c:v>70.250931210142426</c:v>
                </c:pt>
                <c:pt idx="38477">
                  <c:v>70.084064036351464</c:v>
                </c:pt>
                <c:pt idx="38478">
                  <c:v>70.337661471694304</c:v>
                </c:pt>
                <c:pt idx="38479">
                  <c:v>70.722939518816617</c:v>
                </c:pt>
                <c:pt idx="38480">
                  <c:v>72.802204982042682</c:v>
                </c:pt>
                <c:pt idx="38481">
                  <c:v>71.591144480818073</c:v>
                </c:pt>
                <c:pt idx="38482">
                  <c:v>67.903587027962132</c:v>
                </c:pt>
                <c:pt idx="38483">
                  <c:v>72.130949756716603</c:v>
                </c:pt>
                <c:pt idx="38484">
                  <c:v>70.423090160420017</c:v>
                </c:pt>
                <c:pt idx="38485">
                  <c:v>69.317501983383906</c:v>
                </c:pt>
                <c:pt idx="38486">
                  <c:v>68.34684536390634</c:v>
                </c:pt>
                <c:pt idx="38487">
                  <c:v>70.758393974749708</c:v>
                </c:pt>
                <c:pt idx="38488">
                  <c:v>66.396614079007406</c:v>
                </c:pt>
                <c:pt idx="38489">
                  <c:v>68.835846126357922</c:v>
                </c:pt>
                <c:pt idx="38490">
                  <c:v>73.229932310503287</c:v>
                </c:pt>
                <c:pt idx="38491">
                  <c:v>67.866446899038024</c:v>
                </c:pt>
                <c:pt idx="38492">
                  <c:v>70.323979164208311</c:v>
                </c:pt>
                <c:pt idx="38493">
                  <c:v>70.95014115699297</c:v>
                </c:pt>
                <c:pt idx="38494">
                  <c:v>68.852728893518659</c:v>
                </c:pt>
                <c:pt idx="38495">
                  <c:v>69.012389758725988</c:v>
                </c:pt>
                <c:pt idx="38496">
                  <c:v>72.068693607929234</c:v>
                </c:pt>
                <c:pt idx="38497">
                  <c:v>72.218499474032555</c:v>
                </c:pt>
                <c:pt idx="38498">
                  <c:v>69.287212961031258</c:v>
                </c:pt>
                <c:pt idx="38499">
                  <c:v>71.180952310605647</c:v>
                </c:pt>
                <c:pt idx="38500">
                  <c:v>68.607392027884401</c:v>
                </c:pt>
                <c:pt idx="38501">
                  <c:v>65.411508187967229</c:v>
                </c:pt>
                <c:pt idx="38502">
                  <c:v>71.08511629070847</c:v>
                </c:pt>
                <c:pt idx="38503">
                  <c:v>70.662462238244913</c:v>
                </c:pt>
                <c:pt idx="38504">
                  <c:v>69.662155130289477</c:v>
                </c:pt>
                <c:pt idx="38505">
                  <c:v>70.843519844735496</c:v>
                </c:pt>
                <c:pt idx="38506">
                  <c:v>72.343874321792072</c:v>
                </c:pt>
                <c:pt idx="38507">
                  <c:v>70.109979521458499</c:v>
                </c:pt>
                <c:pt idx="38508">
                  <c:v>70.252749047724606</c:v>
                </c:pt>
                <c:pt idx="38509">
                  <c:v>69.946229328705556</c:v>
                </c:pt>
                <c:pt idx="38510">
                  <c:v>70.110429913972084</c:v>
                </c:pt>
                <c:pt idx="38511">
                  <c:v>69.624762601856318</c:v>
                </c:pt>
                <c:pt idx="38512">
                  <c:v>70.378009787357527</c:v>
                </c:pt>
                <c:pt idx="38513">
                  <c:v>73.976531413449138</c:v>
                </c:pt>
                <c:pt idx="38514">
                  <c:v>67.195949824012715</c:v>
                </c:pt>
                <c:pt idx="38515">
                  <c:v>70.976951561035477</c:v>
                </c:pt>
                <c:pt idx="38516">
                  <c:v>72.430817589572399</c:v>
                </c:pt>
                <c:pt idx="38517">
                  <c:v>70.542592276196743</c:v>
                </c:pt>
                <c:pt idx="38518">
                  <c:v>68.548782420219609</c:v>
                </c:pt>
                <c:pt idx="38519">
                  <c:v>68.092157466918863</c:v>
                </c:pt>
                <c:pt idx="38520">
                  <c:v>69.988211430305313</c:v>
                </c:pt>
                <c:pt idx="38521">
                  <c:v>67.961094771022218</c:v>
                </c:pt>
                <c:pt idx="38522">
                  <c:v>71.759587763763022</c:v>
                </c:pt>
                <c:pt idx="38523">
                  <c:v>70.61471912961342</c:v>
                </c:pt>
                <c:pt idx="38524">
                  <c:v>68.508844445135551</c:v>
                </c:pt>
                <c:pt idx="38525">
                  <c:v>68.657298395205501</c:v>
                </c:pt>
                <c:pt idx="38526">
                  <c:v>71.218536184442044</c:v>
                </c:pt>
                <c:pt idx="38527">
                  <c:v>70.262646395024319</c:v>
                </c:pt>
                <c:pt idx="38528">
                  <c:v>72.122261157699285</c:v>
                </c:pt>
                <c:pt idx="38529">
                  <c:v>67.653888564207492</c:v>
                </c:pt>
                <c:pt idx="38530">
                  <c:v>70.64055768227108</c:v>
                </c:pt>
                <c:pt idx="38531">
                  <c:v>70.517271736237959</c:v>
                </c:pt>
                <c:pt idx="38532">
                  <c:v>68.738916079980598</c:v>
                </c:pt>
                <c:pt idx="38533">
                  <c:v>69.468962977386411</c:v>
                </c:pt>
                <c:pt idx="38534">
                  <c:v>70.062761949187475</c:v>
                </c:pt>
                <c:pt idx="38535">
                  <c:v>69.275242446031555</c:v>
                </c:pt>
                <c:pt idx="38536">
                  <c:v>71.560852798283364</c:v>
                </c:pt>
                <c:pt idx="38537">
                  <c:v>68.388961853281131</c:v>
                </c:pt>
                <c:pt idx="38538">
                  <c:v>70.918418916562914</c:v>
                </c:pt>
                <c:pt idx="38539">
                  <c:v>68.080242682771271</c:v>
                </c:pt>
                <c:pt idx="38540">
                  <c:v>72.840614642862391</c:v>
                </c:pt>
                <c:pt idx="38541">
                  <c:v>69.382037713292817</c:v>
                </c:pt>
                <c:pt idx="38542">
                  <c:v>69.618490279449745</c:v>
                </c:pt>
                <c:pt idx="38543">
                  <c:v>71.125604071966066</c:v>
                </c:pt>
                <c:pt idx="38544">
                  <c:v>72.683826884402762</c:v>
                </c:pt>
                <c:pt idx="38545">
                  <c:v>67.136611133411336</c:v>
                </c:pt>
                <c:pt idx="38546">
                  <c:v>69.02013637637414</c:v>
                </c:pt>
                <c:pt idx="38547">
                  <c:v>71.123272454341375</c:v>
                </c:pt>
                <c:pt idx="38548">
                  <c:v>70.839975694747821</c:v>
                </c:pt>
                <c:pt idx="38549">
                  <c:v>69.268115769194466</c:v>
                </c:pt>
                <c:pt idx="38550">
                  <c:v>72.0161288268676</c:v>
                </c:pt>
                <c:pt idx="38551">
                  <c:v>72.359474227256541</c:v>
                </c:pt>
                <c:pt idx="38552">
                  <c:v>69.580719008531489</c:v>
                </c:pt>
                <c:pt idx="38553">
                  <c:v>70.81535450488029</c:v>
                </c:pt>
                <c:pt idx="38554">
                  <c:v>70.913411442844605</c:v>
                </c:pt>
                <c:pt idx="38555">
                  <c:v>69.045130251754614</c:v>
                </c:pt>
                <c:pt idx="38556">
                  <c:v>69.097037441403714</c:v>
                </c:pt>
                <c:pt idx="38557">
                  <c:v>72.991135490667901</c:v>
                </c:pt>
                <c:pt idx="38558">
                  <c:v>66.839501108858954</c:v>
                </c:pt>
                <c:pt idx="38559">
                  <c:v>73.761464653391926</c:v>
                </c:pt>
                <c:pt idx="38560">
                  <c:v>68.133379812192629</c:v>
                </c:pt>
                <c:pt idx="38561">
                  <c:v>74.987097932520072</c:v>
                </c:pt>
                <c:pt idx="38562">
                  <c:v>70.145864634168603</c:v>
                </c:pt>
                <c:pt idx="38563">
                  <c:v>70.741593857437323</c:v>
                </c:pt>
                <c:pt idx="38564">
                  <c:v>68.31281957091187</c:v>
                </c:pt>
                <c:pt idx="38565">
                  <c:v>67.895009799192579</c:v>
                </c:pt>
                <c:pt idx="38566">
                  <c:v>74.242732905822251</c:v>
                </c:pt>
                <c:pt idx="38567">
                  <c:v>69.043395527685078</c:v>
                </c:pt>
                <c:pt idx="38568">
                  <c:v>73.287755861848808</c:v>
                </c:pt>
                <c:pt idx="38569">
                  <c:v>67.014907960199906</c:v>
                </c:pt>
                <c:pt idx="38570">
                  <c:v>69.454825022845583</c:v>
                </c:pt>
                <c:pt idx="38571">
                  <c:v>69.480687663645639</c:v>
                </c:pt>
                <c:pt idx="38572">
                  <c:v>73.252112415171439</c:v>
                </c:pt>
                <c:pt idx="38573">
                  <c:v>67.699600591302968</c:v>
                </c:pt>
                <c:pt idx="38574">
                  <c:v>67.35488405481162</c:v>
                </c:pt>
                <c:pt idx="38575">
                  <c:v>72.835829775059381</c:v>
                </c:pt>
                <c:pt idx="38576">
                  <c:v>70.20419829789553</c:v>
                </c:pt>
                <c:pt idx="38577">
                  <c:v>68.764925703032191</c:v>
                </c:pt>
                <c:pt idx="38578">
                  <c:v>68.571050893467273</c:v>
                </c:pt>
                <c:pt idx="38579">
                  <c:v>69.942148427444536</c:v>
                </c:pt>
                <c:pt idx="38580">
                  <c:v>72.153156975319149</c:v>
                </c:pt>
                <c:pt idx="38581">
                  <c:v>68.206510518835742</c:v>
                </c:pt>
                <c:pt idx="38582">
                  <c:v>66.518112850442009</c:v>
                </c:pt>
                <c:pt idx="38583">
                  <c:v>64.723862306344486</c:v>
                </c:pt>
                <c:pt idx="38584">
                  <c:v>67.551096281711636</c:v>
                </c:pt>
                <c:pt idx="38585">
                  <c:v>69.565095855599807</c:v>
                </c:pt>
                <c:pt idx="38586">
                  <c:v>70.534072806763632</c:v>
                </c:pt>
                <c:pt idx="38587">
                  <c:v>73.224491105295726</c:v>
                </c:pt>
                <c:pt idx="38588">
                  <c:v>67.857937193988604</c:v>
                </c:pt>
                <c:pt idx="38589">
                  <c:v>68.596339366850501</c:v>
                </c:pt>
                <c:pt idx="38590">
                  <c:v>71.823491023462566</c:v>
                </c:pt>
                <c:pt idx="38591">
                  <c:v>70.52321060452033</c:v>
                </c:pt>
                <c:pt idx="38592">
                  <c:v>74.144630055627999</c:v>
                </c:pt>
                <c:pt idx="38593">
                  <c:v>68.14902997842762</c:v>
                </c:pt>
                <c:pt idx="38594">
                  <c:v>71.110266360319841</c:v>
                </c:pt>
                <c:pt idx="38595">
                  <c:v>69.149462773814363</c:v>
                </c:pt>
                <c:pt idx="38596">
                  <c:v>69.737165699980864</c:v>
                </c:pt>
                <c:pt idx="38597">
                  <c:v>68.339180863268155</c:v>
                </c:pt>
                <c:pt idx="38598">
                  <c:v>76.561392407464979</c:v>
                </c:pt>
                <c:pt idx="38599">
                  <c:v>69.052584746659775</c:v>
                </c:pt>
                <c:pt idx="38600">
                  <c:v>70.253745731257212</c:v>
                </c:pt>
                <c:pt idx="38601">
                  <c:v>71.252837809357317</c:v>
                </c:pt>
                <c:pt idx="38602">
                  <c:v>73.590787270199854</c:v>
                </c:pt>
                <c:pt idx="38603">
                  <c:v>70.918871917156437</c:v>
                </c:pt>
                <c:pt idx="38604">
                  <c:v>69.605286499614593</c:v>
                </c:pt>
                <c:pt idx="38605">
                  <c:v>70.753075390801072</c:v>
                </c:pt>
                <c:pt idx="38606">
                  <c:v>70.426291025083302</c:v>
                </c:pt>
                <c:pt idx="38607">
                  <c:v>72.550378637761099</c:v>
                </c:pt>
                <c:pt idx="38608">
                  <c:v>71.67119745289996</c:v>
                </c:pt>
                <c:pt idx="38609">
                  <c:v>67.538784916077518</c:v>
                </c:pt>
                <c:pt idx="38610">
                  <c:v>67.423524761695077</c:v>
                </c:pt>
                <c:pt idx="38611">
                  <c:v>69.828577177057326</c:v>
                </c:pt>
                <c:pt idx="38612">
                  <c:v>68.916335847340633</c:v>
                </c:pt>
                <c:pt idx="38613">
                  <c:v>68.284687564166546</c:v>
                </c:pt>
                <c:pt idx="38614">
                  <c:v>71.722044075693134</c:v>
                </c:pt>
                <c:pt idx="38615">
                  <c:v>70.267276490263782</c:v>
                </c:pt>
                <c:pt idx="38616">
                  <c:v>68.811842762095253</c:v>
                </c:pt>
                <c:pt idx="38617">
                  <c:v>73.488279522288394</c:v>
                </c:pt>
                <c:pt idx="38618">
                  <c:v>70.720205495770685</c:v>
                </c:pt>
                <c:pt idx="38619">
                  <c:v>71.583245603051893</c:v>
                </c:pt>
                <c:pt idx="38620">
                  <c:v>70.516233399270831</c:v>
                </c:pt>
                <c:pt idx="38621">
                  <c:v>70.958217163072888</c:v>
                </c:pt>
                <c:pt idx="38622">
                  <c:v>72.175651686736899</c:v>
                </c:pt>
                <c:pt idx="38623">
                  <c:v>73.893022871102261</c:v>
                </c:pt>
                <c:pt idx="38624">
                  <c:v>63.903738761994695</c:v>
                </c:pt>
                <c:pt idx="38625">
                  <c:v>68.475545403939961</c:v>
                </c:pt>
                <c:pt idx="38626">
                  <c:v>69.898369727970859</c:v>
                </c:pt>
                <c:pt idx="38627">
                  <c:v>68.04225363375825</c:v>
                </c:pt>
                <c:pt idx="38628">
                  <c:v>71.382597807850701</c:v>
                </c:pt>
                <c:pt idx="38629">
                  <c:v>68.56807963697122</c:v>
                </c:pt>
                <c:pt idx="38630">
                  <c:v>70.751593590239381</c:v>
                </c:pt>
                <c:pt idx="38631">
                  <c:v>69.676362456494275</c:v>
                </c:pt>
                <c:pt idx="38632">
                  <c:v>67.94795713488395</c:v>
                </c:pt>
                <c:pt idx="38633">
                  <c:v>68.762852038529047</c:v>
                </c:pt>
                <c:pt idx="38634">
                  <c:v>69.536775914317275</c:v>
                </c:pt>
                <c:pt idx="38635">
                  <c:v>71.411373103729389</c:v>
                </c:pt>
                <c:pt idx="38636">
                  <c:v>71.382047610373448</c:v>
                </c:pt>
                <c:pt idx="38637">
                  <c:v>70.046064938115663</c:v>
                </c:pt>
                <c:pt idx="38638">
                  <c:v>70.225236061357066</c:v>
                </c:pt>
                <c:pt idx="38639">
                  <c:v>71.721929221829811</c:v>
                </c:pt>
                <c:pt idx="38640">
                  <c:v>64.832454584094819</c:v>
                </c:pt>
                <c:pt idx="38641">
                  <c:v>69.423846523987891</c:v>
                </c:pt>
                <c:pt idx="38642">
                  <c:v>72.508606380860328</c:v>
                </c:pt>
                <c:pt idx="38643">
                  <c:v>67.665453724608895</c:v>
                </c:pt>
                <c:pt idx="38644">
                  <c:v>73.136721862022455</c:v>
                </c:pt>
                <c:pt idx="38645">
                  <c:v>69.30257397333061</c:v>
                </c:pt>
                <c:pt idx="38646">
                  <c:v>69.169480007678374</c:v>
                </c:pt>
                <c:pt idx="38647">
                  <c:v>67.999333447002712</c:v>
                </c:pt>
                <c:pt idx="38648">
                  <c:v>70.290482897968658</c:v>
                </c:pt>
                <c:pt idx="38649">
                  <c:v>73.406782318728418</c:v>
                </c:pt>
                <c:pt idx="38650">
                  <c:v>67.661525973930807</c:v>
                </c:pt>
                <c:pt idx="38651">
                  <c:v>68.300537259954098</c:v>
                </c:pt>
                <c:pt idx="38652">
                  <c:v>66.858875875195423</c:v>
                </c:pt>
                <c:pt idx="38653">
                  <c:v>74.056239478885388</c:v>
                </c:pt>
                <c:pt idx="38654">
                  <c:v>70.154419152063767</c:v>
                </c:pt>
                <c:pt idx="38655">
                  <c:v>70.311337118449345</c:v>
                </c:pt>
                <c:pt idx="38656">
                  <c:v>68.545865817819291</c:v>
                </c:pt>
                <c:pt idx="38657">
                  <c:v>69.54920420960849</c:v>
                </c:pt>
                <c:pt idx="38658">
                  <c:v>71.159698390260004</c:v>
                </c:pt>
                <c:pt idx="38659">
                  <c:v>69.476412808615166</c:v>
                </c:pt>
                <c:pt idx="38660">
                  <c:v>70.231484333399791</c:v>
                </c:pt>
                <c:pt idx="38661">
                  <c:v>73.798214172099904</c:v>
                </c:pt>
                <c:pt idx="38662">
                  <c:v>68.577962301920039</c:v>
                </c:pt>
                <c:pt idx="38663">
                  <c:v>67.651247897906444</c:v>
                </c:pt>
                <c:pt idx="38664">
                  <c:v>70.351349329526514</c:v>
                </c:pt>
                <c:pt idx="38665">
                  <c:v>68.126381339981421</c:v>
                </c:pt>
                <c:pt idx="38666">
                  <c:v>72.065712105393914</c:v>
                </c:pt>
                <c:pt idx="38667">
                  <c:v>72.749094899768366</c:v>
                </c:pt>
                <c:pt idx="38668">
                  <c:v>69.633838992236903</c:v>
                </c:pt>
                <c:pt idx="38669">
                  <c:v>68.596904950275601</c:v>
                </c:pt>
                <c:pt idx="38670">
                  <c:v>66.435516014704788</c:v>
                </c:pt>
                <c:pt idx="38671">
                  <c:v>71.827632561181161</c:v>
                </c:pt>
                <c:pt idx="38672">
                  <c:v>70.758422069966088</c:v>
                </c:pt>
                <c:pt idx="38673">
                  <c:v>66.753311589078521</c:v>
                </c:pt>
                <c:pt idx="38674">
                  <c:v>72.892565950824377</c:v>
                </c:pt>
                <c:pt idx="38675">
                  <c:v>68.986788625711583</c:v>
                </c:pt>
                <c:pt idx="38676">
                  <c:v>71.696088965601859</c:v>
                </c:pt>
                <c:pt idx="38677">
                  <c:v>68.273958630766103</c:v>
                </c:pt>
                <c:pt idx="38678">
                  <c:v>70.074356477076634</c:v>
                </c:pt>
                <c:pt idx="38679">
                  <c:v>70.198349089561077</c:v>
                </c:pt>
                <c:pt idx="38680">
                  <c:v>70.03308083619703</c:v>
                </c:pt>
                <c:pt idx="38681">
                  <c:v>71.712394596440419</c:v>
                </c:pt>
                <c:pt idx="38682">
                  <c:v>70.098099619617045</c:v>
                </c:pt>
                <c:pt idx="38683">
                  <c:v>68.506335501204404</c:v>
                </c:pt>
                <c:pt idx="38684">
                  <c:v>70.976973219199877</c:v>
                </c:pt>
                <c:pt idx="38685">
                  <c:v>68.671446179157797</c:v>
                </c:pt>
                <c:pt idx="38686">
                  <c:v>68.767816745521742</c:v>
                </c:pt>
                <c:pt idx="38687">
                  <c:v>69.786554294406528</c:v>
                </c:pt>
                <c:pt idx="38688">
                  <c:v>70.045205561522295</c:v>
                </c:pt>
                <c:pt idx="38689">
                  <c:v>71.195008612919096</c:v>
                </c:pt>
                <c:pt idx="38690">
                  <c:v>72.276716074941078</c:v>
                </c:pt>
                <c:pt idx="38691">
                  <c:v>69.321160344993288</c:v>
                </c:pt>
                <c:pt idx="38692">
                  <c:v>70.331190717806876</c:v>
                </c:pt>
                <c:pt idx="38693">
                  <c:v>70.231481042647815</c:v>
                </c:pt>
                <c:pt idx="38694">
                  <c:v>66.820931472346601</c:v>
                </c:pt>
                <c:pt idx="38695">
                  <c:v>71.343161407210545</c:v>
                </c:pt>
                <c:pt idx="38696">
                  <c:v>67.811181376767706</c:v>
                </c:pt>
                <c:pt idx="38697">
                  <c:v>70.759400145246033</c:v>
                </c:pt>
                <c:pt idx="38698">
                  <c:v>71.078080502169087</c:v>
                </c:pt>
                <c:pt idx="38699">
                  <c:v>70.889771727995722</c:v>
                </c:pt>
                <c:pt idx="38700">
                  <c:v>72.075907939465338</c:v>
                </c:pt>
                <c:pt idx="38701">
                  <c:v>71.715659438115992</c:v>
                </c:pt>
                <c:pt idx="38702">
                  <c:v>69.764591084630879</c:v>
                </c:pt>
                <c:pt idx="38703">
                  <c:v>69.419419967468869</c:v>
                </c:pt>
                <c:pt idx="38704">
                  <c:v>69.762922461973233</c:v>
                </c:pt>
                <c:pt idx="38705">
                  <c:v>69.897755760640308</c:v>
                </c:pt>
                <c:pt idx="38706">
                  <c:v>70.064112295080022</c:v>
                </c:pt>
                <c:pt idx="38707">
                  <c:v>69.77211456235645</c:v>
                </c:pt>
                <c:pt idx="38708">
                  <c:v>73.166603775667411</c:v>
                </c:pt>
                <c:pt idx="38709">
                  <c:v>72.250634109744894</c:v>
                </c:pt>
                <c:pt idx="38710">
                  <c:v>67.461965195868999</c:v>
                </c:pt>
                <c:pt idx="38711">
                  <c:v>69.808593464509997</c:v>
                </c:pt>
                <c:pt idx="38712">
                  <c:v>72.843614854100537</c:v>
                </c:pt>
                <c:pt idx="38713">
                  <c:v>67.833598670273062</c:v>
                </c:pt>
                <c:pt idx="38714">
                  <c:v>66.83427810718328</c:v>
                </c:pt>
                <c:pt idx="38715">
                  <c:v>69.233100922447633</c:v>
                </c:pt>
                <c:pt idx="38716">
                  <c:v>70.798392198001608</c:v>
                </c:pt>
                <c:pt idx="38717">
                  <c:v>69.014512752353099</c:v>
                </c:pt>
                <c:pt idx="38718">
                  <c:v>70.969564779278187</c:v>
                </c:pt>
                <c:pt idx="38719">
                  <c:v>69.072849720653664</c:v>
                </c:pt>
                <c:pt idx="38720">
                  <c:v>69.006677585582949</c:v>
                </c:pt>
                <c:pt idx="38721">
                  <c:v>69.736200231118303</c:v>
                </c:pt>
                <c:pt idx="38722">
                  <c:v>68.745548112646688</c:v>
                </c:pt>
                <c:pt idx="38723">
                  <c:v>69.994997307142924</c:v>
                </c:pt>
                <c:pt idx="38724">
                  <c:v>70.045486054325011</c:v>
                </c:pt>
                <c:pt idx="38725">
                  <c:v>70.805069830584316</c:v>
                </c:pt>
                <c:pt idx="38726">
                  <c:v>68.317570728709555</c:v>
                </c:pt>
                <c:pt idx="38727">
                  <c:v>69.785914769250823</c:v>
                </c:pt>
                <c:pt idx="38728">
                  <c:v>70.116399840172676</c:v>
                </c:pt>
                <c:pt idx="38729">
                  <c:v>67.209273457508729</c:v>
                </c:pt>
                <c:pt idx="38730">
                  <c:v>72.911485392729816</c:v>
                </c:pt>
                <c:pt idx="38731">
                  <c:v>73.463655555719413</c:v>
                </c:pt>
                <c:pt idx="38732">
                  <c:v>68.631394149051786</c:v>
                </c:pt>
                <c:pt idx="38733">
                  <c:v>72.382679619634814</c:v>
                </c:pt>
                <c:pt idx="38734">
                  <c:v>69.263787651392462</c:v>
                </c:pt>
                <c:pt idx="38735">
                  <c:v>70.746157364594879</c:v>
                </c:pt>
                <c:pt idx="38736">
                  <c:v>65.868822118211085</c:v>
                </c:pt>
                <c:pt idx="38737">
                  <c:v>69.099627284034995</c:v>
                </c:pt>
                <c:pt idx="38738">
                  <c:v>67.029956333782678</c:v>
                </c:pt>
                <c:pt idx="38739">
                  <c:v>66.765314829662572</c:v>
                </c:pt>
                <c:pt idx="38740">
                  <c:v>70.54380568857809</c:v>
                </c:pt>
                <c:pt idx="38741">
                  <c:v>68.337228975898711</c:v>
                </c:pt>
                <c:pt idx="38742">
                  <c:v>73.226779597277897</c:v>
                </c:pt>
                <c:pt idx="38743">
                  <c:v>72.519266185358191</c:v>
                </c:pt>
                <c:pt idx="38744">
                  <c:v>70.604654393158597</c:v>
                </c:pt>
                <c:pt idx="38745">
                  <c:v>72.076242034019728</c:v>
                </c:pt>
                <c:pt idx="38746">
                  <c:v>69.405248136123205</c:v>
                </c:pt>
                <c:pt idx="38747">
                  <c:v>70.336404900703869</c:v>
                </c:pt>
                <c:pt idx="38748">
                  <c:v>69.62577558604923</c:v>
                </c:pt>
                <c:pt idx="38749">
                  <c:v>68.710081920223729</c:v>
                </c:pt>
                <c:pt idx="38750">
                  <c:v>70.046269422465869</c:v>
                </c:pt>
                <c:pt idx="38751">
                  <c:v>71.085361709362644</c:v>
                </c:pt>
                <c:pt idx="38752">
                  <c:v>71.282179035295002</c:v>
                </c:pt>
                <c:pt idx="38753">
                  <c:v>69.63276421061417</c:v>
                </c:pt>
                <c:pt idx="38754">
                  <c:v>74.323718826611398</c:v>
                </c:pt>
                <c:pt idx="38755">
                  <c:v>70.148509016551017</c:v>
                </c:pt>
                <c:pt idx="38756">
                  <c:v>72.970518304466424</c:v>
                </c:pt>
                <c:pt idx="38757">
                  <c:v>70.712208150422612</c:v>
                </c:pt>
                <c:pt idx="38758">
                  <c:v>69.022408836554817</c:v>
                </c:pt>
                <c:pt idx="38759">
                  <c:v>68.719565382984555</c:v>
                </c:pt>
                <c:pt idx="38760">
                  <c:v>71.04203780220179</c:v>
                </c:pt>
                <c:pt idx="38761">
                  <c:v>71.933822017304422</c:v>
                </c:pt>
                <c:pt idx="38762">
                  <c:v>70.266195790969277</c:v>
                </c:pt>
                <c:pt idx="38763">
                  <c:v>66.707895709229362</c:v>
                </c:pt>
                <c:pt idx="38764">
                  <c:v>68.58307440349607</c:v>
                </c:pt>
                <c:pt idx="38765">
                  <c:v>71.942553878350836</c:v>
                </c:pt>
                <c:pt idx="38766">
                  <c:v>70.621330181024902</c:v>
                </c:pt>
                <c:pt idx="38767">
                  <c:v>65.74635710003561</c:v>
                </c:pt>
                <c:pt idx="38768">
                  <c:v>68.92896240612103</c:v>
                </c:pt>
                <c:pt idx="38769">
                  <c:v>69.359325710137981</c:v>
                </c:pt>
                <c:pt idx="38770">
                  <c:v>67.883441004135364</c:v>
                </c:pt>
                <c:pt idx="38771">
                  <c:v>66.790317152968314</c:v>
                </c:pt>
                <c:pt idx="38772">
                  <c:v>67.7261783932952</c:v>
                </c:pt>
                <c:pt idx="38773">
                  <c:v>71.501340057441439</c:v>
                </c:pt>
                <c:pt idx="38774">
                  <c:v>68.671151717244243</c:v>
                </c:pt>
                <c:pt idx="38775">
                  <c:v>68.349542780079332</c:v>
                </c:pt>
                <c:pt idx="38776">
                  <c:v>72.080354392938858</c:v>
                </c:pt>
                <c:pt idx="38777">
                  <c:v>68.249633624588242</c:v>
                </c:pt>
                <c:pt idx="38778">
                  <c:v>70.480963148141115</c:v>
                </c:pt>
                <c:pt idx="38779">
                  <c:v>68.055202484857176</c:v>
                </c:pt>
                <c:pt idx="38780">
                  <c:v>69.464427182750001</c:v>
                </c:pt>
                <c:pt idx="38781">
                  <c:v>69.916611929362318</c:v>
                </c:pt>
                <c:pt idx="38782">
                  <c:v>70.562411731388934</c:v>
                </c:pt>
                <c:pt idx="38783">
                  <c:v>70.310195349074434</c:v>
                </c:pt>
                <c:pt idx="38784">
                  <c:v>70.275620915507233</c:v>
                </c:pt>
                <c:pt idx="38785">
                  <c:v>69.920861303307532</c:v>
                </c:pt>
                <c:pt idx="38786">
                  <c:v>71.889835230366558</c:v>
                </c:pt>
                <c:pt idx="38787">
                  <c:v>66.073532132518878</c:v>
                </c:pt>
                <c:pt idx="38788">
                  <c:v>72.238244681688244</c:v>
                </c:pt>
                <c:pt idx="38789">
                  <c:v>68.207622402582786</c:v>
                </c:pt>
                <c:pt idx="38790">
                  <c:v>70.083216324788381</c:v>
                </c:pt>
                <c:pt idx="38791">
                  <c:v>69.991616893714777</c:v>
                </c:pt>
                <c:pt idx="38792">
                  <c:v>67.409795251190147</c:v>
                </c:pt>
                <c:pt idx="38793">
                  <c:v>69.998085203619922</c:v>
                </c:pt>
                <c:pt idx="38794">
                  <c:v>71.551691145840465</c:v>
                </c:pt>
                <c:pt idx="38795">
                  <c:v>69.483350852470124</c:v>
                </c:pt>
                <c:pt idx="38796">
                  <c:v>70.273661532431888</c:v>
                </c:pt>
                <c:pt idx="38797">
                  <c:v>69.573532499789636</c:v>
                </c:pt>
                <c:pt idx="38798">
                  <c:v>69.152947310130159</c:v>
                </c:pt>
                <c:pt idx="38799">
                  <c:v>69.384659836422642</c:v>
                </c:pt>
                <c:pt idx="38800">
                  <c:v>70.63193889529245</c:v>
                </c:pt>
                <c:pt idx="38801">
                  <c:v>70.457416516004542</c:v>
                </c:pt>
                <c:pt idx="38802">
                  <c:v>73.281799106027862</c:v>
                </c:pt>
                <c:pt idx="38803">
                  <c:v>68.189492577355765</c:v>
                </c:pt>
                <c:pt idx="38804">
                  <c:v>66.923327739297676</c:v>
                </c:pt>
                <c:pt idx="38805">
                  <c:v>69.197795920582735</c:v>
                </c:pt>
                <c:pt idx="38806">
                  <c:v>72.579896469966798</c:v>
                </c:pt>
                <c:pt idx="38807">
                  <c:v>72.173533826500744</c:v>
                </c:pt>
                <c:pt idx="38808">
                  <c:v>70.47349139120783</c:v>
                </c:pt>
                <c:pt idx="38809">
                  <c:v>70.140454037595092</c:v>
                </c:pt>
                <c:pt idx="38810">
                  <c:v>71.672959279246854</c:v>
                </c:pt>
                <c:pt idx="38811">
                  <c:v>73.819040016979031</c:v>
                </c:pt>
                <c:pt idx="38812">
                  <c:v>70.998693117194932</c:v>
                </c:pt>
                <c:pt idx="38813">
                  <c:v>66.904316514837774</c:v>
                </c:pt>
                <c:pt idx="38814">
                  <c:v>68.302248902441818</c:v>
                </c:pt>
                <c:pt idx="38815">
                  <c:v>71.544009419219563</c:v>
                </c:pt>
                <c:pt idx="38816">
                  <c:v>67.186945502355115</c:v>
                </c:pt>
                <c:pt idx="38817">
                  <c:v>69.353450470819183</c:v>
                </c:pt>
                <c:pt idx="38818">
                  <c:v>69.559771983815665</c:v>
                </c:pt>
                <c:pt idx="38819">
                  <c:v>69.852867069509855</c:v>
                </c:pt>
                <c:pt idx="38820">
                  <c:v>74.479568782731931</c:v>
                </c:pt>
                <c:pt idx="38821">
                  <c:v>73.54492943350121</c:v>
                </c:pt>
                <c:pt idx="38822">
                  <c:v>71.083572043521343</c:v>
                </c:pt>
                <c:pt idx="38823">
                  <c:v>67.47504063827148</c:v>
                </c:pt>
                <c:pt idx="38824">
                  <c:v>70.403347370773488</c:v>
                </c:pt>
                <c:pt idx="38825">
                  <c:v>70.489061281707407</c:v>
                </c:pt>
                <c:pt idx="38826">
                  <c:v>70.617569232230522</c:v>
                </c:pt>
                <c:pt idx="38827">
                  <c:v>69.866578982935124</c:v>
                </c:pt>
                <c:pt idx="38828">
                  <c:v>70.662267737797407</c:v>
                </c:pt>
                <c:pt idx="38829">
                  <c:v>71.724706109920021</c:v>
                </c:pt>
                <c:pt idx="38830">
                  <c:v>71.254393587563683</c:v>
                </c:pt>
                <c:pt idx="38831">
                  <c:v>69.747321565420677</c:v>
                </c:pt>
                <c:pt idx="38832">
                  <c:v>67.857031836122076</c:v>
                </c:pt>
                <c:pt idx="38833">
                  <c:v>68.682536340551621</c:v>
                </c:pt>
                <c:pt idx="38834">
                  <c:v>69.136405582098959</c:v>
                </c:pt>
                <c:pt idx="38835">
                  <c:v>69.822334761900279</c:v>
                </c:pt>
                <c:pt idx="38836">
                  <c:v>71.888276374483823</c:v>
                </c:pt>
                <c:pt idx="38837">
                  <c:v>70.63366724875398</c:v>
                </c:pt>
                <c:pt idx="38838">
                  <c:v>68.648780247458959</c:v>
                </c:pt>
                <c:pt idx="38839">
                  <c:v>67.646828300798163</c:v>
                </c:pt>
                <c:pt idx="38840">
                  <c:v>72.586678786521375</c:v>
                </c:pt>
                <c:pt idx="38841">
                  <c:v>67.859470479734114</c:v>
                </c:pt>
                <c:pt idx="38842">
                  <c:v>72.53496055783026</c:v>
                </c:pt>
                <c:pt idx="38843">
                  <c:v>71.334109092613801</c:v>
                </c:pt>
                <c:pt idx="38844">
                  <c:v>76.407511389462357</c:v>
                </c:pt>
                <c:pt idx="38845">
                  <c:v>70.926224768709346</c:v>
                </c:pt>
                <c:pt idx="38846">
                  <c:v>68.837159995778634</c:v>
                </c:pt>
                <c:pt idx="38847">
                  <c:v>73.802966409222975</c:v>
                </c:pt>
                <c:pt idx="38848">
                  <c:v>67.570533977480864</c:v>
                </c:pt>
                <c:pt idx="38849">
                  <c:v>73.404287451734163</c:v>
                </c:pt>
                <c:pt idx="38850">
                  <c:v>71.825689815055654</c:v>
                </c:pt>
                <c:pt idx="38851">
                  <c:v>67.564253767452087</c:v>
                </c:pt>
                <c:pt idx="38852">
                  <c:v>71.108939875996185</c:v>
                </c:pt>
                <c:pt idx="38853">
                  <c:v>73.898132782006456</c:v>
                </c:pt>
                <c:pt idx="38854">
                  <c:v>70.616294189278193</c:v>
                </c:pt>
                <c:pt idx="38855">
                  <c:v>67.320679065027733</c:v>
                </c:pt>
                <c:pt idx="38856">
                  <c:v>72.680373879190455</c:v>
                </c:pt>
                <c:pt idx="38857">
                  <c:v>74.353245273600891</c:v>
                </c:pt>
                <c:pt idx="38858">
                  <c:v>68.970848212850143</c:v>
                </c:pt>
                <c:pt idx="38859">
                  <c:v>68.165748833385976</c:v>
                </c:pt>
                <c:pt idx="38860">
                  <c:v>68.842326147926755</c:v>
                </c:pt>
                <c:pt idx="38861">
                  <c:v>71.48945902170513</c:v>
                </c:pt>
                <c:pt idx="38862">
                  <c:v>71.302711662742823</c:v>
                </c:pt>
                <c:pt idx="38863">
                  <c:v>70.89985694986126</c:v>
                </c:pt>
                <c:pt idx="38864">
                  <c:v>70.106236467554467</c:v>
                </c:pt>
                <c:pt idx="38865">
                  <c:v>68.820420732013687</c:v>
                </c:pt>
                <c:pt idx="38866">
                  <c:v>69.23923780371797</c:v>
                </c:pt>
                <c:pt idx="38867">
                  <c:v>68.608555606966107</c:v>
                </c:pt>
                <c:pt idx="38868">
                  <c:v>71.294453764710482</c:v>
                </c:pt>
                <c:pt idx="38869">
                  <c:v>68.523511609875442</c:v>
                </c:pt>
                <c:pt idx="38870">
                  <c:v>71.263321774545659</c:v>
                </c:pt>
                <c:pt idx="38871">
                  <c:v>73.516964781730167</c:v>
                </c:pt>
                <c:pt idx="38872">
                  <c:v>76.483153608001558</c:v>
                </c:pt>
                <c:pt idx="38873">
                  <c:v>69.626383550398316</c:v>
                </c:pt>
                <c:pt idx="38874">
                  <c:v>66.880643335546765</c:v>
                </c:pt>
                <c:pt idx="38875">
                  <c:v>69.702156831193861</c:v>
                </c:pt>
                <c:pt idx="38876">
                  <c:v>70.046420630825864</c:v>
                </c:pt>
                <c:pt idx="38877">
                  <c:v>68.084258571530228</c:v>
                </c:pt>
                <c:pt idx="38878">
                  <c:v>70.024103571019836</c:v>
                </c:pt>
                <c:pt idx="38879">
                  <c:v>70.150328283087617</c:v>
                </c:pt>
                <c:pt idx="38880">
                  <c:v>68.838600466985639</c:v>
                </c:pt>
                <c:pt idx="38881">
                  <c:v>70.654893992052195</c:v>
                </c:pt>
                <c:pt idx="38882">
                  <c:v>65.711713226819029</c:v>
                </c:pt>
                <c:pt idx="38883">
                  <c:v>66.277198921271761</c:v>
                </c:pt>
                <c:pt idx="38884">
                  <c:v>69.159533445520495</c:v>
                </c:pt>
                <c:pt idx="38885">
                  <c:v>68.577859041526196</c:v>
                </c:pt>
                <c:pt idx="38886">
                  <c:v>69.331593482855141</c:v>
                </c:pt>
                <c:pt idx="38887">
                  <c:v>73.238293002907369</c:v>
                </c:pt>
                <c:pt idx="38888">
                  <c:v>72.810630704920413</c:v>
                </c:pt>
                <c:pt idx="38889">
                  <c:v>71.002323988639475</c:v>
                </c:pt>
                <c:pt idx="38890">
                  <c:v>68.76256578433879</c:v>
                </c:pt>
                <c:pt idx="38891">
                  <c:v>70.590859852088627</c:v>
                </c:pt>
                <c:pt idx="38892">
                  <c:v>76.026941978793801</c:v>
                </c:pt>
                <c:pt idx="38893">
                  <c:v>68.990580493850061</c:v>
                </c:pt>
                <c:pt idx="38894">
                  <c:v>73.022321351206926</c:v>
                </c:pt>
                <c:pt idx="38895">
                  <c:v>69.502126882196279</c:v>
                </c:pt>
                <c:pt idx="38896">
                  <c:v>72.650269411044079</c:v>
                </c:pt>
                <c:pt idx="38897">
                  <c:v>69.73404561415586</c:v>
                </c:pt>
                <c:pt idx="38898">
                  <c:v>68.631720725204048</c:v>
                </c:pt>
                <c:pt idx="38899">
                  <c:v>65.907663322363902</c:v>
                </c:pt>
                <c:pt idx="38900">
                  <c:v>71.024646943545577</c:v>
                </c:pt>
                <c:pt idx="38901">
                  <c:v>70.353968725070487</c:v>
                </c:pt>
                <c:pt idx="38902">
                  <c:v>69.072720043554966</c:v>
                </c:pt>
                <c:pt idx="38903">
                  <c:v>68.125243806329351</c:v>
                </c:pt>
                <c:pt idx="38904">
                  <c:v>69.020160870550058</c:v>
                </c:pt>
                <c:pt idx="38905">
                  <c:v>70.489735232498347</c:v>
                </c:pt>
                <c:pt idx="38906">
                  <c:v>72.005980697525757</c:v>
                </c:pt>
                <c:pt idx="38907">
                  <c:v>70.594807112594964</c:v>
                </c:pt>
                <c:pt idx="38908">
                  <c:v>69.709841073670802</c:v>
                </c:pt>
                <c:pt idx="38909">
                  <c:v>70.28364220356228</c:v>
                </c:pt>
                <c:pt idx="38910">
                  <c:v>70.477743504291794</c:v>
                </c:pt>
                <c:pt idx="38911">
                  <c:v>66.963672772584275</c:v>
                </c:pt>
                <c:pt idx="38912">
                  <c:v>71.877869828969025</c:v>
                </c:pt>
                <c:pt idx="38913">
                  <c:v>67.888351943075577</c:v>
                </c:pt>
                <c:pt idx="38914">
                  <c:v>70.151188759458549</c:v>
                </c:pt>
                <c:pt idx="38915">
                  <c:v>70.243157789979151</c:v>
                </c:pt>
                <c:pt idx="38916">
                  <c:v>67.891087173123182</c:v>
                </c:pt>
                <c:pt idx="38917">
                  <c:v>69.537746750478107</c:v>
                </c:pt>
                <c:pt idx="38918">
                  <c:v>70.979050473251192</c:v>
                </c:pt>
                <c:pt idx="38919">
                  <c:v>74.277693482840277</c:v>
                </c:pt>
                <c:pt idx="38920">
                  <c:v>73.829098627114519</c:v>
                </c:pt>
                <c:pt idx="38921">
                  <c:v>68.098366091258924</c:v>
                </c:pt>
                <c:pt idx="38922">
                  <c:v>71.351810749425368</c:v>
                </c:pt>
                <c:pt idx="38923">
                  <c:v>65.591502696806145</c:v>
                </c:pt>
                <c:pt idx="38924">
                  <c:v>68.921856056591935</c:v>
                </c:pt>
                <c:pt idx="38925">
                  <c:v>67.672254612921421</c:v>
                </c:pt>
                <c:pt idx="38926">
                  <c:v>71.219003868767984</c:v>
                </c:pt>
                <c:pt idx="38927">
                  <c:v>70.628245024629337</c:v>
                </c:pt>
                <c:pt idx="38928">
                  <c:v>70.344012868446299</c:v>
                </c:pt>
                <c:pt idx="38929">
                  <c:v>70.42897946258303</c:v>
                </c:pt>
                <c:pt idx="38930">
                  <c:v>72.652055371632827</c:v>
                </c:pt>
                <c:pt idx="38931">
                  <c:v>71.187135890465171</c:v>
                </c:pt>
                <c:pt idx="38932">
                  <c:v>69.582978716124558</c:v>
                </c:pt>
                <c:pt idx="38933">
                  <c:v>72.078560859977856</c:v>
                </c:pt>
                <c:pt idx="38934">
                  <c:v>68.294845943557689</c:v>
                </c:pt>
                <c:pt idx="38935">
                  <c:v>70.121667543158608</c:v>
                </c:pt>
                <c:pt idx="38936">
                  <c:v>72.721567034551342</c:v>
                </c:pt>
                <c:pt idx="38937">
                  <c:v>66.024879853990086</c:v>
                </c:pt>
                <c:pt idx="38938">
                  <c:v>68.339409846802582</c:v>
                </c:pt>
                <c:pt idx="38939">
                  <c:v>68.163994539806382</c:v>
                </c:pt>
                <c:pt idx="38940">
                  <c:v>71.989567402745735</c:v>
                </c:pt>
                <c:pt idx="38941">
                  <c:v>71.528056095860478</c:v>
                </c:pt>
                <c:pt idx="38942">
                  <c:v>66.314213880615824</c:v>
                </c:pt>
                <c:pt idx="38943">
                  <c:v>69.58077205569694</c:v>
                </c:pt>
                <c:pt idx="38944">
                  <c:v>69.979200259581219</c:v>
                </c:pt>
                <c:pt idx="38945">
                  <c:v>67.076439376624293</c:v>
                </c:pt>
                <c:pt idx="38946">
                  <c:v>69.754076615327918</c:v>
                </c:pt>
                <c:pt idx="38947">
                  <c:v>71.90074994620656</c:v>
                </c:pt>
                <c:pt idx="38948">
                  <c:v>70.040001031267252</c:v>
                </c:pt>
                <c:pt idx="38949">
                  <c:v>67.93995945082591</c:v>
                </c:pt>
                <c:pt idx="38950">
                  <c:v>67.517876449488554</c:v>
                </c:pt>
                <c:pt idx="38951">
                  <c:v>74.342783033681684</c:v>
                </c:pt>
                <c:pt idx="38952">
                  <c:v>70.545527491297165</c:v>
                </c:pt>
                <c:pt idx="38953">
                  <c:v>70.080192686662954</c:v>
                </c:pt>
                <c:pt idx="38954">
                  <c:v>70.459435689583302</c:v>
                </c:pt>
                <c:pt idx="38955">
                  <c:v>70.91936492676632</c:v>
                </c:pt>
                <c:pt idx="38956">
                  <c:v>71.601358860042097</c:v>
                </c:pt>
                <c:pt idx="38957">
                  <c:v>72.582210890428783</c:v>
                </c:pt>
                <c:pt idx="38958">
                  <c:v>70.029479437905181</c:v>
                </c:pt>
                <c:pt idx="38959">
                  <c:v>70.818902414258503</c:v>
                </c:pt>
                <c:pt idx="38960">
                  <c:v>71.480507141855909</c:v>
                </c:pt>
                <c:pt idx="38961">
                  <c:v>68.521664684855935</c:v>
                </c:pt>
                <c:pt idx="38962">
                  <c:v>71.085036017583377</c:v>
                </c:pt>
                <c:pt idx="38963">
                  <c:v>69.91169799387427</c:v>
                </c:pt>
                <c:pt idx="38964">
                  <c:v>71.640711728866208</c:v>
                </c:pt>
                <c:pt idx="38965">
                  <c:v>68.983633405936132</c:v>
                </c:pt>
                <c:pt idx="38966">
                  <c:v>68.236523039835518</c:v>
                </c:pt>
                <c:pt idx="38967">
                  <c:v>67.311524055532601</c:v>
                </c:pt>
                <c:pt idx="38968">
                  <c:v>72.341499775027884</c:v>
                </c:pt>
                <c:pt idx="38969">
                  <c:v>69.764403112324274</c:v>
                </c:pt>
                <c:pt idx="38970">
                  <c:v>72.145067383980333</c:v>
                </c:pt>
                <c:pt idx="38971">
                  <c:v>67.323779386450155</c:v>
                </c:pt>
                <c:pt idx="38972">
                  <c:v>71.361632668236595</c:v>
                </c:pt>
                <c:pt idx="38973">
                  <c:v>73.078022453727314</c:v>
                </c:pt>
                <c:pt idx="38974">
                  <c:v>70.017282785611101</c:v>
                </c:pt>
                <c:pt idx="38975">
                  <c:v>70.011537203242241</c:v>
                </c:pt>
                <c:pt idx="38976">
                  <c:v>67.796698205900199</c:v>
                </c:pt>
                <c:pt idx="38977">
                  <c:v>71.170016357482808</c:v>
                </c:pt>
                <c:pt idx="38978">
                  <c:v>66.629206241904299</c:v>
                </c:pt>
                <c:pt idx="38979">
                  <c:v>70.98057034800965</c:v>
                </c:pt>
                <c:pt idx="38980">
                  <c:v>72.614854195325464</c:v>
                </c:pt>
                <c:pt idx="38981">
                  <c:v>69.998447722592132</c:v>
                </c:pt>
                <c:pt idx="38982">
                  <c:v>73.601554257961141</c:v>
                </c:pt>
                <c:pt idx="38983">
                  <c:v>72.761890979038967</c:v>
                </c:pt>
                <c:pt idx="38984">
                  <c:v>75.706274656578117</c:v>
                </c:pt>
                <c:pt idx="38985">
                  <c:v>66.457253630197172</c:v>
                </c:pt>
                <c:pt idx="38986">
                  <c:v>68.739371120687437</c:v>
                </c:pt>
                <c:pt idx="38987">
                  <c:v>68.895638769514861</c:v>
                </c:pt>
                <c:pt idx="38988">
                  <c:v>69.057702323895739</c:v>
                </c:pt>
                <c:pt idx="38989">
                  <c:v>70.406988699792393</c:v>
                </c:pt>
                <c:pt idx="38990">
                  <c:v>67.534332523995062</c:v>
                </c:pt>
                <c:pt idx="38991">
                  <c:v>68.626629092410866</c:v>
                </c:pt>
                <c:pt idx="38992">
                  <c:v>72.94303943128817</c:v>
                </c:pt>
                <c:pt idx="38993">
                  <c:v>72.657780497538752</c:v>
                </c:pt>
                <c:pt idx="38994">
                  <c:v>69.945346724280213</c:v>
                </c:pt>
                <c:pt idx="38995">
                  <c:v>66.840797097885158</c:v>
                </c:pt>
                <c:pt idx="38996">
                  <c:v>74.100674145762483</c:v>
                </c:pt>
                <c:pt idx="38997">
                  <c:v>71.545193199270656</c:v>
                </c:pt>
                <c:pt idx="38998">
                  <c:v>70.222564920753285</c:v>
                </c:pt>
                <c:pt idx="38999">
                  <c:v>68.807166989416345</c:v>
                </c:pt>
                <c:pt idx="39000">
                  <c:v>69.338668937363437</c:v>
                </c:pt>
                <c:pt idx="39001">
                  <c:v>69.054955038998031</c:v>
                </c:pt>
                <c:pt idx="39002">
                  <c:v>69.260900063410929</c:v>
                </c:pt>
                <c:pt idx="39003">
                  <c:v>70.089150242576068</c:v>
                </c:pt>
                <c:pt idx="39004">
                  <c:v>73.321484145976484</c:v>
                </c:pt>
                <c:pt idx="39005">
                  <c:v>68.766127689509673</c:v>
                </c:pt>
                <c:pt idx="39006">
                  <c:v>71.126830976457256</c:v>
                </c:pt>
                <c:pt idx="39007">
                  <c:v>67.911757101860672</c:v>
                </c:pt>
                <c:pt idx="39008">
                  <c:v>73.39219293239212</c:v>
                </c:pt>
                <c:pt idx="39009">
                  <c:v>69.034287634668885</c:v>
                </c:pt>
                <c:pt idx="39010">
                  <c:v>71.703806355160424</c:v>
                </c:pt>
                <c:pt idx="39011">
                  <c:v>71.175415946295928</c:v>
                </c:pt>
                <c:pt idx="39012">
                  <c:v>67.409520825030128</c:v>
                </c:pt>
                <c:pt idx="39013">
                  <c:v>68.264612411555831</c:v>
                </c:pt>
                <c:pt idx="39014">
                  <c:v>68.24430167759985</c:v>
                </c:pt>
                <c:pt idx="39015">
                  <c:v>74.182592505978448</c:v>
                </c:pt>
                <c:pt idx="39016">
                  <c:v>74.24237507330308</c:v>
                </c:pt>
                <c:pt idx="39017">
                  <c:v>71.326303244010944</c:v>
                </c:pt>
                <c:pt idx="39018">
                  <c:v>71.494749244965561</c:v>
                </c:pt>
                <c:pt idx="39019">
                  <c:v>68.690198420409004</c:v>
                </c:pt>
                <c:pt idx="39020">
                  <c:v>72.962815572622418</c:v>
                </c:pt>
                <c:pt idx="39021">
                  <c:v>70.148295489787174</c:v>
                </c:pt>
                <c:pt idx="39022">
                  <c:v>70.199617747247927</c:v>
                </c:pt>
                <c:pt idx="39023">
                  <c:v>70.365043421700392</c:v>
                </c:pt>
                <c:pt idx="39024">
                  <c:v>69.060303915305951</c:v>
                </c:pt>
                <c:pt idx="39025">
                  <c:v>68.849072132576168</c:v>
                </c:pt>
                <c:pt idx="39026">
                  <c:v>70.86303154869465</c:v>
                </c:pt>
                <c:pt idx="39027">
                  <c:v>72.204102638594122</c:v>
                </c:pt>
                <c:pt idx="39028">
                  <c:v>67.663993958939301</c:v>
                </c:pt>
                <c:pt idx="39029">
                  <c:v>71.267637523229155</c:v>
                </c:pt>
                <c:pt idx="39030">
                  <c:v>71.838524213753303</c:v>
                </c:pt>
                <c:pt idx="39031">
                  <c:v>72.038438444041418</c:v>
                </c:pt>
                <c:pt idx="39032">
                  <c:v>67.479855310455036</c:v>
                </c:pt>
                <c:pt idx="39033">
                  <c:v>69.940026265980322</c:v>
                </c:pt>
                <c:pt idx="39034">
                  <c:v>70.377513147668239</c:v>
                </c:pt>
                <c:pt idx="39035">
                  <c:v>72.541186626763945</c:v>
                </c:pt>
                <c:pt idx="39036">
                  <c:v>70.279966212388004</c:v>
                </c:pt>
                <c:pt idx="39037">
                  <c:v>71.084683729167679</c:v>
                </c:pt>
                <c:pt idx="39038">
                  <c:v>70.981284355872944</c:v>
                </c:pt>
                <c:pt idx="39039">
                  <c:v>74.344324027574743</c:v>
                </c:pt>
                <c:pt idx="39040">
                  <c:v>68.899594688990689</c:v>
                </c:pt>
                <c:pt idx="39041">
                  <c:v>70.567254332102792</c:v>
                </c:pt>
                <c:pt idx="39042">
                  <c:v>67.492067041585429</c:v>
                </c:pt>
                <c:pt idx="39043">
                  <c:v>67.738882845903959</c:v>
                </c:pt>
                <c:pt idx="39044">
                  <c:v>70.011845171195219</c:v>
                </c:pt>
                <c:pt idx="39045">
                  <c:v>74.77130368826451</c:v>
                </c:pt>
                <c:pt idx="39046">
                  <c:v>68.01541859031127</c:v>
                </c:pt>
                <c:pt idx="39047">
                  <c:v>64.867623592261992</c:v>
                </c:pt>
                <c:pt idx="39048">
                  <c:v>71.018659048548955</c:v>
                </c:pt>
                <c:pt idx="39049">
                  <c:v>72.114170016290743</c:v>
                </c:pt>
                <c:pt idx="39050">
                  <c:v>71.409870826285328</c:v>
                </c:pt>
                <c:pt idx="39051">
                  <c:v>70.906704185368568</c:v>
                </c:pt>
                <c:pt idx="39052">
                  <c:v>66.752180668283842</c:v>
                </c:pt>
                <c:pt idx="39053">
                  <c:v>71.274516880356344</c:v>
                </c:pt>
                <c:pt idx="39054">
                  <c:v>72.452425566844255</c:v>
                </c:pt>
                <c:pt idx="39055">
                  <c:v>71.204905397637788</c:v>
                </c:pt>
                <c:pt idx="39056">
                  <c:v>68.303845042220786</c:v>
                </c:pt>
                <c:pt idx="39057">
                  <c:v>70.826828077946772</c:v>
                </c:pt>
                <c:pt idx="39058">
                  <c:v>71.118282546586642</c:v>
                </c:pt>
                <c:pt idx="39059">
                  <c:v>73.919407237246801</c:v>
                </c:pt>
                <c:pt idx="39060">
                  <c:v>66.670955480505171</c:v>
                </c:pt>
                <c:pt idx="39061">
                  <c:v>65.300826898004914</c:v>
                </c:pt>
                <c:pt idx="39062">
                  <c:v>72.305981483159513</c:v>
                </c:pt>
                <c:pt idx="39063">
                  <c:v>68.73162237599621</c:v>
                </c:pt>
                <c:pt idx="39064">
                  <c:v>71.416234731304925</c:v>
                </c:pt>
                <c:pt idx="39065">
                  <c:v>69.67457376595469</c:v>
                </c:pt>
                <c:pt idx="39066">
                  <c:v>66.091826713875264</c:v>
                </c:pt>
                <c:pt idx="39067">
                  <c:v>72.166822503365879</c:v>
                </c:pt>
                <c:pt idx="39068">
                  <c:v>69.204111141933367</c:v>
                </c:pt>
                <c:pt idx="39069">
                  <c:v>73.482065305087431</c:v>
                </c:pt>
                <c:pt idx="39070">
                  <c:v>68.535988334134586</c:v>
                </c:pt>
                <c:pt idx="39071">
                  <c:v>71.733731154121017</c:v>
                </c:pt>
                <c:pt idx="39072">
                  <c:v>69.242453841450626</c:v>
                </c:pt>
                <c:pt idx="39073">
                  <c:v>68.324285162993945</c:v>
                </c:pt>
                <c:pt idx="39074">
                  <c:v>70.243726568955438</c:v>
                </c:pt>
                <c:pt idx="39075">
                  <c:v>72.400840704656346</c:v>
                </c:pt>
                <c:pt idx="39076">
                  <c:v>66.772956570485462</c:v>
                </c:pt>
                <c:pt idx="39077">
                  <c:v>69.782388528635451</c:v>
                </c:pt>
                <c:pt idx="39078">
                  <c:v>68.612521186348673</c:v>
                </c:pt>
                <c:pt idx="39079">
                  <c:v>68.942250201071246</c:v>
                </c:pt>
                <c:pt idx="39080">
                  <c:v>68.805069687222698</c:v>
                </c:pt>
                <c:pt idx="39081">
                  <c:v>65.851923626249175</c:v>
                </c:pt>
                <c:pt idx="39082">
                  <c:v>73.321168669065003</c:v>
                </c:pt>
                <c:pt idx="39083">
                  <c:v>71.186010292168504</c:v>
                </c:pt>
                <c:pt idx="39084">
                  <c:v>69.059297243586769</c:v>
                </c:pt>
                <c:pt idx="39085">
                  <c:v>72.763922153265952</c:v>
                </c:pt>
                <c:pt idx="39086">
                  <c:v>69.530531691310372</c:v>
                </c:pt>
                <c:pt idx="39087">
                  <c:v>64.85534480536711</c:v>
                </c:pt>
                <c:pt idx="39088">
                  <c:v>69.455698483551075</c:v>
                </c:pt>
                <c:pt idx="39089">
                  <c:v>73.456014539143254</c:v>
                </c:pt>
                <c:pt idx="39090">
                  <c:v>70.773663603398163</c:v>
                </c:pt>
                <c:pt idx="39091">
                  <c:v>70.387192493655576</c:v>
                </c:pt>
                <c:pt idx="39092">
                  <c:v>69.137225573192922</c:v>
                </c:pt>
                <c:pt idx="39093">
                  <c:v>69.792834327657431</c:v>
                </c:pt>
                <c:pt idx="39094">
                  <c:v>70.005980136064096</c:v>
                </c:pt>
                <c:pt idx="39095">
                  <c:v>68.164277837322331</c:v>
                </c:pt>
                <c:pt idx="39096">
                  <c:v>73.423222513017066</c:v>
                </c:pt>
                <c:pt idx="39097">
                  <c:v>74.205454039570398</c:v>
                </c:pt>
                <c:pt idx="39098">
                  <c:v>73.120242091617243</c:v>
                </c:pt>
                <c:pt idx="39099">
                  <c:v>70.082264039229045</c:v>
                </c:pt>
                <c:pt idx="39100">
                  <c:v>67.692952358345352</c:v>
                </c:pt>
                <c:pt idx="39101">
                  <c:v>68.724419345297719</c:v>
                </c:pt>
                <c:pt idx="39102">
                  <c:v>67.963503092564181</c:v>
                </c:pt>
                <c:pt idx="39103">
                  <c:v>69.731464018921599</c:v>
                </c:pt>
                <c:pt idx="39104">
                  <c:v>65.726938746194975</c:v>
                </c:pt>
                <c:pt idx="39105">
                  <c:v>68.631217051712497</c:v>
                </c:pt>
                <c:pt idx="39106">
                  <c:v>65.753061850561451</c:v>
                </c:pt>
                <c:pt idx="39107">
                  <c:v>70.357935472684474</c:v>
                </c:pt>
                <c:pt idx="39108">
                  <c:v>69.523509372018665</c:v>
                </c:pt>
                <c:pt idx="39109">
                  <c:v>68.414045866997313</c:v>
                </c:pt>
                <c:pt idx="39110">
                  <c:v>72.018187319451414</c:v>
                </c:pt>
                <c:pt idx="39111">
                  <c:v>72.216936083535984</c:v>
                </c:pt>
                <c:pt idx="39112">
                  <c:v>68.891712876471217</c:v>
                </c:pt>
                <c:pt idx="39113">
                  <c:v>69.165748950367202</c:v>
                </c:pt>
                <c:pt idx="39114">
                  <c:v>72.153827010300091</c:v>
                </c:pt>
                <c:pt idx="39115">
                  <c:v>72.17394113921705</c:v>
                </c:pt>
                <c:pt idx="39116">
                  <c:v>69.38941881932098</c:v>
                </c:pt>
                <c:pt idx="39117">
                  <c:v>69.860545351799615</c:v>
                </c:pt>
                <c:pt idx="39118">
                  <c:v>66.915849136502246</c:v>
                </c:pt>
                <c:pt idx="39119">
                  <c:v>71.246265460221011</c:v>
                </c:pt>
                <c:pt idx="39120">
                  <c:v>69.704892571509703</c:v>
                </c:pt>
                <c:pt idx="39121">
                  <c:v>68.273825726594637</c:v>
                </c:pt>
                <c:pt idx="39122">
                  <c:v>70.162044924980677</c:v>
                </c:pt>
                <c:pt idx="39123">
                  <c:v>67.945231303707544</c:v>
                </c:pt>
                <c:pt idx="39124">
                  <c:v>70.695251183974008</c:v>
                </c:pt>
                <c:pt idx="39125">
                  <c:v>73.486719504936445</c:v>
                </c:pt>
                <c:pt idx="39126">
                  <c:v>72.153895049138939</c:v>
                </c:pt>
                <c:pt idx="39127">
                  <c:v>68.428114222270423</c:v>
                </c:pt>
                <c:pt idx="39128">
                  <c:v>71.202858135931294</c:v>
                </c:pt>
                <c:pt idx="39129">
                  <c:v>71.839004503571843</c:v>
                </c:pt>
                <c:pt idx="39130">
                  <c:v>66.167549541116927</c:v>
                </c:pt>
                <c:pt idx="39131">
                  <c:v>71.915233702382906</c:v>
                </c:pt>
                <c:pt idx="39132">
                  <c:v>69.190352155981472</c:v>
                </c:pt>
                <c:pt idx="39133">
                  <c:v>70.684358213586094</c:v>
                </c:pt>
                <c:pt idx="39134">
                  <c:v>70.479293490999822</c:v>
                </c:pt>
                <c:pt idx="39135">
                  <c:v>69.497070497008124</c:v>
                </c:pt>
                <c:pt idx="39136">
                  <c:v>71.590513621366611</c:v>
                </c:pt>
                <c:pt idx="39137">
                  <c:v>70.167928066210209</c:v>
                </c:pt>
                <c:pt idx="39138">
                  <c:v>70.966280111008786</c:v>
                </c:pt>
                <c:pt idx="39139">
                  <c:v>70.177061243134162</c:v>
                </c:pt>
                <c:pt idx="39140">
                  <c:v>71.291520278912401</c:v>
                </c:pt>
                <c:pt idx="39141">
                  <c:v>67.751257967175775</c:v>
                </c:pt>
                <c:pt idx="39142">
                  <c:v>69.998258354350341</c:v>
                </c:pt>
                <c:pt idx="39143">
                  <c:v>67.780441114358936</c:v>
                </c:pt>
                <c:pt idx="39144">
                  <c:v>70.401759900076669</c:v>
                </c:pt>
                <c:pt idx="39145">
                  <c:v>68.901007427560998</c:v>
                </c:pt>
                <c:pt idx="39146">
                  <c:v>67.920235510787236</c:v>
                </c:pt>
                <c:pt idx="39147">
                  <c:v>72.842275361303209</c:v>
                </c:pt>
                <c:pt idx="39148">
                  <c:v>71.039544011891081</c:v>
                </c:pt>
                <c:pt idx="39149">
                  <c:v>71.199853890672358</c:v>
                </c:pt>
                <c:pt idx="39150">
                  <c:v>71.908397161847674</c:v>
                </c:pt>
                <c:pt idx="39151">
                  <c:v>67.782014760946197</c:v>
                </c:pt>
                <c:pt idx="39152">
                  <c:v>68.079151626745215</c:v>
                </c:pt>
                <c:pt idx="39153">
                  <c:v>73.720964571226716</c:v>
                </c:pt>
                <c:pt idx="39154">
                  <c:v>69.299925698723811</c:v>
                </c:pt>
                <c:pt idx="39155">
                  <c:v>68.636116741670961</c:v>
                </c:pt>
                <c:pt idx="39156">
                  <c:v>66.636647525866593</c:v>
                </c:pt>
                <c:pt idx="39157">
                  <c:v>67.998650688199007</c:v>
                </c:pt>
                <c:pt idx="39158">
                  <c:v>67.36651253225871</c:v>
                </c:pt>
                <c:pt idx="39159">
                  <c:v>69.293337898220472</c:v>
                </c:pt>
                <c:pt idx="39160">
                  <c:v>72.511670357672628</c:v>
                </c:pt>
                <c:pt idx="39161">
                  <c:v>67.484195550381457</c:v>
                </c:pt>
                <c:pt idx="39162">
                  <c:v>65.431093669558209</c:v>
                </c:pt>
                <c:pt idx="39163">
                  <c:v>69.872515640797872</c:v>
                </c:pt>
                <c:pt idx="39164">
                  <c:v>69.002748799760283</c:v>
                </c:pt>
                <c:pt idx="39165">
                  <c:v>69.957916885707434</c:v>
                </c:pt>
                <c:pt idx="39166">
                  <c:v>71.192424337105209</c:v>
                </c:pt>
                <c:pt idx="39167">
                  <c:v>70.170569814103146</c:v>
                </c:pt>
                <c:pt idx="39168">
                  <c:v>69.953615918616478</c:v>
                </c:pt>
                <c:pt idx="39169">
                  <c:v>70.045719004716375</c:v>
                </c:pt>
                <c:pt idx="39170">
                  <c:v>66.500177628389679</c:v>
                </c:pt>
                <c:pt idx="39171">
                  <c:v>65.314540875839612</c:v>
                </c:pt>
                <c:pt idx="39172">
                  <c:v>71.978443458187499</c:v>
                </c:pt>
                <c:pt idx="39173">
                  <c:v>71.66191768558329</c:v>
                </c:pt>
                <c:pt idx="39174">
                  <c:v>72.360772065338878</c:v>
                </c:pt>
                <c:pt idx="39175">
                  <c:v>70.458071420070837</c:v>
                </c:pt>
                <c:pt idx="39176">
                  <c:v>71.328619206983916</c:v>
                </c:pt>
                <c:pt idx="39177">
                  <c:v>69.84153817017085</c:v>
                </c:pt>
                <c:pt idx="39178">
                  <c:v>69.307149711371892</c:v>
                </c:pt>
                <c:pt idx="39179">
                  <c:v>68.927257120763656</c:v>
                </c:pt>
                <c:pt idx="39180">
                  <c:v>71.822667584961536</c:v>
                </c:pt>
                <c:pt idx="39181">
                  <c:v>73.289798734524624</c:v>
                </c:pt>
                <c:pt idx="39182">
                  <c:v>69.175456944018492</c:v>
                </c:pt>
                <c:pt idx="39183">
                  <c:v>70.0535251381216</c:v>
                </c:pt>
                <c:pt idx="39184">
                  <c:v>70.440914934720865</c:v>
                </c:pt>
                <c:pt idx="39185">
                  <c:v>70.945139421606655</c:v>
                </c:pt>
                <c:pt idx="39186">
                  <c:v>66.184702392042595</c:v>
                </c:pt>
                <c:pt idx="39187">
                  <c:v>70.436111527114008</c:v>
                </c:pt>
                <c:pt idx="39188">
                  <c:v>68.397221760918001</c:v>
                </c:pt>
                <c:pt idx="39189">
                  <c:v>68.52586195488945</c:v>
                </c:pt>
                <c:pt idx="39190">
                  <c:v>67.82200290543517</c:v>
                </c:pt>
                <c:pt idx="39191">
                  <c:v>69.142498730684522</c:v>
                </c:pt>
                <c:pt idx="39192">
                  <c:v>73.073737882907309</c:v>
                </c:pt>
                <c:pt idx="39193">
                  <c:v>67.001611492842429</c:v>
                </c:pt>
                <c:pt idx="39194">
                  <c:v>72.71562050627125</c:v>
                </c:pt>
                <c:pt idx="39195">
                  <c:v>72.096440987430526</c:v>
                </c:pt>
                <c:pt idx="39196">
                  <c:v>66.740431629731901</c:v>
                </c:pt>
                <c:pt idx="39197">
                  <c:v>69.247774081830769</c:v>
                </c:pt>
                <c:pt idx="39198">
                  <c:v>69.888340405011931</c:v>
                </c:pt>
                <c:pt idx="39199">
                  <c:v>70.179266401915584</c:v>
                </c:pt>
                <c:pt idx="39200">
                  <c:v>68.274570387328168</c:v>
                </c:pt>
                <c:pt idx="39201">
                  <c:v>68.504492321971085</c:v>
                </c:pt>
                <c:pt idx="39202">
                  <c:v>64.967634345051351</c:v>
                </c:pt>
                <c:pt idx="39203">
                  <c:v>68.132435934300972</c:v>
                </c:pt>
                <c:pt idx="39204">
                  <c:v>73.006466889209776</c:v>
                </c:pt>
                <c:pt idx="39205">
                  <c:v>68.097631406476538</c:v>
                </c:pt>
                <c:pt idx="39206">
                  <c:v>72.909077644104627</c:v>
                </c:pt>
                <c:pt idx="39207">
                  <c:v>71.728162250858801</c:v>
                </c:pt>
                <c:pt idx="39208">
                  <c:v>69.08222047007925</c:v>
                </c:pt>
                <c:pt idx="39209">
                  <c:v>72.96438168569594</c:v>
                </c:pt>
                <c:pt idx="39210">
                  <c:v>70.792644368300415</c:v>
                </c:pt>
                <c:pt idx="39211">
                  <c:v>72.527697054909297</c:v>
                </c:pt>
                <c:pt idx="39212">
                  <c:v>69.595843921089667</c:v>
                </c:pt>
                <c:pt idx="39213">
                  <c:v>71.911527951257582</c:v>
                </c:pt>
                <c:pt idx="39214">
                  <c:v>67.690031415571951</c:v>
                </c:pt>
                <c:pt idx="39215">
                  <c:v>70.507663333903068</c:v>
                </c:pt>
                <c:pt idx="39216">
                  <c:v>70.57931094507606</c:v>
                </c:pt>
                <c:pt idx="39217">
                  <c:v>67.472406256951061</c:v>
                </c:pt>
                <c:pt idx="39218">
                  <c:v>73.608030496164545</c:v>
                </c:pt>
                <c:pt idx="39219">
                  <c:v>69.293641395449413</c:v>
                </c:pt>
                <c:pt idx="39220">
                  <c:v>71.566006758082935</c:v>
                </c:pt>
                <c:pt idx="39221">
                  <c:v>70.098732480747799</c:v>
                </c:pt>
                <c:pt idx="39222">
                  <c:v>68.299620134824593</c:v>
                </c:pt>
                <c:pt idx="39223">
                  <c:v>68.726455311890177</c:v>
                </c:pt>
                <c:pt idx="39224">
                  <c:v>67.194970512299321</c:v>
                </c:pt>
                <c:pt idx="39225">
                  <c:v>68.236548549875423</c:v>
                </c:pt>
                <c:pt idx="39226">
                  <c:v>68.458469875027859</c:v>
                </c:pt>
                <c:pt idx="39227">
                  <c:v>67.721903275669334</c:v>
                </c:pt>
                <c:pt idx="39228">
                  <c:v>69.324425026271271</c:v>
                </c:pt>
                <c:pt idx="39229">
                  <c:v>72.672852031929423</c:v>
                </c:pt>
                <c:pt idx="39230">
                  <c:v>69.686752548560165</c:v>
                </c:pt>
                <c:pt idx="39231">
                  <c:v>74.854487984848859</c:v>
                </c:pt>
                <c:pt idx="39232">
                  <c:v>69.965329325572242</c:v>
                </c:pt>
                <c:pt idx="39233">
                  <c:v>67.365059719327505</c:v>
                </c:pt>
                <c:pt idx="39234">
                  <c:v>71.380267777694257</c:v>
                </c:pt>
                <c:pt idx="39235">
                  <c:v>68.235224604836716</c:v>
                </c:pt>
                <c:pt idx="39236">
                  <c:v>70.198113267309338</c:v>
                </c:pt>
                <c:pt idx="39237">
                  <c:v>70.962149822563347</c:v>
                </c:pt>
                <c:pt idx="39238">
                  <c:v>69.113809433390742</c:v>
                </c:pt>
                <c:pt idx="39239">
                  <c:v>68.750031055767607</c:v>
                </c:pt>
                <c:pt idx="39240">
                  <c:v>71.694874152786227</c:v>
                </c:pt>
                <c:pt idx="39241">
                  <c:v>71.758781044053052</c:v>
                </c:pt>
                <c:pt idx="39242">
                  <c:v>75.863427135057094</c:v>
                </c:pt>
                <c:pt idx="39243">
                  <c:v>69.586961771130532</c:v>
                </c:pt>
                <c:pt idx="39244">
                  <c:v>70.434259163092392</c:v>
                </c:pt>
                <c:pt idx="39245">
                  <c:v>74.069645715640135</c:v>
                </c:pt>
                <c:pt idx="39246">
                  <c:v>64.568951949310645</c:v>
                </c:pt>
                <c:pt idx="39247">
                  <c:v>70.893180317773528</c:v>
                </c:pt>
                <c:pt idx="39248">
                  <c:v>72.098898358535223</c:v>
                </c:pt>
                <c:pt idx="39249">
                  <c:v>71.642173923306487</c:v>
                </c:pt>
                <c:pt idx="39250">
                  <c:v>67.586883150577322</c:v>
                </c:pt>
                <c:pt idx="39251">
                  <c:v>70.943436116638424</c:v>
                </c:pt>
                <c:pt idx="39252">
                  <c:v>71.993160836445583</c:v>
                </c:pt>
                <c:pt idx="39253">
                  <c:v>68.590588305604285</c:v>
                </c:pt>
                <c:pt idx="39254">
                  <c:v>71.451368002643648</c:v>
                </c:pt>
                <c:pt idx="39255">
                  <c:v>70.883785998138521</c:v>
                </c:pt>
                <c:pt idx="39256">
                  <c:v>67.852394721585313</c:v>
                </c:pt>
                <c:pt idx="39257">
                  <c:v>69.180432231152395</c:v>
                </c:pt>
                <c:pt idx="39258">
                  <c:v>68.815594872274986</c:v>
                </c:pt>
                <c:pt idx="39259">
                  <c:v>68.826209842447454</c:v>
                </c:pt>
                <c:pt idx="39260">
                  <c:v>72.762151541765775</c:v>
                </c:pt>
                <c:pt idx="39261">
                  <c:v>69.362516208296796</c:v>
                </c:pt>
                <c:pt idx="39262">
                  <c:v>72.452964384727636</c:v>
                </c:pt>
                <c:pt idx="39263">
                  <c:v>71.31918895331242</c:v>
                </c:pt>
                <c:pt idx="39264">
                  <c:v>68.851163778300887</c:v>
                </c:pt>
                <c:pt idx="39265">
                  <c:v>69.861159936960675</c:v>
                </c:pt>
                <c:pt idx="39266">
                  <c:v>69.249152307176956</c:v>
                </c:pt>
                <c:pt idx="39267">
                  <c:v>70.478330882749475</c:v>
                </c:pt>
                <c:pt idx="39268">
                  <c:v>71.023712477787683</c:v>
                </c:pt>
                <c:pt idx="39269">
                  <c:v>65.14292065993169</c:v>
                </c:pt>
                <c:pt idx="39270">
                  <c:v>71.590581471762533</c:v>
                </c:pt>
                <c:pt idx="39271">
                  <c:v>68.927826308361119</c:v>
                </c:pt>
                <c:pt idx="39272">
                  <c:v>68.718452863390638</c:v>
                </c:pt>
                <c:pt idx="39273">
                  <c:v>70.08563888748742</c:v>
                </c:pt>
                <c:pt idx="39274">
                  <c:v>70.896277516869532</c:v>
                </c:pt>
                <c:pt idx="39275">
                  <c:v>72.193412943067116</c:v>
                </c:pt>
                <c:pt idx="39276">
                  <c:v>74.110933460844635</c:v>
                </c:pt>
                <c:pt idx="39277">
                  <c:v>69.561249867985964</c:v>
                </c:pt>
                <c:pt idx="39278">
                  <c:v>70.505309901170392</c:v>
                </c:pt>
                <c:pt idx="39279">
                  <c:v>66.111264357855589</c:v>
                </c:pt>
                <c:pt idx="39280">
                  <c:v>68.764805563956415</c:v>
                </c:pt>
                <c:pt idx="39281">
                  <c:v>72.32400932198756</c:v>
                </c:pt>
                <c:pt idx="39282">
                  <c:v>67.961600595924565</c:v>
                </c:pt>
                <c:pt idx="39283">
                  <c:v>70.829259715318813</c:v>
                </c:pt>
                <c:pt idx="39284">
                  <c:v>70.479865127347978</c:v>
                </c:pt>
                <c:pt idx="39285">
                  <c:v>71.214743313477754</c:v>
                </c:pt>
                <c:pt idx="39286">
                  <c:v>69.727388539909271</c:v>
                </c:pt>
                <c:pt idx="39287">
                  <c:v>69.580958326944696</c:v>
                </c:pt>
                <c:pt idx="39288">
                  <c:v>73.014542420082876</c:v>
                </c:pt>
                <c:pt idx="39289">
                  <c:v>72.437873024767455</c:v>
                </c:pt>
                <c:pt idx="39290">
                  <c:v>71.84472887163605</c:v>
                </c:pt>
                <c:pt idx="39291">
                  <c:v>67.952925036645681</c:v>
                </c:pt>
                <c:pt idx="39292">
                  <c:v>72.433176650375003</c:v>
                </c:pt>
                <c:pt idx="39293">
                  <c:v>69.481070882495729</c:v>
                </c:pt>
                <c:pt idx="39294">
                  <c:v>70.368033345129561</c:v>
                </c:pt>
                <c:pt idx="39295">
                  <c:v>71.520550074608394</c:v>
                </c:pt>
                <c:pt idx="39296">
                  <c:v>72.37344741001138</c:v>
                </c:pt>
                <c:pt idx="39297">
                  <c:v>74.07350275284378</c:v>
                </c:pt>
                <c:pt idx="39298">
                  <c:v>67.903514722163507</c:v>
                </c:pt>
                <c:pt idx="39299">
                  <c:v>71.939355880124495</c:v>
                </c:pt>
                <c:pt idx="39300">
                  <c:v>69.822319657390878</c:v>
                </c:pt>
                <c:pt idx="39301">
                  <c:v>70.719290986402271</c:v>
                </c:pt>
                <c:pt idx="39302">
                  <c:v>69.962319368359701</c:v>
                </c:pt>
                <c:pt idx="39303">
                  <c:v>69.303020664126947</c:v>
                </c:pt>
                <c:pt idx="39304">
                  <c:v>70.456671947937821</c:v>
                </c:pt>
                <c:pt idx="39305">
                  <c:v>68.800913294154114</c:v>
                </c:pt>
                <c:pt idx="39306">
                  <c:v>70.57413309947772</c:v>
                </c:pt>
                <c:pt idx="39307">
                  <c:v>70.188349414175789</c:v>
                </c:pt>
                <c:pt idx="39308">
                  <c:v>69.144757993747362</c:v>
                </c:pt>
                <c:pt idx="39309">
                  <c:v>72.563213805802405</c:v>
                </c:pt>
                <c:pt idx="39310">
                  <c:v>69.148233213665875</c:v>
                </c:pt>
                <c:pt idx="39311">
                  <c:v>68.451829440767966</c:v>
                </c:pt>
                <c:pt idx="39312">
                  <c:v>70.384338468714361</c:v>
                </c:pt>
                <c:pt idx="39313">
                  <c:v>69.045380890311364</c:v>
                </c:pt>
                <c:pt idx="39314">
                  <c:v>67.543796656838879</c:v>
                </c:pt>
                <c:pt idx="39315">
                  <c:v>70.318639213815104</c:v>
                </c:pt>
                <c:pt idx="39316">
                  <c:v>69.967284795482115</c:v>
                </c:pt>
                <c:pt idx="39317">
                  <c:v>69.111097206889852</c:v>
                </c:pt>
                <c:pt idx="39318">
                  <c:v>65.107442624120935</c:v>
                </c:pt>
                <c:pt idx="39319">
                  <c:v>71.906019720264439</c:v>
                </c:pt>
                <c:pt idx="39320">
                  <c:v>68.718236867024359</c:v>
                </c:pt>
                <c:pt idx="39321">
                  <c:v>68.670897875627688</c:v>
                </c:pt>
                <c:pt idx="39322">
                  <c:v>72.06865836776619</c:v>
                </c:pt>
                <c:pt idx="39323">
                  <c:v>68.460446368640007</c:v>
                </c:pt>
                <c:pt idx="39324">
                  <c:v>71.397401722787677</c:v>
                </c:pt>
                <c:pt idx="39325">
                  <c:v>67.229687314481524</c:v>
                </c:pt>
                <c:pt idx="39326">
                  <c:v>71.021587473134502</c:v>
                </c:pt>
                <c:pt idx="39327">
                  <c:v>69.743065377899825</c:v>
                </c:pt>
                <c:pt idx="39328">
                  <c:v>70.746867232244227</c:v>
                </c:pt>
                <c:pt idx="39329">
                  <c:v>70.19308503136017</c:v>
                </c:pt>
                <c:pt idx="39330">
                  <c:v>72.029375790209684</c:v>
                </c:pt>
                <c:pt idx="39331">
                  <c:v>71.39504455014864</c:v>
                </c:pt>
                <c:pt idx="39332">
                  <c:v>72.022836038361163</c:v>
                </c:pt>
                <c:pt idx="39333">
                  <c:v>69.463815424882355</c:v>
                </c:pt>
                <c:pt idx="39334">
                  <c:v>65.571175001336641</c:v>
                </c:pt>
                <c:pt idx="39335">
                  <c:v>73.662014367378376</c:v>
                </c:pt>
                <c:pt idx="39336">
                  <c:v>70.15029358684906</c:v>
                </c:pt>
                <c:pt idx="39337">
                  <c:v>69.353949759858637</c:v>
                </c:pt>
                <c:pt idx="39338">
                  <c:v>72.699369338349427</c:v>
                </c:pt>
                <c:pt idx="39339">
                  <c:v>68.352000810651077</c:v>
                </c:pt>
                <c:pt idx="39340">
                  <c:v>69.969582255593423</c:v>
                </c:pt>
                <c:pt idx="39341">
                  <c:v>69.682212694422788</c:v>
                </c:pt>
                <c:pt idx="39342">
                  <c:v>71.645046325545678</c:v>
                </c:pt>
                <c:pt idx="39343">
                  <c:v>71.82600004418218</c:v>
                </c:pt>
                <c:pt idx="39344">
                  <c:v>69.400800903521656</c:v>
                </c:pt>
                <c:pt idx="39345">
                  <c:v>71.39763543922021</c:v>
                </c:pt>
                <c:pt idx="39346">
                  <c:v>71.555589583854257</c:v>
                </c:pt>
                <c:pt idx="39347">
                  <c:v>71.061651796954322</c:v>
                </c:pt>
                <c:pt idx="39348">
                  <c:v>71.019605945250134</c:v>
                </c:pt>
                <c:pt idx="39349">
                  <c:v>67.674211522887532</c:v>
                </c:pt>
                <c:pt idx="39350">
                  <c:v>68.35879139909143</c:v>
                </c:pt>
                <c:pt idx="39351">
                  <c:v>69.753559627072391</c:v>
                </c:pt>
                <c:pt idx="39352">
                  <c:v>73.664403633109117</c:v>
                </c:pt>
                <c:pt idx="39353">
                  <c:v>72.684037426099025</c:v>
                </c:pt>
                <c:pt idx="39354">
                  <c:v>69.711487581218933</c:v>
                </c:pt>
                <c:pt idx="39355">
                  <c:v>72.132022346856019</c:v>
                </c:pt>
                <c:pt idx="39356">
                  <c:v>65.979374243246411</c:v>
                </c:pt>
                <c:pt idx="39357">
                  <c:v>69.887053672904344</c:v>
                </c:pt>
                <c:pt idx="39358">
                  <c:v>66.737254675621614</c:v>
                </c:pt>
                <c:pt idx="39359">
                  <c:v>74.797915755078691</c:v>
                </c:pt>
                <c:pt idx="39360">
                  <c:v>69.096246294750159</c:v>
                </c:pt>
                <c:pt idx="39361">
                  <c:v>70.383754593934896</c:v>
                </c:pt>
                <c:pt idx="39362">
                  <c:v>66.954539605942898</c:v>
                </c:pt>
                <c:pt idx="39363">
                  <c:v>66.722057260264592</c:v>
                </c:pt>
                <c:pt idx="39364">
                  <c:v>70.401641437243697</c:v>
                </c:pt>
                <c:pt idx="39365">
                  <c:v>71.081991126924336</c:v>
                </c:pt>
                <c:pt idx="39366">
                  <c:v>70.352986715880178</c:v>
                </c:pt>
                <c:pt idx="39367">
                  <c:v>72.91223986933673</c:v>
                </c:pt>
                <c:pt idx="39368">
                  <c:v>67.598405435760284</c:v>
                </c:pt>
                <c:pt idx="39369">
                  <c:v>68.872255290828164</c:v>
                </c:pt>
                <c:pt idx="39370">
                  <c:v>68.846753988386482</c:v>
                </c:pt>
                <c:pt idx="39371">
                  <c:v>70.600973986277779</c:v>
                </c:pt>
                <c:pt idx="39372">
                  <c:v>74.545101559660651</c:v>
                </c:pt>
                <c:pt idx="39373">
                  <c:v>70.60623062565908</c:v>
                </c:pt>
                <c:pt idx="39374">
                  <c:v>70.914597305904763</c:v>
                </c:pt>
                <c:pt idx="39375">
                  <c:v>69.742100091403998</c:v>
                </c:pt>
                <c:pt idx="39376">
                  <c:v>73.230681042646381</c:v>
                </c:pt>
                <c:pt idx="39377">
                  <c:v>68.77780408429129</c:v>
                </c:pt>
                <c:pt idx="39378">
                  <c:v>69.924976478246506</c:v>
                </c:pt>
                <c:pt idx="39379">
                  <c:v>68.510427326878826</c:v>
                </c:pt>
                <c:pt idx="39380">
                  <c:v>71.053558608386709</c:v>
                </c:pt>
                <c:pt idx="39381">
                  <c:v>73.519995191576925</c:v>
                </c:pt>
                <c:pt idx="39382">
                  <c:v>70.605489666731756</c:v>
                </c:pt>
                <c:pt idx="39383">
                  <c:v>67.466978239190482</c:v>
                </c:pt>
                <c:pt idx="39384">
                  <c:v>70.033429920155641</c:v>
                </c:pt>
                <c:pt idx="39385">
                  <c:v>72.288225224106768</c:v>
                </c:pt>
                <c:pt idx="39386">
                  <c:v>70.559270796291372</c:v>
                </c:pt>
                <c:pt idx="39387">
                  <c:v>67.363838544991708</c:v>
                </c:pt>
                <c:pt idx="39388">
                  <c:v>72.283162295775895</c:v>
                </c:pt>
                <c:pt idx="39389">
                  <c:v>69.462733668586907</c:v>
                </c:pt>
                <c:pt idx="39390">
                  <c:v>72.338089279386821</c:v>
                </c:pt>
                <c:pt idx="39391">
                  <c:v>73.444044536781334</c:v>
                </c:pt>
                <c:pt idx="39392">
                  <c:v>68.583498464287814</c:v>
                </c:pt>
                <c:pt idx="39393">
                  <c:v>71.551220057523722</c:v>
                </c:pt>
                <c:pt idx="39394">
                  <c:v>69.660994154197439</c:v>
                </c:pt>
                <c:pt idx="39395">
                  <c:v>70.088522541901753</c:v>
                </c:pt>
                <c:pt idx="39396">
                  <c:v>71.767083534896742</c:v>
                </c:pt>
                <c:pt idx="39397">
                  <c:v>70.922056211475748</c:v>
                </c:pt>
                <c:pt idx="39398">
                  <c:v>69.585550334913634</c:v>
                </c:pt>
                <c:pt idx="39399">
                  <c:v>71.114850538276002</c:v>
                </c:pt>
                <c:pt idx="39400">
                  <c:v>74.159379888332282</c:v>
                </c:pt>
                <c:pt idx="39401">
                  <c:v>70.849253766581043</c:v>
                </c:pt>
                <c:pt idx="39402">
                  <c:v>70.76730959161813</c:v>
                </c:pt>
                <c:pt idx="39403">
                  <c:v>72.13190554561325</c:v>
                </c:pt>
                <c:pt idx="39404">
                  <c:v>73.770532693804</c:v>
                </c:pt>
                <c:pt idx="39405">
                  <c:v>72.831464132768858</c:v>
                </c:pt>
                <c:pt idx="39406">
                  <c:v>68.379890299559776</c:v>
                </c:pt>
                <c:pt idx="39407">
                  <c:v>66.733450319203001</c:v>
                </c:pt>
                <c:pt idx="39408">
                  <c:v>71.168528847237823</c:v>
                </c:pt>
                <c:pt idx="39409">
                  <c:v>73.086692054959144</c:v>
                </c:pt>
                <c:pt idx="39410">
                  <c:v>69.065853654853626</c:v>
                </c:pt>
                <c:pt idx="39411">
                  <c:v>71.939610646955131</c:v>
                </c:pt>
                <c:pt idx="39412">
                  <c:v>67.516860818880915</c:v>
                </c:pt>
                <c:pt idx="39413">
                  <c:v>68.568368277009668</c:v>
                </c:pt>
                <c:pt idx="39414">
                  <c:v>70.264983747754869</c:v>
                </c:pt>
                <c:pt idx="39415">
                  <c:v>69.835410956956807</c:v>
                </c:pt>
                <c:pt idx="39416">
                  <c:v>68.476324499646708</c:v>
                </c:pt>
                <c:pt idx="39417">
                  <c:v>67.549703799773155</c:v>
                </c:pt>
                <c:pt idx="39418">
                  <c:v>75.410646427897518</c:v>
                </c:pt>
                <c:pt idx="39419">
                  <c:v>71.170753274978637</c:v>
                </c:pt>
                <c:pt idx="39420">
                  <c:v>69.676548889643115</c:v>
                </c:pt>
                <c:pt idx="39421">
                  <c:v>71.97389366294162</c:v>
                </c:pt>
                <c:pt idx="39422">
                  <c:v>70.460730260141901</c:v>
                </c:pt>
                <c:pt idx="39423">
                  <c:v>69.732749659312574</c:v>
                </c:pt>
                <c:pt idx="39424">
                  <c:v>71.300187581721971</c:v>
                </c:pt>
                <c:pt idx="39425">
                  <c:v>68.751861630117503</c:v>
                </c:pt>
                <c:pt idx="39426">
                  <c:v>71.221153411988567</c:v>
                </c:pt>
                <c:pt idx="39427">
                  <c:v>69.59201193392613</c:v>
                </c:pt>
                <c:pt idx="39428">
                  <c:v>68.080560090169428</c:v>
                </c:pt>
                <c:pt idx="39429">
                  <c:v>70.844277506130922</c:v>
                </c:pt>
                <c:pt idx="39430">
                  <c:v>69.585013024591746</c:v>
                </c:pt>
                <c:pt idx="39431">
                  <c:v>72.944698820509615</c:v>
                </c:pt>
                <c:pt idx="39432">
                  <c:v>67.253162071676769</c:v>
                </c:pt>
                <c:pt idx="39433">
                  <c:v>67.997279983136721</c:v>
                </c:pt>
                <c:pt idx="39434">
                  <c:v>71.868119649268067</c:v>
                </c:pt>
                <c:pt idx="39435">
                  <c:v>70.642564343617266</c:v>
                </c:pt>
                <c:pt idx="39436">
                  <c:v>67.839012173951701</c:v>
                </c:pt>
                <c:pt idx="39437">
                  <c:v>70.177487323875127</c:v>
                </c:pt>
                <c:pt idx="39438">
                  <c:v>73.733167418887717</c:v>
                </c:pt>
                <c:pt idx="39439">
                  <c:v>64.184119480450875</c:v>
                </c:pt>
                <c:pt idx="39440">
                  <c:v>69.888333829153794</c:v>
                </c:pt>
                <c:pt idx="39441">
                  <c:v>71.10937674803472</c:v>
                </c:pt>
                <c:pt idx="39442">
                  <c:v>67.821074782556977</c:v>
                </c:pt>
                <c:pt idx="39443">
                  <c:v>68.468678900718331</c:v>
                </c:pt>
                <c:pt idx="39444">
                  <c:v>72.476764158069315</c:v>
                </c:pt>
                <c:pt idx="39445">
                  <c:v>72.263841425812089</c:v>
                </c:pt>
                <c:pt idx="39446">
                  <c:v>70.671771697122907</c:v>
                </c:pt>
                <c:pt idx="39447">
                  <c:v>71.711841403882772</c:v>
                </c:pt>
                <c:pt idx="39448">
                  <c:v>67.729181125238938</c:v>
                </c:pt>
                <c:pt idx="39449">
                  <c:v>70.100503113091492</c:v>
                </c:pt>
                <c:pt idx="39450">
                  <c:v>71.510084172902182</c:v>
                </c:pt>
                <c:pt idx="39451">
                  <c:v>69.923187620214449</c:v>
                </c:pt>
                <c:pt idx="39452">
                  <c:v>70.675225229556006</c:v>
                </c:pt>
                <c:pt idx="39453">
                  <c:v>65.389553497643973</c:v>
                </c:pt>
                <c:pt idx="39454">
                  <c:v>68.056251106636736</c:v>
                </c:pt>
                <c:pt idx="39455">
                  <c:v>72.298034177671198</c:v>
                </c:pt>
                <c:pt idx="39456">
                  <c:v>70.953324317889937</c:v>
                </c:pt>
                <c:pt idx="39457">
                  <c:v>68.788048208444309</c:v>
                </c:pt>
                <c:pt idx="39458">
                  <c:v>71.203383514765264</c:v>
                </c:pt>
                <c:pt idx="39459">
                  <c:v>67.91497034998882</c:v>
                </c:pt>
                <c:pt idx="39460">
                  <c:v>73.341522358067266</c:v>
                </c:pt>
                <c:pt idx="39461">
                  <c:v>68.670126541451069</c:v>
                </c:pt>
                <c:pt idx="39462">
                  <c:v>67.475754976426558</c:v>
                </c:pt>
                <c:pt idx="39463">
                  <c:v>69.343301053952601</c:v>
                </c:pt>
                <c:pt idx="39464">
                  <c:v>74.172042367930899</c:v>
                </c:pt>
                <c:pt idx="39465">
                  <c:v>70.136983787329257</c:v>
                </c:pt>
                <c:pt idx="39466">
                  <c:v>70.001377104658204</c:v>
                </c:pt>
                <c:pt idx="39467">
                  <c:v>67.56378219693913</c:v>
                </c:pt>
                <c:pt idx="39468">
                  <c:v>67.783328233322351</c:v>
                </c:pt>
                <c:pt idx="39469">
                  <c:v>71.608121050127409</c:v>
                </c:pt>
                <c:pt idx="39470">
                  <c:v>68.96951431403761</c:v>
                </c:pt>
                <c:pt idx="39471">
                  <c:v>72.322270721758244</c:v>
                </c:pt>
                <c:pt idx="39472">
                  <c:v>72.761833528994771</c:v>
                </c:pt>
                <c:pt idx="39473">
                  <c:v>70.913757037668091</c:v>
                </c:pt>
                <c:pt idx="39474">
                  <c:v>73.159677873857689</c:v>
                </c:pt>
                <c:pt idx="39475">
                  <c:v>68.288898519476618</c:v>
                </c:pt>
                <c:pt idx="39476">
                  <c:v>71.589557387306471</c:v>
                </c:pt>
                <c:pt idx="39477">
                  <c:v>65.659049010194252</c:v>
                </c:pt>
                <c:pt idx="39478">
                  <c:v>70.232343641351662</c:v>
                </c:pt>
                <c:pt idx="39479">
                  <c:v>66.492626797420527</c:v>
                </c:pt>
                <c:pt idx="39480">
                  <c:v>71.327318351305792</c:v>
                </c:pt>
                <c:pt idx="39481">
                  <c:v>67.786265467090217</c:v>
                </c:pt>
                <c:pt idx="39482">
                  <c:v>67.186805958550934</c:v>
                </c:pt>
                <c:pt idx="39483">
                  <c:v>72.426702781981788</c:v>
                </c:pt>
                <c:pt idx="39484">
                  <c:v>70.933718507255236</c:v>
                </c:pt>
                <c:pt idx="39485">
                  <c:v>72.061335089068891</c:v>
                </c:pt>
                <c:pt idx="39486">
                  <c:v>75.978450006172196</c:v>
                </c:pt>
                <c:pt idx="39487">
                  <c:v>68.374121625769376</c:v>
                </c:pt>
                <c:pt idx="39488">
                  <c:v>70.420513411859289</c:v>
                </c:pt>
                <c:pt idx="39489">
                  <c:v>70.069274661870864</c:v>
                </c:pt>
                <c:pt idx="39490">
                  <c:v>72.987804818247952</c:v>
                </c:pt>
                <c:pt idx="39491">
                  <c:v>69.308857821440114</c:v>
                </c:pt>
                <c:pt idx="39492">
                  <c:v>69.516684354634023</c:v>
                </c:pt>
                <c:pt idx="39493">
                  <c:v>72.445550115821021</c:v>
                </c:pt>
                <c:pt idx="39494">
                  <c:v>71.269477247167316</c:v>
                </c:pt>
                <c:pt idx="39495">
                  <c:v>70.813971197768083</c:v>
                </c:pt>
                <c:pt idx="39496">
                  <c:v>70.655421504220698</c:v>
                </c:pt>
                <c:pt idx="39497">
                  <c:v>68.934033486703555</c:v>
                </c:pt>
                <c:pt idx="39498">
                  <c:v>69.106114926981533</c:v>
                </c:pt>
                <c:pt idx="39499">
                  <c:v>70.324734971823716</c:v>
                </c:pt>
                <c:pt idx="39500">
                  <c:v>67.957652078172217</c:v>
                </c:pt>
                <c:pt idx="39501">
                  <c:v>73.185660725590267</c:v>
                </c:pt>
                <c:pt idx="39502">
                  <c:v>70.947827077237932</c:v>
                </c:pt>
                <c:pt idx="39503">
                  <c:v>71.127594484918035</c:v>
                </c:pt>
                <c:pt idx="39504">
                  <c:v>69.433271730457022</c:v>
                </c:pt>
                <c:pt idx="39505">
                  <c:v>70.942432885792201</c:v>
                </c:pt>
                <c:pt idx="39506">
                  <c:v>70.206529488422731</c:v>
                </c:pt>
                <c:pt idx="39507">
                  <c:v>68.170430316602406</c:v>
                </c:pt>
                <c:pt idx="39508">
                  <c:v>70.191961973632687</c:v>
                </c:pt>
                <c:pt idx="39509">
                  <c:v>70.107772233680777</c:v>
                </c:pt>
                <c:pt idx="39510">
                  <c:v>69.600939892099959</c:v>
                </c:pt>
                <c:pt idx="39511">
                  <c:v>70.933337512540533</c:v>
                </c:pt>
                <c:pt idx="39512">
                  <c:v>67.201319441156173</c:v>
                </c:pt>
                <c:pt idx="39513">
                  <c:v>65.360868892901834</c:v>
                </c:pt>
                <c:pt idx="39514">
                  <c:v>71.472592953131667</c:v>
                </c:pt>
                <c:pt idx="39515">
                  <c:v>72.308491041971109</c:v>
                </c:pt>
                <c:pt idx="39516">
                  <c:v>70.85160189700548</c:v>
                </c:pt>
                <c:pt idx="39517">
                  <c:v>68.767217463176337</c:v>
                </c:pt>
                <c:pt idx="39518">
                  <c:v>71.737522180240376</c:v>
                </c:pt>
                <c:pt idx="39519">
                  <c:v>70.433015185684908</c:v>
                </c:pt>
                <c:pt idx="39520">
                  <c:v>68.142529965722247</c:v>
                </c:pt>
                <c:pt idx="39521">
                  <c:v>71.853991988828994</c:v>
                </c:pt>
                <c:pt idx="39522">
                  <c:v>73.014482265590686</c:v>
                </c:pt>
                <c:pt idx="39523">
                  <c:v>69.308931281536616</c:v>
                </c:pt>
                <c:pt idx="39524">
                  <c:v>69.487222777728462</c:v>
                </c:pt>
                <c:pt idx="39525">
                  <c:v>70.355755857501848</c:v>
                </c:pt>
                <c:pt idx="39526">
                  <c:v>70.330226866985356</c:v>
                </c:pt>
                <c:pt idx="39527">
                  <c:v>65.807281541937385</c:v>
                </c:pt>
                <c:pt idx="39528">
                  <c:v>69.431367619475537</c:v>
                </c:pt>
                <c:pt idx="39529">
                  <c:v>71.281212264306461</c:v>
                </c:pt>
                <c:pt idx="39530">
                  <c:v>73.801438204714245</c:v>
                </c:pt>
                <c:pt idx="39531">
                  <c:v>72.092013424079099</c:v>
                </c:pt>
                <c:pt idx="39532">
                  <c:v>67.715049139309798</c:v>
                </c:pt>
                <c:pt idx="39533">
                  <c:v>67.778530966154889</c:v>
                </c:pt>
                <c:pt idx="39534">
                  <c:v>71.639243200156358</c:v>
                </c:pt>
                <c:pt idx="39535">
                  <c:v>69.927143681704607</c:v>
                </c:pt>
                <c:pt idx="39536">
                  <c:v>71.927127508013726</c:v>
                </c:pt>
                <c:pt idx="39537">
                  <c:v>67.919195911860612</c:v>
                </c:pt>
                <c:pt idx="39538">
                  <c:v>69.832868107714987</c:v>
                </c:pt>
                <c:pt idx="39539">
                  <c:v>68.36377511148828</c:v>
                </c:pt>
                <c:pt idx="39540">
                  <c:v>68.572038446999258</c:v>
                </c:pt>
                <c:pt idx="39541">
                  <c:v>70.006125634998838</c:v>
                </c:pt>
                <c:pt idx="39542">
                  <c:v>70.651584144128492</c:v>
                </c:pt>
                <c:pt idx="39543">
                  <c:v>70.541670180458041</c:v>
                </c:pt>
                <c:pt idx="39544">
                  <c:v>67.153543932935378</c:v>
                </c:pt>
                <c:pt idx="39545">
                  <c:v>68.72415630671432</c:v>
                </c:pt>
                <c:pt idx="39546">
                  <c:v>73.45073848816736</c:v>
                </c:pt>
                <c:pt idx="39547">
                  <c:v>69.763158853877258</c:v>
                </c:pt>
                <c:pt idx="39548">
                  <c:v>70.170001157721913</c:v>
                </c:pt>
                <c:pt idx="39549">
                  <c:v>72.059902628073047</c:v>
                </c:pt>
                <c:pt idx="39550">
                  <c:v>69.875051661744934</c:v>
                </c:pt>
                <c:pt idx="39551">
                  <c:v>74.555445368026653</c:v>
                </c:pt>
                <c:pt idx="39552">
                  <c:v>69.574566266053381</c:v>
                </c:pt>
                <c:pt idx="39553">
                  <c:v>71.947322570752377</c:v>
                </c:pt>
                <c:pt idx="39554">
                  <c:v>70.823338939993263</c:v>
                </c:pt>
                <c:pt idx="39555">
                  <c:v>70.859686183786991</c:v>
                </c:pt>
                <c:pt idx="39556">
                  <c:v>68.979435968156608</c:v>
                </c:pt>
                <c:pt idx="39557">
                  <c:v>68.270628367909353</c:v>
                </c:pt>
                <c:pt idx="39558">
                  <c:v>69.397379834388431</c:v>
                </c:pt>
                <c:pt idx="39559">
                  <c:v>67.792028299177417</c:v>
                </c:pt>
                <c:pt idx="39560">
                  <c:v>71.40701527288563</c:v>
                </c:pt>
                <c:pt idx="39561">
                  <c:v>68.946438666980598</c:v>
                </c:pt>
                <c:pt idx="39562">
                  <c:v>69.93869379076574</c:v>
                </c:pt>
                <c:pt idx="39563">
                  <c:v>70.624247421955573</c:v>
                </c:pt>
                <c:pt idx="39564">
                  <c:v>69.551668481382507</c:v>
                </c:pt>
                <c:pt idx="39565">
                  <c:v>71.443263048452977</c:v>
                </c:pt>
                <c:pt idx="39566">
                  <c:v>69.142596459487109</c:v>
                </c:pt>
                <c:pt idx="39567">
                  <c:v>72.392759446842391</c:v>
                </c:pt>
                <c:pt idx="39568">
                  <c:v>70.598525479980495</c:v>
                </c:pt>
                <c:pt idx="39569">
                  <c:v>70.205913892543151</c:v>
                </c:pt>
                <c:pt idx="39570">
                  <c:v>71.063533248353892</c:v>
                </c:pt>
                <c:pt idx="39571">
                  <c:v>67.349399144405567</c:v>
                </c:pt>
                <c:pt idx="39572">
                  <c:v>68.08351422201936</c:v>
                </c:pt>
                <c:pt idx="39573">
                  <c:v>70.089726786193864</c:v>
                </c:pt>
                <c:pt idx="39574">
                  <c:v>71.447487520670748</c:v>
                </c:pt>
                <c:pt idx="39575">
                  <c:v>69.536722445146111</c:v>
                </c:pt>
                <c:pt idx="39576">
                  <c:v>69.617448513611038</c:v>
                </c:pt>
                <c:pt idx="39577">
                  <c:v>72.239618251114052</c:v>
                </c:pt>
                <c:pt idx="39578">
                  <c:v>71.731592517343017</c:v>
                </c:pt>
                <c:pt idx="39579">
                  <c:v>71.094883192449345</c:v>
                </c:pt>
                <c:pt idx="39580">
                  <c:v>69.625568332609745</c:v>
                </c:pt>
                <c:pt idx="39581">
                  <c:v>66.908956984720561</c:v>
                </c:pt>
                <c:pt idx="39582">
                  <c:v>66.989269411630545</c:v>
                </c:pt>
                <c:pt idx="39583">
                  <c:v>69.359242689839419</c:v>
                </c:pt>
                <c:pt idx="39584">
                  <c:v>71.612963427247735</c:v>
                </c:pt>
                <c:pt idx="39585">
                  <c:v>69.818898267807498</c:v>
                </c:pt>
                <c:pt idx="39586">
                  <c:v>70.49593555515608</c:v>
                </c:pt>
                <c:pt idx="39587">
                  <c:v>70.012624457789343</c:v>
                </c:pt>
                <c:pt idx="39588">
                  <c:v>71.255807196699379</c:v>
                </c:pt>
                <c:pt idx="39589">
                  <c:v>71.974806183636062</c:v>
                </c:pt>
                <c:pt idx="39590">
                  <c:v>71.191800387353311</c:v>
                </c:pt>
                <c:pt idx="39591">
                  <c:v>70.938990110584129</c:v>
                </c:pt>
                <c:pt idx="39592">
                  <c:v>69.562375631017801</c:v>
                </c:pt>
                <c:pt idx="39593">
                  <c:v>68.61838086369147</c:v>
                </c:pt>
                <c:pt idx="39594">
                  <c:v>66.399879822487307</c:v>
                </c:pt>
                <c:pt idx="39595">
                  <c:v>69.998149632561649</c:v>
                </c:pt>
                <c:pt idx="39596">
                  <c:v>69.673413379757093</c:v>
                </c:pt>
                <c:pt idx="39597">
                  <c:v>72.425957922661141</c:v>
                </c:pt>
                <c:pt idx="39598">
                  <c:v>66.787876700951514</c:v>
                </c:pt>
                <c:pt idx="39599">
                  <c:v>71.948211517588703</c:v>
                </c:pt>
                <c:pt idx="39600">
                  <c:v>66.305010849813215</c:v>
                </c:pt>
                <c:pt idx="39601">
                  <c:v>71.533101011756003</c:v>
                </c:pt>
                <c:pt idx="39602">
                  <c:v>70.261481082112553</c:v>
                </c:pt>
                <c:pt idx="39603">
                  <c:v>64.413916345613728</c:v>
                </c:pt>
                <c:pt idx="39604">
                  <c:v>70.494698923065769</c:v>
                </c:pt>
                <c:pt idx="39605">
                  <c:v>70.100809973146255</c:v>
                </c:pt>
                <c:pt idx="39606">
                  <c:v>68.629047109156218</c:v>
                </c:pt>
                <c:pt idx="39607">
                  <c:v>71.826951413894449</c:v>
                </c:pt>
                <c:pt idx="39608">
                  <c:v>64.656120432131047</c:v>
                </c:pt>
                <c:pt idx="39609">
                  <c:v>74.577715371278074</c:v>
                </c:pt>
                <c:pt idx="39610">
                  <c:v>67.480807218351259</c:v>
                </c:pt>
                <c:pt idx="39611">
                  <c:v>71.573614135813003</c:v>
                </c:pt>
                <c:pt idx="39612">
                  <c:v>70.25621403615736</c:v>
                </c:pt>
                <c:pt idx="39613">
                  <c:v>71.11274385361726</c:v>
                </c:pt>
                <c:pt idx="39614">
                  <c:v>68.877641179890333</c:v>
                </c:pt>
                <c:pt idx="39615">
                  <c:v>70.222141912369437</c:v>
                </c:pt>
                <c:pt idx="39616">
                  <c:v>72.300217090215796</c:v>
                </c:pt>
                <c:pt idx="39617">
                  <c:v>71.91306407711312</c:v>
                </c:pt>
                <c:pt idx="39618">
                  <c:v>67.815552509854669</c:v>
                </c:pt>
                <c:pt idx="39619">
                  <c:v>70.398829201046468</c:v>
                </c:pt>
                <c:pt idx="39620">
                  <c:v>70.964687755920821</c:v>
                </c:pt>
                <c:pt idx="39621">
                  <c:v>72.790861169092267</c:v>
                </c:pt>
                <c:pt idx="39622">
                  <c:v>67.302786009253296</c:v>
                </c:pt>
                <c:pt idx="39623">
                  <c:v>69.168715072140316</c:v>
                </c:pt>
                <c:pt idx="39624">
                  <c:v>69.707701591922614</c:v>
                </c:pt>
                <c:pt idx="39625">
                  <c:v>73.339376355844394</c:v>
                </c:pt>
                <c:pt idx="39626">
                  <c:v>71.176770298642694</c:v>
                </c:pt>
                <c:pt idx="39627">
                  <c:v>70.335020181466803</c:v>
                </c:pt>
                <c:pt idx="39628">
                  <c:v>74.751066160774045</c:v>
                </c:pt>
                <c:pt idx="39629">
                  <c:v>66.346705043204608</c:v>
                </c:pt>
                <c:pt idx="39630">
                  <c:v>71.08122941694495</c:v>
                </c:pt>
                <c:pt idx="39631">
                  <c:v>68.932967129004012</c:v>
                </c:pt>
                <c:pt idx="39632">
                  <c:v>71.053064963571813</c:v>
                </c:pt>
                <c:pt idx="39633">
                  <c:v>69.807309063698341</c:v>
                </c:pt>
                <c:pt idx="39634">
                  <c:v>67.095850317431612</c:v>
                </c:pt>
                <c:pt idx="39635">
                  <c:v>70.965613427237102</c:v>
                </c:pt>
                <c:pt idx="39636">
                  <c:v>67.995887579342238</c:v>
                </c:pt>
                <c:pt idx="39637">
                  <c:v>70.627095805841293</c:v>
                </c:pt>
                <c:pt idx="39638">
                  <c:v>67.127224542648236</c:v>
                </c:pt>
                <c:pt idx="39639">
                  <c:v>70.261250039653831</c:v>
                </c:pt>
                <c:pt idx="39640">
                  <c:v>67.672944755988453</c:v>
                </c:pt>
                <c:pt idx="39641">
                  <c:v>69.385222682548928</c:v>
                </c:pt>
                <c:pt idx="39642">
                  <c:v>69.690046365115322</c:v>
                </c:pt>
                <c:pt idx="39643">
                  <c:v>71.141830424005548</c:v>
                </c:pt>
                <c:pt idx="39644">
                  <c:v>66.932282555268046</c:v>
                </c:pt>
                <c:pt idx="39645">
                  <c:v>68.325125787123582</c:v>
                </c:pt>
                <c:pt idx="39646">
                  <c:v>71.043693794042696</c:v>
                </c:pt>
                <c:pt idx="39647">
                  <c:v>69.420812509894247</c:v>
                </c:pt>
                <c:pt idx="39648">
                  <c:v>71.303263304001348</c:v>
                </c:pt>
                <c:pt idx="39649">
                  <c:v>70.14716270839709</c:v>
                </c:pt>
                <c:pt idx="39650">
                  <c:v>68.543074389645369</c:v>
                </c:pt>
                <c:pt idx="39651">
                  <c:v>71.581378024992659</c:v>
                </c:pt>
                <c:pt idx="39652">
                  <c:v>70.498733614362393</c:v>
                </c:pt>
                <c:pt idx="39653">
                  <c:v>68.255256486515492</c:v>
                </c:pt>
                <c:pt idx="39654">
                  <c:v>71.649365718255098</c:v>
                </c:pt>
                <c:pt idx="39655">
                  <c:v>69.249232159298259</c:v>
                </c:pt>
                <c:pt idx="39656">
                  <c:v>72.5476525135862</c:v>
                </c:pt>
                <c:pt idx="39657">
                  <c:v>69.117674833910229</c:v>
                </c:pt>
                <c:pt idx="39658">
                  <c:v>69.96674354541274</c:v>
                </c:pt>
                <c:pt idx="39659">
                  <c:v>71.063142450620475</c:v>
                </c:pt>
                <c:pt idx="39660">
                  <c:v>71.906698307207861</c:v>
                </c:pt>
                <c:pt idx="39661">
                  <c:v>71.541230845236029</c:v>
                </c:pt>
                <c:pt idx="39662">
                  <c:v>68.231053625402595</c:v>
                </c:pt>
                <c:pt idx="39663">
                  <c:v>73.137403318138524</c:v>
                </c:pt>
                <c:pt idx="39664">
                  <c:v>68.551292367171456</c:v>
                </c:pt>
                <c:pt idx="39665">
                  <c:v>66.194677212043345</c:v>
                </c:pt>
                <c:pt idx="39666">
                  <c:v>72.520097821338368</c:v>
                </c:pt>
                <c:pt idx="39667">
                  <c:v>72.519691165977761</c:v>
                </c:pt>
                <c:pt idx="39668">
                  <c:v>72.275357483935068</c:v>
                </c:pt>
                <c:pt idx="39669">
                  <c:v>70.050632714677732</c:v>
                </c:pt>
                <c:pt idx="39670">
                  <c:v>69.491767169891418</c:v>
                </c:pt>
                <c:pt idx="39671">
                  <c:v>69.448593060550749</c:v>
                </c:pt>
                <c:pt idx="39672">
                  <c:v>65.910489014582893</c:v>
                </c:pt>
                <c:pt idx="39673">
                  <c:v>69.948191195638799</c:v>
                </c:pt>
                <c:pt idx="39674">
                  <c:v>69.001405504741015</c:v>
                </c:pt>
                <c:pt idx="39675">
                  <c:v>65.594836846613049</c:v>
                </c:pt>
                <c:pt idx="39676">
                  <c:v>69.406404907096103</c:v>
                </c:pt>
                <c:pt idx="39677">
                  <c:v>70.620589859671497</c:v>
                </c:pt>
                <c:pt idx="39678">
                  <c:v>71.837731921010104</c:v>
                </c:pt>
                <c:pt idx="39679">
                  <c:v>65.475721948559283</c:v>
                </c:pt>
                <c:pt idx="39680">
                  <c:v>71.92011725375869</c:v>
                </c:pt>
                <c:pt idx="39681">
                  <c:v>67.648876894492531</c:v>
                </c:pt>
                <c:pt idx="39682">
                  <c:v>70.000589569557363</c:v>
                </c:pt>
                <c:pt idx="39683">
                  <c:v>70.15804251459771</c:v>
                </c:pt>
                <c:pt idx="39684">
                  <c:v>72.683455969612368</c:v>
                </c:pt>
                <c:pt idx="39685">
                  <c:v>68.154584841025724</c:v>
                </c:pt>
                <c:pt idx="39686">
                  <c:v>68.811410924746752</c:v>
                </c:pt>
                <c:pt idx="39687">
                  <c:v>70.828251338317273</c:v>
                </c:pt>
                <c:pt idx="39688">
                  <c:v>72.552900374068372</c:v>
                </c:pt>
                <c:pt idx="39689">
                  <c:v>76.999747989134278</c:v>
                </c:pt>
                <c:pt idx="39690">
                  <c:v>72.080531045112679</c:v>
                </c:pt>
                <c:pt idx="39691">
                  <c:v>68.891700532685803</c:v>
                </c:pt>
                <c:pt idx="39692">
                  <c:v>69.471857979650181</c:v>
                </c:pt>
                <c:pt idx="39693">
                  <c:v>72.752500894305513</c:v>
                </c:pt>
                <c:pt idx="39694">
                  <c:v>72.340582278231693</c:v>
                </c:pt>
                <c:pt idx="39695">
                  <c:v>70.239053308806291</c:v>
                </c:pt>
                <c:pt idx="39696">
                  <c:v>69.014472611242937</c:v>
                </c:pt>
                <c:pt idx="39697">
                  <c:v>69.009041844807371</c:v>
                </c:pt>
                <c:pt idx="39698">
                  <c:v>70.230148857501987</c:v>
                </c:pt>
                <c:pt idx="39699">
                  <c:v>70.036269151402308</c:v>
                </c:pt>
                <c:pt idx="39700">
                  <c:v>67.825372058596685</c:v>
                </c:pt>
                <c:pt idx="39701">
                  <c:v>70.347844692680681</c:v>
                </c:pt>
                <c:pt idx="39702">
                  <c:v>66.814024030863393</c:v>
                </c:pt>
                <c:pt idx="39703">
                  <c:v>67.685592240883508</c:v>
                </c:pt>
                <c:pt idx="39704">
                  <c:v>71.117653988500109</c:v>
                </c:pt>
                <c:pt idx="39705">
                  <c:v>70.466518219861953</c:v>
                </c:pt>
                <c:pt idx="39706">
                  <c:v>72.129269008500259</c:v>
                </c:pt>
                <c:pt idx="39707">
                  <c:v>69.607039108473984</c:v>
                </c:pt>
                <c:pt idx="39708">
                  <c:v>70.414630993165545</c:v>
                </c:pt>
                <c:pt idx="39709">
                  <c:v>68.159763452455906</c:v>
                </c:pt>
                <c:pt idx="39710">
                  <c:v>71.959320270756038</c:v>
                </c:pt>
                <c:pt idx="39711">
                  <c:v>73.63368730704272</c:v>
                </c:pt>
                <c:pt idx="39712">
                  <c:v>73.068513966649846</c:v>
                </c:pt>
                <c:pt idx="39713">
                  <c:v>70.222772220263721</c:v>
                </c:pt>
                <c:pt idx="39714">
                  <c:v>71.410642742589673</c:v>
                </c:pt>
                <c:pt idx="39715">
                  <c:v>69.320729278398233</c:v>
                </c:pt>
                <c:pt idx="39716">
                  <c:v>70.27071275958312</c:v>
                </c:pt>
                <c:pt idx="39717">
                  <c:v>73.88756356085328</c:v>
                </c:pt>
                <c:pt idx="39718">
                  <c:v>68.279594333714996</c:v>
                </c:pt>
                <c:pt idx="39719">
                  <c:v>69.110368447129147</c:v>
                </c:pt>
                <c:pt idx="39720">
                  <c:v>70.745110072778417</c:v>
                </c:pt>
                <c:pt idx="39721">
                  <c:v>71.556074540921173</c:v>
                </c:pt>
                <c:pt idx="39722">
                  <c:v>70.939574627132927</c:v>
                </c:pt>
                <c:pt idx="39723">
                  <c:v>71.70707233663255</c:v>
                </c:pt>
                <c:pt idx="39724">
                  <c:v>69.834022728466863</c:v>
                </c:pt>
                <c:pt idx="39725">
                  <c:v>70.263696825057124</c:v>
                </c:pt>
                <c:pt idx="39726">
                  <c:v>74.290039640780023</c:v>
                </c:pt>
                <c:pt idx="39727">
                  <c:v>67.252305585315412</c:v>
                </c:pt>
                <c:pt idx="39728">
                  <c:v>71.305221362000196</c:v>
                </c:pt>
                <c:pt idx="39729">
                  <c:v>69.891712419119358</c:v>
                </c:pt>
                <c:pt idx="39730">
                  <c:v>71.980501624280535</c:v>
                </c:pt>
                <c:pt idx="39731">
                  <c:v>71.424000270436338</c:v>
                </c:pt>
                <c:pt idx="39732">
                  <c:v>64.405089315525501</c:v>
                </c:pt>
                <c:pt idx="39733">
                  <c:v>68.095873877414093</c:v>
                </c:pt>
                <c:pt idx="39734">
                  <c:v>69.455055390970571</c:v>
                </c:pt>
                <c:pt idx="39735">
                  <c:v>70.51817117324525</c:v>
                </c:pt>
                <c:pt idx="39736">
                  <c:v>68.155279945657114</c:v>
                </c:pt>
                <c:pt idx="39737">
                  <c:v>71.805907330520412</c:v>
                </c:pt>
                <c:pt idx="39738">
                  <c:v>67.626909010486557</c:v>
                </c:pt>
                <c:pt idx="39739">
                  <c:v>70.314333065314372</c:v>
                </c:pt>
                <c:pt idx="39740">
                  <c:v>68.287430287046305</c:v>
                </c:pt>
                <c:pt idx="39741">
                  <c:v>69.209802016829471</c:v>
                </c:pt>
                <c:pt idx="39742">
                  <c:v>67.364907857137837</c:v>
                </c:pt>
                <c:pt idx="39743">
                  <c:v>68.933849855545049</c:v>
                </c:pt>
                <c:pt idx="39744">
                  <c:v>62.539271783892048</c:v>
                </c:pt>
                <c:pt idx="39745">
                  <c:v>73.172938877779956</c:v>
                </c:pt>
                <c:pt idx="39746">
                  <c:v>70.113741350956744</c:v>
                </c:pt>
                <c:pt idx="39747">
                  <c:v>68.742884966108591</c:v>
                </c:pt>
                <c:pt idx="39748">
                  <c:v>65.11815043792167</c:v>
                </c:pt>
                <c:pt idx="39749">
                  <c:v>71.259856336363583</c:v>
                </c:pt>
                <c:pt idx="39750">
                  <c:v>70.730520946030566</c:v>
                </c:pt>
                <c:pt idx="39751">
                  <c:v>69.20277976882295</c:v>
                </c:pt>
                <c:pt idx="39752">
                  <c:v>70.314116523201804</c:v>
                </c:pt>
                <c:pt idx="39753">
                  <c:v>71.473511045346712</c:v>
                </c:pt>
                <c:pt idx="39754">
                  <c:v>70.01085263306237</c:v>
                </c:pt>
                <c:pt idx="39755">
                  <c:v>68.106161892115324</c:v>
                </c:pt>
                <c:pt idx="39756">
                  <c:v>70.429965934380917</c:v>
                </c:pt>
                <c:pt idx="39757">
                  <c:v>72.681795082203365</c:v>
                </c:pt>
                <c:pt idx="39758">
                  <c:v>68.381926264217597</c:v>
                </c:pt>
                <c:pt idx="39759">
                  <c:v>70.488307904930522</c:v>
                </c:pt>
                <c:pt idx="39760">
                  <c:v>70.923297314033888</c:v>
                </c:pt>
                <c:pt idx="39761">
                  <c:v>72.37199494202082</c:v>
                </c:pt>
                <c:pt idx="39762">
                  <c:v>71.7574235139585</c:v>
                </c:pt>
                <c:pt idx="39763">
                  <c:v>67.981154676995729</c:v>
                </c:pt>
                <c:pt idx="39764">
                  <c:v>69.256095921708351</c:v>
                </c:pt>
                <c:pt idx="39765">
                  <c:v>69.282008727469233</c:v>
                </c:pt>
                <c:pt idx="39766">
                  <c:v>72.363699196148588</c:v>
                </c:pt>
                <c:pt idx="39767">
                  <c:v>66.265198843062038</c:v>
                </c:pt>
                <c:pt idx="39768">
                  <c:v>73.301575385067238</c:v>
                </c:pt>
                <c:pt idx="39769">
                  <c:v>71.844278826444096</c:v>
                </c:pt>
                <c:pt idx="39770">
                  <c:v>69.076862626854478</c:v>
                </c:pt>
                <c:pt idx="39771">
                  <c:v>70.742471785517836</c:v>
                </c:pt>
                <c:pt idx="39772">
                  <c:v>65.923130451548928</c:v>
                </c:pt>
                <c:pt idx="39773">
                  <c:v>72.340688715306868</c:v>
                </c:pt>
                <c:pt idx="39774">
                  <c:v>72.81351031389579</c:v>
                </c:pt>
                <c:pt idx="39775">
                  <c:v>73.798366672647646</c:v>
                </c:pt>
                <c:pt idx="39776">
                  <c:v>73.249281640200508</c:v>
                </c:pt>
                <c:pt idx="39777">
                  <c:v>64.784246337169563</c:v>
                </c:pt>
                <c:pt idx="39778">
                  <c:v>74.278409303820524</c:v>
                </c:pt>
                <c:pt idx="39779">
                  <c:v>71.636747906998266</c:v>
                </c:pt>
                <c:pt idx="39780">
                  <c:v>70.516037730943182</c:v>
                </c:pt>
                <c:pt idx="39781">
                  <c:v>70.355766912338765</c:v>
                </c:pt>
                <c:pt idx="39782">
                  <c:v>71.229433464825476</c:v>
                </c:pt>
                <c:pt idx="39783">
                  <c:v>69.341219965236334</c:v>
                </c:pt>
                <c:pt idx="39784">
                  <c:v>69.199332959235861</c:v>
                </c:pt>
                <c:pt idx="39785">
                  <c:v>69.169326635661648</c:v>
                </c:pt>
                <c:pt idx="39786">
                  <c:v>71.550700612402181</c:v>
                </c:pt>
                <c:pt idx="39787">
                  <c:v>70.282267872563992</c:v>
                </c:pt>
                <c:pt idx="39788">
                  <c:v>71.104582514707857</c:v>
                </c:pt>
                <c:pt idx="39789">
                  <c:v>68.630437608882133</c:v>
                </c:pt>
                <c:pt idx="39790">
                  <c:v>67.776084615956179</c:v>
                </c:pt>
                <c:pt idx="39791">
                  <c:v>72.183899585795857</c:v>
                </c:pt>
                <c:pt idx="39792">
                  <c:v>69.088727262255475</c:v>
                </c:pt>
                <c:pt idx="39793">
                  <c:v>70.741023492647628</c:v>
                </c:pt>
                <c:pt idx="39794">
                  <c:v>72.375681009300919</c:v>
                </c:pt>
                <c:pt idx="39795">
                  <c:v>69.302722991130238</c:v>
                </c:pt>
                <c:pt idx="39796">
                  <c:v>71.158596728917431</c:v>
                </c:pt>
                <c:pt idx="39797">
                  <c:v>66.942838053751927</c:v>
                </c:pt>
                <c:pt idx="39798">
                  <c:v>66.563919649389945</c:v>
                </c:pt>
                <c:pt idx="39799">
                  <c:v>70.440374168910921</c:v>
                </c:pt>
                <c:pt idx="39800">
                  <c:v>67.136529378800532</c:v>
                </c:pt>
                <c:pt idx="39801">
                  <c:v>74.600409453048528</c:v>
                </c:pt>
                <c:pt idx="39802">
                  <c:v>71.230824003666953</c:v>
                </c:pt>
                <c:pt idx="39803">
                  <c:v>72.822461142150047</c:v>
                </c:pt>
                <c:pt idx="39804">
                  <c:v>70.691871285426245</c:v>
                </c:pt>
                <c:pt idx="39805">
                  <c:v>69.688987037338052</c:v>
                </c:pt>
                <c:pt idx="39806">
                  <c:v>66.612621169305939</c:v>
                </c:pt>
                <c:pt idx="39807">
                  <c:v>66.922296147879251</c:v>
                </c:pt>
                <c:pt idx="39808">
                  <c:v>69.263855297861042</c:v>
                </c:pt>
                <c:pt idx="39809">
                  <c:v>72.398394935009151</c:v>
                </c:pt>
                <c:pt idx="39810">
                  <c:v>73.644175752050813</c:v>
                </c:pt>
                <c:pt idx="39811">
                  <c:v>71.85911121814668</c:v>
                </c:pt>
                <c:pt idx="39812">
                  <c:v>64.746649434568326</c:v>
                </c:pt>
                <c:pt idx="39813">
                  <c:v>70.754089767825391</c:v>
                </c:pt>
                <c:pt idx="39814">
                  <c:v>70.739907211175336</c:v>
                </c:pt>
                <c:pt idx="39815">
                  <c:v>66.889972215832827</c:v>
                </c:pt>
                <c:pt idx="39816">
                  <c:v>70.655290518478679</c:v>
                </c:pt>
                <c:pt idx="39817">
                  <c:v>69.707345799388307</c:v>
                </c:pt>
                <c:pt idx="39818">
                  <c:v>70.49832758361579</c:v>
                </c:pt>
                <c:pt idx="39819">
                  <c:v>68.706102801726715</c:v>
                </c:pt>
                <c:pt idx="39820">
                  <c:v>72.423567017704073</c:v>
                </c:pt>
                <c:pt idx="39821">
                  <c:v>69.008898173500896</c:v>
                </c:pt>
                <c:pt idx="39822">
                  <c:v>69.629905997003974</c:v>
                </c:pt>
                <c:pt idx="39823">
                  <c:v>67.891756503395442</c:v>
                </c:pt>
                <c:pt idx="39824">
                  <c:v>72.239342863313155</c:v>
                </c:pt>
                <c:pt idx="39825">
                  <c:v>68.68827460106786</c:v>
                </c:pt>
                <c:pt idx="39826">
                  <c:v>71.542316152904732</c:v>
                </c:pt>
                <c:pt idx="39827">
                  <c:v>71.358496835025576</c:v>
                </c:pt>
                <c:pt idx="39828">
                  <c:v>66.685556412602509</c:v>
                </c:pt>
                <c:pt idx="39829">
                  <c:v>70.599177584113448</c:v>
                </c:pt>
                <c:pt idx="39830">
                  <c:v>75.466418607523366</c:v>
                </c:pt>
                <c:pt idx="39831">
                  <c:v>70.360397780565066</c:v>
                </c:pt>
                <c:pt idx="39832">
                  <c:v>69.317353302947652</c:v>
                </c:pt>
                <c:pt idx="39833">
                  <c:v>68.493935763807869</c:v>
                </c:pt>
                <c:pt idx="39834">
                  <c:v>67.136861581187901</c:v>
                </c:pt>
                <c:pt idx="39835">
                  <c:v>72.199599817296047</c:v>
                </c:pt>
                <c:pt idx="39836">
                  <c:v>64.870329279878803</c:v>
                </c:pt>
                <c:pt idx="39837">
                  <c:v>68.190896139782637</c:v>
                </c:pt>
                <c:pt idx="39838">
                  <c:v>72.544246345689245</c:v>
                </c:pt>
                <c:pt idx="39839">
                  <c:v>68.765500259174146</c:v>
                </c:pt>
                <c:pt idx="39840">
                  <c:v>72.852193724340736</c:v>
                </c:pt>
                <c:pt idx="39841">
                  <c:v>69.782360676828276</c:v>
                </c:pt>
                <c:pt idx="39842">
                  <c:v>69.530217986966406</c:v>
                </c:pt>
                <c:pt idx="39843">
                  <c:v>67.159115069698373</c:v>
                </c:pt>
                <c:pt idx="39844">
                  <c:v>70.508605219167535</c:v>
                </c:pt>
                <c:pt idx="39845">
                  <c:v>71.726476375702873</c:v>
                </c:pt>
                <c:pt idx="39846">
                  <c:v>70.32803043786646</c:v>
                </c:pt>
                <c:pt idx="39847">
                  <c:v>67.164825451672371</c:v>
                </c:pt>
                <c:pt idx="39848">
                  <c:v>70.654310930938564</c:v>
                </c:pt>
                <c:pt idx="39849">
                  <c:v>71.694434335576418</c:v>
                </c:pt>
                <c:pt idx="39850">
                  <c:v>70.404884835239145</c:v>
                </c:pt>
                <c:pt idx="39851">
                  <c:v>70.943588904609669</c:v>
                </c:pt>
                <c:pt idx="39852">
                  <c:v>69.42465905373804</c:v>
                </c:pt>
                <c:pt idx="39853">
                  <c:v>69.590370861754081</c:v>
                </c:pt>
                <c:pt idx="39854">
                  <c:v>69.504185806648977</c:v>
                </c:pt>
                <c:pt idx="39855">
                  <c:v>72.560900976122241</c:v>
                </c:pt>
                <c:pt idx="39856">
                  <c:v>71.288995154527655</c:v>
                </c:pt>
                <c:pt idx="39857">
                  <c:v>69.457827660992507</c:v>
                </c:pt>
                <c:pt idx="39858">
                  <c:v>71.217398847556126</c:v>
                </c:pt>
                <c:pt idx="39859">
                  <c:v>71.559344551780725</c:v>
                </c:pt>
                <c:pt idx="39860">
                  <c:v>68.291619930119666</c:v>
                </c:pt>
                <c:pt idx="39861">
                  <c:v>71.513831619891576</c:v>
                </c:pt>
                <c:pt idx="39862">
                  <c:v>69.730455025790079</c:v>
                </c:pt>
                <c:pt idx="39863">
                  <c:v>70.244765156898325</c:v>
                </c:pt>
                <c:pt idx="39864">
                  <c:v>68.521619582183177</c:v>
                </c:pt>
                <c:pt idx="39865">
                  <c:v>70.273265570121012</c:v>
                </c:pt>
                <c:pt idx="39866">
                  <c:v>70.577368834167501</c:v>
                </c:pt>
                <c:pt idx="39867">
                  <c:v>67.781278521237169</c:v>
                </c:pt>
                <c:pt idx="39868">
                  <c:v>74.21065599372875</c:v>
                </c:pt>
                <c:pt idx="39869">
                  <c:v>74.522231777098398</c:v>
                </c:pt>
                <c:pt idx="39870">
                  <c:v>69.291878781178852</c:v>
                </c:pt>
                <c:pt idx="39871">
                  <c:v>72.440141353087697</c:v>
                </c:pt>
                <c:pt idx="39872">
                  <c:v>69.569703659165086</c:v>
                </c:pt>
                <c:pt idx="39873">
                  <c:v>65.72411075340564</c:v>
                </c:pt>
                <c:pt idx="39874">
                  <c:v>66.803775286328104</c:v>
                </c:pt>
                <c:pt idx="39875">
                  <c:v>68.346941668863337</c:v>
                </c:pt>
                <c:pt idx="39876">
                  <c:v>71.108242063209687</c:v>
                </c:pt>
                <c:pt idx="39877">
                  <c:v>70.676478787673005</c:v>
                </c:pt>
                <c:pt idx="39878">
                  <c:v>70.049060468691465</c:v>
                </c:pt>
                <c:pt idx="39879">
                  <c:v>69.600197818454262</c:v>
                </c:pt>
                <c:pt idx="39880">
                  <c:v>70.265851889648587</c:v>
                </c:pt>
                <c:pt idx="39881">
                  <c:v>69.902737355768366</c:v>
                </c:pt>
                <c:pt idx="39882">
                  <c:v>70.299660624768549</c:v>
                </c:pt>
                <c:pt idx="39883">
                  <c:v>67.866421376893499</c:v>
                </c:pt>
                <c:pt idx="39884">
                  <c:v>66.873034626885257</c:v>
                </c:pt>
                <c:pt idx="39885">
                  <c:v>71.735083749401539</c:v>
                </c:pt>
                <c:pt idx="39886">
                  <c:v>74.207092856785906</c:v>
                </c:pt>
                <c:pt idx="39887">
                  <c:v>70.659085369729738</c:v>
                </c:pt>
                <c:pt idx="39888">
                  <c:v>68.430339484186675</c:v>
                </c:pt>
                <c:pt idx="39889">
                  <c:v>72.92756531779348</c:v>
                </c:pt>
                <c:pt idx="39890">
                  <c:v>68.609429799594579</c:v>
                </c:pt>
                <c:pt idx="39891">
                  <c:v>70.045220725505729</c:v>
                </c:pt>
                <c:pt idx="39892">
                  <c:v>67.565862344550311</c:v>
                </c:pt>
                <c:pt idx="39893">
                  <c:v>65.832098457699999</c:v>
                </c:pt>
                <c:pt idx="39894">
                  <c:v>68.354114498876854</c:v>
                </c:pt>
                <c:pt idx="39895">
                  <c:v>70.055382010675501</c:v>
                </c:pt>
                <c:pt idx="39896">
                  <c:v>73.268494661592499</c:v>
                </c:pt>
                <c:pt idx="39897">
                  <c:v>71.581727989324762</c:v>
                </c:pt>
                <c:pt idx="39898">
                  <c:v>69.467715143757005</c:v>
                </c:pt>
                <c:pt idx="39899">
                  <c:v>70.520389707368096</c:v>
                </c:pt>
                <c:pt idx="39900">
                  <c:v>71.060442238412804</c:v>
                </c:pt>
                <c:pt idx="39901">
                  <c:v>68.439330281006193</c:v>
                </c:pt>
                <c:pt idx="39902">
                  <c:v>70.561636027473696</c:v>
                </c:pt>
                <c:pt idx="39903">
                  <c:v>73.307608528987899</c:v>
                </c:pt>
                <c:pt idx="39904">
                  <c:v>72.411435108648419</c:v>
                </c:pt>
                <c:pt idx="39905">
                  <c:v>68.543059034333794</c:v>
                </c:pt>
                <c:pt idx="39906">
                  <c:v>70.808624312460879</c:v>
                </c:pt>
                <c:pt idx="39907">
                  <c:v>71.071751725001036</c:v>
                </c:pt>
                <c:pt idx="39908">
                  <c:v>71.490571633235263</c:v>
                </c:pt>
                <c:pt idx="39909">
                  <c:v>68.673139397333941</c:v>
                </c:pt>
                <c:pt idx="39910">
                  <c:v>71.71545225340968</c:v>
                </c:pt>
                <c:pt idx="39911">
                  <c:v>71.595884814272253</c:v>
                </c:pt>
                <c:pt idx="39912">
                  <c:v>68.423783838598567</c:v>
                </c:pt>
                <c:pt idx="39913">
                  <c:v>70.614221424593921</c:v>
                </c:pt>
                <c:pt idx="39914">
                  <c:v>70.424731067990521</c:v>
                </c:pt>
                <c:pt idx="39915">
                  <c:v>68.460383653733373</c:v>
                </c:pt>
                <c:pt idx="39916">
                  <c:v>67.26467782442819</c:v>
                </c:pt>
                <c:pt idx="39917">
                  <c:v>70.201958277192119</c:v>
                </c:pt>
                <c:pt idx="39918">
                  <c:v>70.863771357492411</c:v>
                </c:pt>
                <c:pt idx="39919">
                  <c:v>70.653971555461737</c:v>
                </c:pt>
                <c:pt idx="39920">
                  <c:v>71.20134527936186</c:v>
                </c:pt>
                <c:pt idx="39921">
                  <c:v>70.97337213141796</c:v>
                </c:pt>
                <c:pt idx="39922">
                  <c:v>68.323392141676237</c:v>
                </c:pt>
                <c:pt idx="39923">
                  <c:v>70.795765875658319</c:v>
                </c:pt>
                <c:pt idx="39924">
                  <c:v>72.510244910699711</c:v>
                </c:pt>
                <c:pt idx="39925">
                  <c:v>68.95315414477956</c:v>
                </c:pt>
                <c:pt idx="39926">
                  <c:v>71.48996951604741</c:v>
                </c:pt>
                <c:pt idx="39927">
                  <c:v>68.428848749377238</c:v>
                </c:pt>
                <c:pt idx="39928">
                  <c:v>70.349173654851839</c:v>
                </c:pt>
                <c:pt idx="39929">
                  <c:v>69.51391052023564</c:v>
                </c:pt>
                <c:pt idx="39930">
                  <c:v>71.369988808360461</c:v>
                </c:pt>
                <c:pt idx="39931">
                  <c:v>65.419070575093102</c:v>
                </c:pt>
                <c:pt idx="39932">
                  <c:v>68.189682301952544</c:v>
                </c:pt>
                <c:pt idx="39933">
                  <c:v>71.91794874018909</c:v>
                </c:pt>
                <c:pt idx="39934">
                  <c:v>69.409229161621752</c:v>
                </c:pt>
                <c:pt idx="39935">
                  <c:v>72.782412909529853</c:v>
                </c:pt>
                <c:pt idx="39936">
                  <c:v>72.066920424828382</c:v>
                </c:pt>
                <c:pt idx="39937">
                  <c:v>69.602458483237456</c:v>
                </c:pt>
                <c:pt idx="39938">
                  <c:v>72.676602805636847</c:v>
                </c:pt>
                <c:pt idx="39939">
                  <c:v>67.364211348781254</c:v>
                </c:pt>
                <c:pt idx="39940">
                  <c:v>71.278220022625177</c:v>
                </c:pt>
                <c:pt idx="39941">
                  <c:v>72.61599463464276</c:v>
                </c:pt>
                <c:pt idx="39942">
                  <c:v>70.56368630052512</c:v>
                </c:pt>
                <c:pt idx="39943">
                  <c:v>72.435140801281932</c:v>
                </c:pt>
                <c:pt idx="39944">
                  <c:v>72.355495243175866</c:v>
                </c:pt>
                <c:pt idx="39945">
                  <c:v>70.626472184622443</c:v>
                </c:pt>
                <c:pt idx="39946">
                  <c:v>72.38255846223673</c:v>
                </c:pt>
                <c:pt idx="39947">
                  <c:v>70.10639910610773</c:v>
                </c:pt>
                <c:pt idx="39948">
                  <c:v>71.544203388015617</c:v>
                </c:pt>
                <c:pt idx="39949">
                  <c:v>72.319070548791103</c:v>
                </c:pt>
                <c:pt idx="39950">
                  <c:v>71.342659085254198</c:v>
                </c:pt>
                <c:pt idx="39951">
                  <c:v>70.516353042510943</c:v>
                </c:pt>
                <c:pt idx="39952">
                  <c:v>68.498957604203909</c:v>
                </c:pt>
                <c:pt idx="39953">
                  <c:v>68.01187783858208</c:v>
                </c:pt>
                <c:pt idx="39954">
                  <c:v>70.639229474965589</c:v>
                </c:pt>
                <c:pt idx="39955">
                  <c:v>69.219921879943854</c:v>
                </c:pt>
                <c:pt idx="39956">
                  <c:v>69.389677164594147</c:v>
                </c:pt>
                <c:pt idx="39957">
                  <c:v>70.676605738776644</c:v>
                </c:pt>
                <c:pt idx="39958">
                  <c:v>72.140982920906183</c:v>
                </c:pt>
                <c:pt idx="39959">
                  <c:v>71.962879140426224</c:v>
                </c:pt>
                <c:pt idx="39960">
                  <c:v>72.246233218617206</c:v>
                </c:pt>
                <c:pt idx="39961">
                  <c:v>69.583670499180542</c:v>
                </c:pt>
                <c:pt idx="39962">
                  <c:v>70.07282663496953</c:v>
                </c:pt>
                <c:pt idx="39963">
                  <c:v>69.155316290866793</c:v>
                </c:pt>
                <c:pt idx="39964">
                  <c:v>68.487148485718478</c:v>
                </c:pt>
                <c:pt idx="39965">
                  <c:v>65.558910387999049</c:v>
                </c:pt>
                <c:pt idx="39966">
                  <c:v>69.877726097515691</c:v>
                </c:pt>
                <c:pt idx="39967">
                  <c:v>67.243206069475505</c:v>
                </c:pt>
                <c:pt idx="39968">
                  <c:v>70.009141310266969</c:v>
                </c:pt>
                <c:pt idx="39969">
                  <c:v>70.267082509856451</c:v>
                </c:pt>
                <c:pt idx="39970">
                  <c:v>67.868528443253197</c:v>
                </c:pt>
                <c:pt idx="39971">
                  <c:v>69.87149652828171</c:v>
                </c:pt>
                <c:pt idx="39972">
                  <c:v>68.596319599685259</c:v>
                </c:pt>
                <c:pt idx="39973">
                  <c:v>71.467801460003841</c:v>
                </c:pt>
                <c:pt idx="39974">
                  <c:v>71.46439703252112</c:v>
                </c:pt>
                <c:pt idx="39975">
                  <c:v>70.870646930313072</c:v>
                </c:pt>
                <c:pt idx="39976">
                  <c:v>69.44042378900393</c:v>
                </c:pt>
                <c:pt idx="39977">
                  <c:v>69.265424006194564</c:v>
                </c:pt>
                <c:pt idx="39978">
                  <c:v>73.115809049210739</c:v>
                </c:pt>
                <c:pt idx="39979">
                  <c:v>71.080548990929856</c:v>
                </c:pt>
                <c:pt idx="39980">
                  <c:v>66.362200995313486</c:v>
                </c:pt>
                <c:pt idx="39981">
                  <c:v>69.400287602473981</c:v>
                </c:pt>
                <c:pt idx="39982">
                  <c:v>70.6017945903791</c:v>
                </c:pt>
                <c:pt idx="39983">
                  <c:v>69.48675063702953</c:v>
                </c:pt>
                <c:pt idx="39984">
                  <c:v>67.36102163452928</c:v>
                </c:pt>
                <c:pt idx="39985">
                  <c:v>68.833759239724728</c:v>
                </c:pt>
                <c:pt idx="39986">
                  <c:v>70.780994618974631</c:v>
                </c:pt>
                <c:pt idx="39987">
                  <c:v>67.975093339972943</c:v>
                </c:pt>
                <c:pt idx="39988">
                  <c:v>71.277725700487537</c:v>
                </c:pt>
                <c:pt idx="39989">
                  <c:v>66.833960512427808</c:v>
                </c:pt>
                <c:pt idx="39990">
                  <c:v>68.816516139758733</c:v>
                </c:pt>
                <c:pt idx="39991">
                  <c:v>69.224751863235937</c:v>
                </c:pt>
                <c:pt idx="39992">
                  <c:v>70.058070917142288</c:v>
                </c:pt>
                <c:pt idx="39993">
                  <c:v>71.908220191952168</c:v>
                </c:pt>
                <c:pt idx="39994">
                  <c:v>72.271501971495923</c:v>
                </c:pt>
                <c:pt idx="39995">
                  <c:v>68.757932383386787</c:v>
                </c:pt>
                <c:pt idx="39996">
                  <c:v>72.831553169572544</c:v>
                </c:pt>
                <c:pt idx="39997">
                  <c:v>70.486472722718474</c:v>
                </c:pt>
                <c:pt idx="39998">
                  <c:v>70.01016279646214</c:v>
                </c:pt>
                <c:pt idx="39999">
                  <c:v>71.078079145390191</c:v>
                </c:pt>
                <c:pt idx="40000">
                  <c:v>72.945997379958257</c:v>
                </c:pt>
                <c:pt idx="40001">
                  <c:v>72.46488201886379</c:v>
                </c:pt>
                <c:pt idx="40002">
                  <c:v>67.019476403604898</c:v>
                </c:pt>
                <c:pt idx="40003">
                  <c:v>71.034848442898607</c:v>
                </c:pt>
                <c:pt idx="40004">
                  <c:v>71.09317583211417</c:v>
                </c:pt>
                <c:pt idx="40005">
                  <c:v>68.408941420240311</c:v>
                </c:pt>
                <c:pt idx="40006">
                  <c:v>71.54044660351245</c:v>
                </c:pt>
                <c:pt idx="40007">
                  <c:v>72.721327173409819</c:v>
                </c:pt>
                <c:pt idx="40008">
                  <c:v>72.000042400858931</c:v>
                </c:pt>
                <c:pt idx="40009">
                  <c:v>70.716864047115479</c:v>
                </c:pt>
                <c:pt idx="40010">
                  <c:v>74.395269133942648</c:v>
                </c:pt>
                <c:pt idx="40011">
                  <c:v>70.222096736477198</c:v>
                </c:pt>
                <c:pt idx="40012">
                  <c:v>70.223138567367926</c:v>
                </c:pt>
                <c:pt idx="40013">
                  <c:v>75.470708265589366</c:v>
                </c:pt>
                <c:pt idx="40014">
                  <c:v>69.930479574088238</c:v>
                </c:pt>
                <c:pt idx="40015">
                  <c:v>66.999552292929664</c:v>
                </c:pt>
                <c:pt idx="40016">
                  <c:v>72.089298063872633</c:v>
                </c:pt>
                <c:pt idx="40017">
                  <c:v>69.170528641363759</c:v>
                </c:pt>
                <c:pt idx="40018">
                  <c:v>69.585604166984481</c:v>
                </c:pt>
                <c:pt idx="40019">
                  <c:v>69.845484676623826</c:v>
                </c:pt>
                <c:pt idx="40020">
                  <c:v>65.86969451650711</c:v>
                </c:pt>
                <c:pt idx="40021">
                  <c:v>68.531799440669857</c:v>
                </c:pt>
                <c:pt idx="40022">
                  <c:v>70.920027701395128</c:v>
                </c:pt>
                <c:pt idx="40023">
                  <c:v>67.435816445067303</c:v>
                </c:pt>
                <c:pt idx="40024">
                  <c:v>70.934683998361876</c:v>
                </c:pt>
                <c:pt idx="40025">
                  <c:v>70.032990157644164</c:v>
                </c:pt>
                <c:pt idx="40026">
                  <c:v>70.590308607091558</c:v>
                </c:pt>
                <c:pt idx="40027">
                  <c:v>71.252309789369392</c:v>
                </c:pt>
                <c:pt idx="40028">
                  <c:v>70.452062062389174</c:v>
                </c:pt>
                <c:pt idx="40029">
                  <c:v>72.755086525235612</c:v>
                </c:pt>
                <c:pt idx="40030">
                  <c:v>64.786923489714951</c:v>
                </c:pt>
                <c:pt idx="40031">
                  <c:v>68.336038389209193</c:v>
                </c:pt>
                <c:pt idx="40032">
                  <c:v>72.212322585661752</c:v>
                </c:pt>
                <c:pt idx="40033">
                  <c:v>71.381706713742986</c:v>
                </c:pt>
                <c:pt idx="40034">
                  <c:v>71.869719825531618</c:v>
                </c:pt>
                <c:pt idx="40035">
                  <c:v>71.808377812295078</c:v>
                </c:pt>
                <c:pt idx="40036">
                  <c:v>70.633442384712694</c:v>
                </c:pt>
                <c:pt idx="40037">
                  <c:v>75.24754457031294</c:v>
                </c:pt>
                <c:pt idx="40038">
                  <c:v>68.403814825344512</c:v>
                </c:pt>
                <c:pt idx="40039">
                  <c:v>70.307726575843802</c:v>
                </c:pt>
                <c:pt idx="40040">
                  <c:v>69.455361205895542</c:v>
                </c:pt>
                <c:pt idx="40041">
                  <c:v>69.787223806275918</c:v>
                </c:pt>
                <c:pt idx="40042">
                  <c:v>70.594651419898824</c:v>
                </c:pt>
                <c:pt idx="40043">
                  <c:v>73.501432448489552</c:v>
                </c:pt>
                <c:pt idx="40044">
                  <c:v>71.655050547644663</c:v>
                </c:pt>
                <c:pt idx="40045">
                  <c:v>69.546723105251786</c:v>
                </c:pt>
                <c:pt idx="40046">
                  <c:v>69.715264761629228</c:v>
                </c:pt>
                <c:pt idx="40047">
                  <c:v>69.685665888037562</c:v>
                </c:pt>
                <c:pt idx="40048">
                  <c:v>70.55901351734235</c:v>
                </c:pt>
                <c:pt idx="40049">
                  <c:v>71.757640069031069</c:v>
                </c:pt>
                <c:pt idx="40050">
                  <c:v>69.108358149432064</c:v>
                </c:pt>
                <c:pt idx="40051">
                  <c:v>69.478504697894621</c:v>
                </c:pt>
                <c:pt idx="40052">
                  <c:v>72.956828992479245</c:v>
                </c:pt>
                <c:pt idx="40053">
                  <c:v>71.714073146941885</c:v>
                </c:pt>
                <c:pt idx="40054">
                  <c:v>67.342589445760012</c:v>
                </c:pt>
                <c:pt idx="40055">
                  <c:v>71.51841829845425</c:v>
                </c:pt>
                <c:pt idx="40056">
                  <c:v>72.806778919940385</c:v>
                </c:pt>
                <c:pt idx="40057">
                  <c:v>71.76979540625527</c:v>
                </c:pt>
                <c:pt idx="40058">
                  <c:v>69.514388792221254</c:v>
                </c:pt>
                <c:pt idx="40059">
                  <c:v>71.555041671470946</c:v>
                </c:pt>
                <c:pt idx="40060">
                  <c:v>69.709049104987685</c:v>
                </c:pt>
                <c:pt idx="40061">
                  <c:v>72.04649704286544</c:v>
                </c:pt>
                <c:pt idx="40062">
                  <c:v>73.257621446180238</c:v>
                </c:pt>
                <c:pt idx="40063">
                  <c:v>70.757870142517007</c:v>
                </c:pt>
                <c:pt idx="40064">
                  <c:v>74.783547658573823</c:v>
                </c:pt>
                <c:pt idx="40065">
                  <c:v>66.653531287889336</c:v>
                </c:pt>
                <c:pt idx="40066">
                  <c:v>69.940688887245628</c:v>
                </c:pt>
                <c:pt idx="40067">
                  <c:v>71.405779112896496</c:v>
                </c:pt>
                <c:pt idx="40068">
                  <c:v>70.862000277534548</c:v>
                </c:pt>
                <c:pt idx="40069">
                  <c:v>70.496982409601671</c:v>
                </c:pt>
                <c:pt idx="40070">
                  <c:v>69.301570955923097</c:v>
                </c:pt>
                <c:pt idx="40071">
                  <c:v>71.72627697554573</c:v>
                </c:pt>
                <c:pt idx="40072">
                  <c:v>67.567178664950404</c:v>
                </c:pt>
                <c:pt idx="40073">
                  <c:v>70.551751862197179</c:v>
                </c:pt>
                <c:pt idx="40074">
                  <c:v>75.097469076814889</c:v>
                </c:pt>
                <c:pt idx="40075">
                  <c:v>69.442424167588968</c:v>
                </c:pt>
                <c:pt idx="40076">
                  <c:v>70.284739345381922</c:v>
                </c:pt>
                <c:pt idx="40077">
                  <c:v>67.740343470913302</c:v>
                </c:pt>
                <c:pt idx="40078">
                  <c:v>70.794363771643532</c:v>
                </c:pt>
                <c:pt idx="40079">
                  <c:v>67.302724927254658</c:v>
                </c:pt>
                <c:pt idx="40080">
                  <c:v>70.677973853172489</c:v>
                </c:pt>
                <c:pt idx="40081">
                  <c:v>68.810696068471927</c:v>
                </c:pt>
                <c:pt idx="40082">
                  <c:v>70.675932533708377</c:v>
                </c:pt>
                <c:pt idx="40083">
                  <c:v>67.519784515599724</c:v>
                </c:pt>
                <c:pt idx="40084">
                  <c:v>70.235053011453402</c:v>
                </c:pt>
                <c:pt idx="40085">
                  <c:v>68.92516654039315</c:v>
                </c:pt>
                <c:pt idx="40086">
                  <c:v>70.579822111201921</c:v>
                </c:pt>
                <c:pt idx="40087">
                  <c:v>67.392668624357583</c:v>
                </c:pt>
                <c:pt idx="40088">
                  <c:v>67.568495831661522</c:v>
                </c:pt>
                <c:pt idx="40089">
                  <c:v>71.943828814093905</c:v>
                </c:pt>
                <c:pt idx="40090">
                  <c:v>68.710574029577003</c:v>
                </c:pt>
                <c:pt idx="40091">
                  <c:v>76.45440393127376</c:v>
                </c:pt>
                <c:pt idx="40092">
                  <c:v>68.410744097282816</c:v>
                </c:pt>
                <c:pt idx="40093">
                  <c:v>68.526344608265134</c:v>
                </c:pt>
                <c:pt idx="40094">
                  <c:v>67.667624468970288</c:v>
                </c:pt>
                <c:pt idx="40095">
                  <c:v>67.873093646230146</c:v>
                </c:pt>
                <c:pt idx="40096">
                  <c:v>68.180896301272398</c:v>
                </c:pt>
                <c:pt idx="40097">
                  <c:v>69.5664928080149</c:v>
                </c:pt>
                <c:pt idx="40098">
                  <c:v>71.348775190719607</c:v>
                </c:pt>
                <c:pt idx="40099">
                  <c:v>71.717874235350735</c:v>
                </c:pt>
                <c:pt idx="40100">
                  <c:v>69.028498281834757</c:v>
                </c:pt>
                <c:pt idx="40101">
                  <c:v>72.507830211541375</c:v>
                </c:pt>
                <c:pt idx="40102">
                  <c:v>70.789890091616883</c:v>
                </c:pt>
                <c:pt idx="40103">
                  <c:v>68.998066266954808</c:v>
                </c:pt>
                <c:pt idx="40104">
                  <c:v>65.308699490404621</c:v>
                </c:pt>
                <c:pt idx="40105">
                  <c:v>71.72612578233398</c:v>
                </c:pt>
                <c:pt idx="40106">
                  <c:v>70.183994884137462</c:v>
                </c:pt>
                <c:pt idx="40107">
                  <c:v>66.434353709260222</c:v>
                </c:pt>
                <c:pt idx="40108">
                  <c:v>68.105580035103102</c:v>
                </c:pt>
                <c:pt idx="40109">
                  <c:v>69.871843435340111</c:v>
                </c:pt>
                <c:pt idx="40110">
                  <c:v>70.419864314058458</c:v>
                </c:pt>
                <c:pt idx="40111">
                  <c:v>71.632036596822331</c:v>
                </c:pt>
                <c:pt idx="40112">
                  <c:v>72.975799909764191</c:v>
                </c:pt>
                <c:pt idx="40113">
                  <c:v>70.304474984511003</c:v>
                </c:pt>
                <c:pt idx="40114">
                  <c:v>72.887052456783977</c:v>
                </c:pt>
                <c:pt idx="40115">
                  <c:v>70.420894931275214</c:v>
                </c:pt>
                <c:pt idx="40116">
                  <c:v>69.510745034938665</c:v>
                </c:pt>
                <c:pt idx="40117">
                  <c:v>70.469388513224914</c:v>
                </c:pt>
                <c:pt idx="40118">
                  <c:v>70.88136942396676</c:v>
                </c:pt>
                <c:pt idx="40119">
                  <c:v>67.083153596535809</c:v>
                </c:pt>
                <c:pt idx="40120">
                  <c:v>72.784404205898198</c:v>
                </c:pt>
                <c:pt idx="40121">
                  <c:v>69.363600317643176</c:v>
                </c:pt>
                <c:pt idx="40122">
                  <c:v>70.94651721958914</c:v>
                </c:pt>
                <c:pt idx="40123">
                  <c:v>70.311758180399906</c:v>
                </c:pt>
                <c:pt idx="40124">
                  <c:v>68.476728621864538</c:v>
                </c:pt>
                <c:pt idx="40125">
                  <c:v>67.426570057123627</c:v>
                </c:pt>
                <c:pt idx="40126">
                  <c:v>68.728933752077822</c:v>
                </c:pt>
                <c:pt idx="40127">
                  <c:v>68.352623720801205</c:v>
                </c:pt>
                <c:pt idx="40128">
                  <c:v>72.477485927614069</c:v>
                </c:pt>
                <c:pt idx="40129">
                  <c:v>67.234503596615056</c:v>
                </c:pt>
                <c:pt idx="40130">
                  <c:v>68.196794856596327</c:v>
                </c:pt>
                <c:pt idx="40131">
                  <c:v>68.585356801527254</c:v>
                </c:pt>
                <c:pt idx="40132">
                  <c:v>69.851433805064218</c:v>
                </c:pt>
                <c:pt idx="40133">
                  <c:v>70.924828141103859</c:v>
                </c:pt>
                <c:pt idx="40134">
                  <c:v>68.359276770936489</c:v>
                </c:pt>
                <c:pt idx="40135">
                  <c:v>67.710699812833155</c:v>
                </c:pt>
                <c:pt idx="40136">
                  <c:v>71.886677122248855</c:v>
                </c:pt>
                <c:pt idx="40137">
                  <c:v>66.458193982828007</c:v>
                </c:pt>
                <c:pt idx="40138">
                  <c:v>67.537306554548024</c:v>
                </c:pt>
                <c:pt idx="40139">
                  <c:v>66.859613269210712</c:v>
                </c:pt>
                <c:pt idx="40140">
                  <c:v>67.837176737805805</c:v>
                </c:pt>
                <c:pt idx="40141">
                  <c:v>70.764058227915328</c:v>
                </c:pt>
                <c:pt idx="40142">
                  <c:v>69.049100095543224</c:v>
                </c:pt>
                <c:pt idx="40143">
                  <c:v>73.673564000077235</c:v>
                </c:pt>
                <c:pt idx="40144">
                  <c:v>69.960273244333152</c:v>
                </c:pt>
                <c:pt idx="40145">
                  <c:v>70.338989804997937</c:v>
                </c:pt>
                <c:pt idx="40146">
                  <c:v>72.920825850101494</c:v>
                </c:pt>
                <c:pt idx="40147">
                  <c:v>68.495775402988244</c:v>
                </c:pt>
                <c:pt idx="40148">
                  <c:v>69.677846324848531</c:v>
                </c:pt>
                <c:pt idx="40149">
                  <c:v>68.285864975455439</c:v>
                </c:pt>
                <c:pt idx="40150">
                  <c:v>65.790101301263505</c:v>
                </c:pt>
                <c:pt idx="40151">
                  <c:v>66.234233179898268</c:v>
                </c:pt>
                <c:pt idx="40152">
                  <c:v>67.252652587705427</c:v>
                </c:pt>
                <c:pt idx="40153">
                  <c:v>68.940124248442146</c:v>
                </c:pt>
                <c:pt idx="40154">
                  <c:v>68.196288859139031</c:v>
                </c:pt>
                <c:pt idx="40155">
                  <c:v>71.247802789528308</c:v>
                </c:pt>
                <c:pt idx="40156">
                  <c:v>69.553467576317715</c:v>
                </c:pt>
                <c:pt idx="40157">
                  <c:v>70.689519421160995</c:v>
                </c:pt>
                <c:pt idx="40158">
                  <c:v>72.617464204002715</c:v>
                </c:pt>
                <c:pt idx="40159">
                  <c:v>71.789759002083926</c:v>
                </c:pt>
                <c:pt idx="40160">
                  <c:v>68.207125025514586</c:v>
                </c:pt>
                <c:pt idx="40161">
                  <c:v>71.736018615701596</c:v>
                </c:pt>
                <c:pt idx="40162">
                  <c:v>69.819829658180709</c:v>
                </c:pt>
                <c:pt idx="40163">
                  <c:v>71.061445357105924</c:v>
                </c:pt>
                <c:pt idx="40164">
                  <c:v>71.761871246398741</c:v>
                </c:pt>
                <c:pt idx="40165">
                  <c:v>71.819118885846649</c:v>
                </c:pt>
                <c:pt idx="40166">
                  <c:v>69.66782400622246</c:v>
                </c:pt>
                <c:pt idx="40167">
                  <c:v>72.414004938182217</c:v>
                </c:pt>
                <c:pt idx="40168">
                  <c:v>69.26292199382155</c:v>
                </c:pt>
                <c:pt idx="40169">
                  <c:v>71.083897289632276</c:v>
                </c:pt>
                <c:pt idx="40170">
                  <c:v>69.667554269660386</c:v>
                </c:pt>
                <c:pt idx="40171">
                  <c:v>73.377694546130527</c:v>
                </c:pt>
                <c:pt idx="40172">
                  <c:v>69.892552633346867</c:v>
                </c:pt>
                <c:pt idx="40173">
                  <c:v>70.097388958934431</c:v>
                </c:pt>
                <c:pt idx="40174">
                  <c:v>67.633275614715473</c:v>
                </c:pt>
                <c:pt idx="40175">
                  <c:v>65.938563817311703</c:v>
                </c:pt>
                <c:pt idx="40176">
                  <c:v>72.277667561795269</c:v>
                </c:pt>
                <c:pt idx="40177">
                  <c:v>72.387182966536287</c:v>
                </c:pt>
                <c:pt idx="40178">
                  <c:v>68.755953250814443</c:v>
                </c:pt>
                <c:pt idx="40179">
                  <c:v>67.475962487172907</c:v>
                </c:pt>
                <c:pt idx="40180">
                  <c:v>66.677072730951991</c:v>
                </c:pt>
                <c:pt idx="40181">
                  <c:v>70.204483799342356</c:v>
                </c:pt>
                <c:pt idx="40182">
                  <c:v>67.726318032691836</c:v>
                </c:pt>
                <c:pt idx="40183">
                  <c:v>71.306371195401852</c:v>
                </c:pt>
                <c:pt idx="40184">
                  <c:v>66.872490875319741</c:v>
                </c:pt>
                <c:pt idx="40185">
                  <c:v>68.708674611194112</c:v>
                </c:pt>
                <c:pt idx="40186">
                  <c:v>71.986640341390412</c:v>
                </c:pt>
                <c:pt idx="40187">
                  <c:v>70.600526560470101</c:v>
                </c:pt>
                <c:pt idx="40188">
                  <c:v>68.252223282534473</c:v>
                </c:pt>
                <c:pt idx="40189">
                  <c:v>71.121015597261504</c:v>
                </c:pt>
                <c:pt idx="40190">
                  <c:v>68.293717222754054</c:v>
                </c:pt>
                <c:pt idx="40191">
                  <c:v>72.434298000777147</c:v>
                </c:pt>
                <c:pt idx="40192">
                  <c:v>68.994717528775752</c:v>
                </c:pt>
                <c:pt idx="40193">
                  <c:v>68.269575701988273</c:v>
                </c:pt>
                <c:pt idx="40194">
                  <c:v>70.183421903346201</c:v>
                </c:pt>
                <c:pt idx="40195">
                  <c:v>69.79094011023048</c:v>
                </c:pt>
                <c:pt idx="40196">
                  <c:v>71.275127567745329</c:v>
                </c:pt>
                <c:pt idx="40197">
                  <c:v>73.79537943720706</c:v>
                </c:pt>
                <c:pt idx="40198">
                  <c:v>65.012587369973772</c:v>
                </c:pt>
                <c:pt idx="40199">
                  <c:v>68.576097936247734</c:v>
                </c:pt>
                <c:pt idx="40200">
                  <c:v>70.665760953978804</c:v>
                </c:pt>
                <c:pt idx="40201">
                  <c:v>71.876492980709031</c:v>
                </c:pt>
                <c:pt idx="40202">
                  <c:v>75.050420905338456</c:v>
                </c:pt>
                <c:pt idx="40203">
                  <c:v>72.62640167975789</c:v>
                </c:pt>
                <c:pt idx="40204">
                  <c:v>67.063378045067196</c:v>
                </c:pt>
                <c:pt idx="40205">
                  <c:v>70.235569666145935</c:v>
                </c:pt>
                <c:pt idx="40206">
                  <c:v>69.97373385961555</c:v>
                </c:pt>
                <c:pt idx="40207">
                  <c:v>70.291878093545705</c:v>
                </c:pt>
                <c:pt idx="40208">
                  <c:v>72.798797415505817</c:v>
                </c:pt>
                <c:pt idx="40209">
                  <c:v>70.134081922386684</c:v>
                </c:pt>
                <c:pt idx="40210">
                  <c:v>67.668604761781253</c:v>
                </c:pt>
                <c:pt idx="40211">
                  <c:v>72.792922333451344</c:v>
                </c:pt>
                <c:pt idx="40212">
                  <c:v>70.64978659664672</c:v>
                </c:pt>
                <c:pt idx="40213">
                  <c:v>68.203885621901748</c:v>
                </c:pt>
                <c:pt idx="40214">
                  <c:v>69.512290653323547</c:v>
                </c:pt>
                <c:pt idx="40215">
                  <c:v>69.122244174294764</c:v>
                </c:pt>
                <c:pt idx="40216">
                  <c:v>69.342079000784906</c:v>
                </c:pt>
                <c:pt idx="40217">
                  <c:v>68.669129688372806</c:v>
                </c:pt>
                <c:pt idx="40218">
                  <c:v>70.108329913537688</c:v>
                </c:pt>
                <c:pt idx="40219">
                  <c:v>69.270942582897888</c:v>
                </c:pt>
                <c:pt idx="40220">
                  <c:v>68.675261087976466</c:v>
                </c:pt>
                <c:pt idx="40221">
                  <c:v>73.438497068455746</c:v>
                </c:pt>
                <c:pt idx="40222">
                  <c:v>66.410576106476981</c:v>
                </c:pt>
                <c:pt idx="40223">
                  <c:v>70.113935338530183</c:v>
                </c:pt>
                <c:pt idx="40224">
                  <c:v>69.105844298004342</c:v>
                </c:pt>
                <c:pt idx="40225">
                  <c:v>66.395819822736073</c:v>
                </c:pt>
                <c:pt idx="40226">
                  <c:v>68.398031130221966</c:v>
                </c:pt>
                <c:pt idx="40227">
                  <c:v>72.061780125053744</c:v>
                </c:pt>
                <c:pt idx="40228">
                  <c:v>71.054373646218394</c:v>
                </c:pt>
                <c:pt idx="40229">
                  <c:v>68.323737244517432</c:v>
                </c:pt>
                <c:pt idx="40230">
                  <c:v>68.501124690016141</c:v>
                </c:pt>
                <c:pt idx="40231">
                  <c:v>69.779564847965204</c:v>
                </c:pt>
                <c:pt idx="40232">
                  <c:v>72.184398984696486</c:v>
                </c:pt>
                <c:pt idx="40233">
                  <c:v>68.680519636645172</c:v>
                </c:pt>
                <c:pt idx="40234">
                  <c:v>72.146094259535275</c:v>
                </c:pt>
                <c:pt idx="40235">
                  <c:v>70.132739261325383</c:v>
                </c:pt>
                <c:pt idx="40236">
                  <c:v>68.923196236308456</c:v>
                </c:pt>
                <c:pt idx="40237">
                  <c:v>72.333587683723991</c:v>
                </c:pt>
                <c:pt idx="40238">
                  <c:v>73.626158568359529</c:v>
                </c:pt>
                <c:pt idx="40239">
                  <c:v>72.47869382874039</c:v>
                </c:pt>
                <c:pt idx="40240">
                  <c:v>68.212277719475182</c:v>
                </c:pt>
                <c:pt idx="40241">
                  <c:v>69.192257481099404</c:v>
                </c:pt>
                <c:pt idx="40242">
                  <c:v>71.468800494145697</c:v>
                </c:pt>
                <c:pt idx="40243">
                  <c:v>68.266799585828764</c:v>
                </c:pt>
                <c:pt idx="40244">
                  <c:v>72.702361131051731</c:v>
                </c:pt>
                <c:pt idx="40245">
                  <c:v>69.49011683200969</c:v>
                </c:pt>
                <c:pt idx="40246">
                  <c:v>66.205691209813111</c:v>
                </c:pt>
                <c:pt idx="40247">
                  <c:v>72.070244650546286</c:v>
                </c:pt>
                <c:pt idx="40248">
                  <c:v>70.965233029679396</c:v>
                </c:pt>
                <c:pt idx="40249">
                  <c:v>69.419562310656445</c:v>
                </c:pt>
                <c:pt idx="40250">
                  <c:v>71.441570248092887</c:v>
                </c:pt>
                <c:pt idx="40251">
                  <c:v>72.279589165277287</c:v>
                </c:pt>
                <c:pt idx="40252">
                  <c:v>70.595288477610922</c:v>
                </c:pt>
                <c:pt idx="40253">
                  <c:v>68.653968474527687</c:v>
                </c:pt>
                <c:pt idx="40254">
                  <c:v>73.265604934875981</c:v>
                </c:pt>
                <c:pt idx="40255">
                  <c:v>69.326123206868729</c:v>
                </c:pt>
                <c:pt idx="40256">
                  <c:v>68.682899101659302</c:v>
                </c:pt>
                <c:pt idx="40257">
                  <c:v>71.960228464814008</c:v>
                </c:pt>
                <c:pt idx="40258">
                  <c:v>72.259226623717424</c:v>
                </c:pt>
                <c:pt idx="40259">
                  <c:v>69.692837057325846</c:v>
                </c:pt>
                <c:pt idx="40260">
                  <c:v>68.613162811961857</c:v>
                </c:pt>
                <c:pt idx="40261">
                  <c:v>70.515619800299802</c:v>
                </c:pt>
                <c:pt idx="40262">
                  <c:v>69.505436228740024</c:v>
                </c:pt>
                <c:pt idx="40263">
                  <c:v>70.062377968747512</c:v>
                </c:pt>
                <c:pt idx="40264">
                  <c:v>72.833294829403954</c:v>
                </c:pt>
                <c:pt idx="40265">
                  <c:v>65.490697881662385</c:v>
                </c:pt>
                <c:pt idx="40266">
                  <c:v>69.473461987729635</c:v>
                </c:pt>
                <c:pt idx="40267">
                  <c:v>67.666535080555121</c:v>
                </c:pt>
                <c:pt idx="40268">
                  <c:v>68.582436620615766</c:v>
                </c:pt>
                <c:pt idx="40269">
                  <c:v>66.381515831934692</c:v>
                </c:pt>
                <c:pt idx="40270">
                  <c:v>72.245742482993137</c:v>
                </c:pt>
                <c:pt idx="40271">
                  <c:v>71.065763575254522</c:v>
                </c:pt>
                <c:pt idx="40272">
                  <c:v>69.849231011063964</c:v>
                </c:pt>
                <c:pt idx="40273">
                  <c:v>71.250702567763824</c:v>
                </c:pt>
                <c:pt idx="40274">
                  <c:v>70.430094268189933</c:v>
                </c:pt>
                <c:pt idx="40275">
                  <c:v>69.453087693012193</c:v>
                </c:pt>
                <c:pt idx="40276">
                  <c:v>67.609701557485252</c:v>
                </c:pt>
                <c:pt idx="40277">
                  <c:v>69.937311202120469</c:v>
                </c:pt>
                <c:pt idx="40278">
                  <c:v>70.542966028654362</c:v>
                </c:pt>
                <c:pt idx="40279">
                  <c:v>69.905965846770229</c:v>
                </c:pt>
                <c:pt idx="40280">
                  <c:v>67.180881796936262</c:v>
                </c:pt>
                <c:pt idx="40281">
                  <c:v>69.864120948945583</c:v>
                </c:pt>
                <c:pt idx="40282">
                  <c:v>70.085407637644934</c:v>
                </c:pt>
                <c:pt idx="40283">
                  <c:v>68.350333473880227</c:v>
                </c:pt>
                <c:pt idx="40284">
                  <c:v>66.645278640995912</c:v>
                </c:pt>
                <c:pt idx="40285">
                  <c:v>68.563952382281542</c:v>
                </c:pt>
                <c:pt idx="40286">
                  <c:v>68.584731218926549</c:v>
                </c:pt>
                <c:pt idx="40287">
                  <c:v>71.876384273461696</c:v>
                </c:pt>
                <c:pt idx="40288">
                  <c:v>68.600277618829523</c:v>
                </c:pt>
                <c:pt idx="40289">
                  <c:v>72.831365575956738</c:v>
                </c:pt>
                <c:pt idx="40290">
                  <c:v>68.098495567606506</c:v>
                </c:pt>
                <c:pt idx="40291">
                  <c:v>73.009731240476867</c:v>
                </c:pt>
                <c:pt idx="40292">
                  <c:v>71.332232730205874</c:v>
                </c:pt>
                <c:pt idx="40293">
                  <c:v>73.20883293731265</c:v>
                </c:pt>
                <c:pt idx="40294">
                  <c:v>68.389330320914837</c:v>
                </c:pt>
                <c:pt idx="40295">
                  <c:v>68.188555881863664</c:v>
                </c:pt>
                <c:pt idx="40296">
                  <c:v>70.39789894048495</c:v>
                </c:pt>
                <c:pt idx="40297">
                  <c:v>71.36180825670516</c:v>
                </c:pt>
                <c:pt idx="40298">
                  <c:v>70.946771344206709</c:v>
                </c:pt>
                <c:pt idx="40299">
                  <c:v>72.028787884005197</c:v>
                </c:pt>
                <c:pt idx="40300">
                  <c:v>74.26878505212639</c:v>
                </c:pt>
                <c:pt idx="40301">
                  <c:v>71.828581641175774</c:v>
                </c:pt>
                <c:pt idx="40302">
                  <c:v>67.795063629213502</c:v>
                </c:pt>
                <c:pt idx="40303">
                  <c:v>67.994733216612431</c:v>
                </c:pt>
                <c:pt idx="40304">
                  <c:v>68.534489498621681</c:v>
                </c:pt>
                <c:pt idx="40305">
                  <c:v>73.606553895679994</c:v>
                </c:pt>
                <c:pt idx="40306">
                  <c:v>67.393535630157885</c:v>
                </c:pt>
                <c:pt idx="40307">
                  <c:v>68.076052294912103</c:v>
                </c:pt>
                <c:pt idx="40308">
                  <c:v>70.147960083739562</c:v>
                </c:pt>
                <c:pt idx="40309">
                  <c:v>70.356871581412733</c:v>
                </c:pt>
                <c:pt idx="40310">
                  <c:v>69.934806813368468</c:v>
                </c:pt>
                <c:pt idx="40311">
                  <c:v>65.966634537255558</c:v>
                </c:pt>
                <c:pt idx="40312">
                  <c:v>66.188746264149998</c:v>
                </c:pt>
                <c:pt idx="40313">
                  <c:v>69.947381348736045</c:v>
                </c:pt>
                <c:pt idx="40314">
                  <c:v>70.040426170871569</c:v>
                </c:pt>
                <c:pt idx="40315">
                  <c:v>68.411850985502326</c:v>
                </c:pt>
                <c:pt idx="40316">
                  <c:v>66.781362594846399</c:v>
                </c:pt>
                <c:pt idx="40317">
                  <c:v>69.80995557941371</c:v>
                </c:pt>
                <c:pt idx="40318">
                  <c:v>72.158597721120373</c:v>
                </c:pt>
                <c:pt idx="40319">
                  <c:v>69.148938879007318</c:v>
                </c:pt>
                <c:pt idx="40320">
                  <c:v>68.892233134111081</c:v>
                </c:pt>
                <c:pt idx="40321">
                  <c:v>70.808785362247903</c:v>
                </c:pt>
                <c:pt idx="40322">
                  <c:v>71.656367455136262</c:v>
                </c:pt>
                <c:pt idx="40323">
                  <c:v>68.043476845870117</c:v>
                </c:pt>
                <c:pt idx="40324">
                  <c:v>67.128287611442076</c:v>
                </c:pt>
                <c:pt idx="40325">
                  <c:v>69.015483298992152</c:v>
                </c:pt>
                <c:pt idx="40326">
                  <c:v>68.790925194451304</c:v>
                </c:pt>
                <c:pt idx="40327">
                  <c:v>70.521971922645818</c:v>
                </c:pt>
                <c:pt idx="40328">
                  <c:v>69.840470526669847</c:v>
                </c:pt>
                <c:pt idx="40329">
                  <c:v>70.342434434609757</c:v>
                </c:pt>
                <c:pt idx="40330">
                  <c:v>71.039719399463863</c:v>
                </c:pt>
                <c:pt idx="40331">
                  <c:v>68.446184316581054</c:v>
                </c:pt>
                <c:pt idx="40332">
                  <c:v>72.70396898775104</c:v>
                </c:pt>
                <c:pt idx="40333">
                  <c:v>69.4278092978236</c:v>
                </c:pt>
                <c:pt idx="40334">
                  <c:v>68.675914097778644</c:v>
                </c:pt>
                <c:pt idx="40335">
                  <c:v>67.822500293732716</c:v>
                </c:pt>
                <c:pt idx="40336">
                  <c:v>69.358635451407778</c:v>
                </c:pt>
                <c:pt idx="40337">
                  <c:v>68.995430984070367</c:v>
                </c:pt>
                <c:pt idx="40338">
                  <c:v>69.786434654326627</c:v>
                </c:pt>
                <c:pt idx="40339">
                  <c:v>71.869304912476935</c:v>
                </c:pt>
                <c:pt idx="40340">
                  <c:v>68.562528868434228</c:v>
                </c:pt>
                <c:pt idx="40341">
                  <c:v>68.712603714558639</c:v>
                </c:pt>
                <c:pt idx="40342">
                  <c:v>69.925774394946217</c:v>
                </c:pt>
                <c:pt idx="40343">
                  <c:v>70.867579130356276</c:v>
                </c:pt>
                <c:pt idx="40344">
                  <c:v>68.817737350903101</c:v>
                </c:pt>
                <c:pt idx="40345">
                  <c:v>70.106826392348452</c:v>
                </c:pt>
                <c:pt idx="40346">
                  <c:v>72.064176920901843</c:v>
                </c:pt>
                <c:pt idx="40347">
                  <c:v>65.232265048208461</c:v>
                </c:pt>
                <c:pt idx="40348">
                  <c:v>70.644005532475319</c:v>
                </c:pt>
                <c:pt idx="40349">
                  <c:v>68.771558728719555</c:v>
                </c:pt>
                <c:pt idx="40350">
                  <c:v>71.298992503571313</c:v>
                </c:pt>
                <c:pt idx="40351">
                  <c:v>68.941360268772101</c:v>
                </c:pt>
                <c:pt idx="40352">
                  <c:v>70.211608775647193</c:v>
                </c:pt>
                <c:pt idx="40353">
                  <c:v>69.236366855904649</c:v>
                </c:pt>
                <c:pt idx="40354">
                  <c:v>71.661568035530706</c:v>
                </c:pt>
                <c:pt idx="40355">
                  <c:v>71.420403928960212</c:v>
                </c:pt>
                <c:pt idx="40356">
                  <c:v>73.021361774393071</c:v>
                </c:pt>
                <c:pt idx="40357">
                  <c:v>70.816359770383983</c:v>
                </c:pt>
                <c:pt idx="40358">
                  <c:v>72.315101004572369</c:v>
                </c:pt>
                <c:pt idx="40359">
                  <c:v>71.211047602370954</c:v>
                </c:pt>
                <c:pt idx="40360">
                  <c:v>70.316101356914004</c:v>
                </c:pt>
                <c:pt idx="40361">
                  <c:v>70.166043329238121</c:v>
                </c:pt>
                <c:pt idx="40362">
                  <c:v>71.269486433162101</c:v>
                </c:pt>
                <c:pt idx="40363">
                  <c:v>73.045197031594668</c:v>
                </c:pt>
                <c:pt idx="40364">
                  <c:v>71.860988497343286</c:v>
                </c:pt>
                <c:pt idx="40365">
                  <c:v>70.735092870166014</c:v>
                </c:pt>
                <c:pt idx="40366">
                  <c:v>68.347589330475188</c:v>
                </c:pt>
                <c:pt idx="40367">
                  <c:v>66.858335276044528</c:v>
                </c:pt>
                <c:pt idx="40368">
                  <c:v>70.555657613378088</c:v>
                </c:pt>
                <c:pt idx="40369">
                  <c:v>68.114091861117117</c:v>
                </c:pt>
                <c:pt idx="40370">
                  <c:v>70.217096632760814</c:v>
                </c:pt>
                <c:pt idx="40371">
                  <c:v>70.024810797671876</c:v>
                </c:pt>
                <c:pt idx="40372">
                  <c:v>70.629144692692236</c:v>
                </c:pt>
                <c:pt idx="40373">
                  <c:v>68.505435529644785</c:v>
                </c:pt>
                <c:pt idx="40374">
                  <c:v>72.210026366884989</c:v>
                </c:pt>
                <c:pt idx="40375">
                  <c:v>70.69135512358406</c:v>
                </c:pt>
                <c:pt idx="40376">
                  <c:v>70.692170605936909</c:v>
                </c:pt>
                <c:pt idx="40377">
                  <c:v>67.350210570349361</c:v>
                </c:pt>
                <c:pt idx="40378">
                  <c:v>70.573998709409096</c:v>
                </c:pt>
                <c:pt idx="40379">
                  <c:v>69.651370069048724</c:v>
                </c:pt>
                <c:pt idx="40380">
                  <c:v>72.979279202417388</c:v>
                </c:pt>
                <c:pt idx="40381">
                  <c:v>70.88868126510117</c:v>
                </c:pt>
                <c:pt idx="40382">
                  <c:v>71.327708050514403</c:v>
                </c:pt>
                <c:pt idx="40383">
                  <c:v>72.159600784531435</c:v>
                </c:pt>
                <c:pt idx="40384">
                  <c:v>68.284059316112959</c:v>
                </c:pt>
                <c:pt idx="40385">
                  <c:v>72.635898232834066</c:v>
                </c:pt>
                <c:pt idx="40386">
                  <c:v>65.325783754928608</c:v>
                </c:pt>
                <c:pt idx="40387">
                  <c:v>73.372134977926052</c:v>
                </c:pt>
                <c:pt idx="40388">
                  <c:v>67.684284353195665</c:v>
                </c:pt>
                <c:pt idx="40389">
                  <c:v>66.557241462128374</c:v>
                </c:pt>
                <c:pt idx="40390">
                  <c:v>66.900824497733979</c:v>
                </c:pt>
                <c:pt idx="40391">
                  <c:v>68.794151859893219</c:v>
                </c:pt>
                <c:pt idx="40392">
                  <c:v>68.569162971847248</c:v>
                </c:pt>
                <c:pt idx="40393">
                  <c:v>69.895361552161276</c:v>
                </c:pt>
                <c:pt idx="40394">
                  <c:v>67.505256038640965</c:v>
                </c:pt>
                <c:pt idx="40395">
                  <c:v>73.693437942584922</c:v>
                </c:pt>
                <c:pt idx="40396">
                  <c:v>69.087072819171823</c:v>
                </c:pt>
                <c:pt idx="40397">
                  <c:v>72.169720209420774</c:v>
                </c:pt>
                <c:pt idx="40398">
                  <c:v>69.779978282529228</c:v>
                </c:pt>
                <c:pt idx="40399">
                  <c:v>72.706277042366452</c:v>
                </c:pt>
                <c:pt idx="40400">
                  <c:v>69.222178158911802</c:v>
                </c:pt>
                <c:pt idx="40401">
                  <c:v>73.56692436433795</c:v>
                </c:pt>
                <c:pt idx="40402">
                  <c:v>71.101882583236531</c:v>
                </c:pt>
                <c:pt idx="40403">
                  <c:v>71.289646638657445</c:v>
                </c:pt>
                <c:pt idx="40404">
                  <c:v>68.02889202892122</c:v>
                </c:pt>
                <c:pt idx="40405">
                  <c:v>69.703471316516556</c:v>
                </c:pt>
                <c:pt idx="40406">
                  <c:v>68.807191935025003</c:v>
                </c:pt>
                <c:pt idx="40407">
                  <c:v>68.081296288485916</c:v>
                </c:pt>
                <c:pt idx="40408">
                  <c:v>72.374530003297266</c:v>
                </c:pt>
                <c:pt idx="40409">
                  <c:v>71.180200377964169</c:v>
                </c:pt>
                <c:pt idx="40410">
                  <c:v>70.154402289044</c:v>
                </c:pt>
                <c:pt idx="40411">
                  <c:v>67.440549855744621</c:v>
                </c:pt>
                <c:pt idx="40412">
                  <c:v>70.710313541968702</c:v>
                </c:pt>
                <c:pt idx="40413">
                  <c:v>68.228490481434932</c:v>
                </c:pt>
                <c:pt idx="40414">
                  <c:v>69.248692272961222</c:v>
                </c:pt>
                <c:pt idx="40415">
                  <c:v>70.584703928921996</c:v>
                </c:pt>
                <c:pt idx="40416">
                  <c:v>70.764519521131902</c:v>
                </c:pt>
                <c:pt idx="40417">
                  <c:v>72.369804699515015</c:v>
                </c:pt>
                <c:pt idx="40418">
                  <c:v>67.381645158958761</c:v>
                </c:pt>
                <c:pt idx="40419">
                  <c:v>63.836317139298565</c:v>
                </c:pt>
                <c:pt idx="40420">
                  <c:v>71.128208741543588</c:v>
                </c:pt>
                <c:pt idx="40421">
                  <c:v>69.563864290314058</c:v>
                </c:pt>
                <c:pt idx="40422">
                  <c:v>68.871628391619367</c:v>
                </c:pt>
                <c:pt idx="40423">
                  <c:v>69.616016716031496</c:v>
                </c:pt>
                <c:pt idx="40424">
                  <c:v>70.325213853250204</c:v>
                </c:pt>
                <c:pt idx="40425">
                  <c:v>71.92913264594047</c:v>
                </c:pt>
                <c:pt idx="40426">
                  <c:v>69.10134914104944</c:v>
                </c:pt>
                <c:pt idx="40427">
                  <c:v>68.143334268659871</c:v>
                </c:pt>
                <c:pt idx="40428">
                  <c:v>70.815093328616285</c:v>
                </c:pt>
                <c:pt idx="40429">
                  <c:v>67.585119776506644</c:v>
                </c:pt>
                <c:pt idx="40430">
                  <c:v>68.901601163781066</c:v>
                </c:pt>
                <c:pt idx="40431">
                  <c:v>70.423296268057868</c:v>
                </c:pt>
                <c:pt idx="40432">
                  <c:v>68.844193828326652</c:v>
                </c:pt>
                <c:pt idx="40433">
                  <c:v>67.219329822023866</c:v>
                </c:pt>
                <c:pt idx="40434">
                  <c:v>66.922075048313289</c:v>
                </c:pt>
                <c:pt idx="40435">
                  <c:v>73.589104350424819</c:v>
                </c:pt>
                <c:pt idx="40436">
                  <c:v>70.949541107013829</c:v>
                </c:pt>
                <c:pt idx="40437">
                  <c:v>68.73435025691461</c:v>
                </c:pt>
                <c:pt idx="40438">
                  <c:v>72.268873376421055</c:v>
                </c:pt>
                <c:pt idx="40439">
                  <c:v>67.789526002305934</c:v>
                </c:pt>
                <c:pt idx="40440">
                  <c:v>71.154705297515676</c:v>
                </c:pt>
                <c:pt idx="40441">
                  <c:v>73.279261396696938</c:v>
                </c:pt>
                <c:pt idx="40442">
                  <c:v>64.98592353174692</c:v>
                </c:pt>
                <c:pt idx="40443">
                  <c:v>72.765086792516911</c:v>
                </c:pt>
                <c:pt idx="40444">
                  <c:v>71.363261247863989</c:v>
                </c:pt>
                <c:pt idx="40445">
                  <c:v>70.054433969685704</c:v>
                </c:pt>
                <c:pt idx="40446">
                  <c:v>69.780809482932455</c:v>
                </c:pt>
                <c:pt idx="40447">
                  <c:v>68.872969600010236</c:v>
                </c:pt>
                <c:pt idx="40448">
                  <c:v>69.12011024551559</c:v>
                </c:pt>
                <c:pt idx="40449">
                  <c:v>70.486758439534043</c:v>
                </c:pt>
                <c:pt idx="40450">
                  <c:v>68.327769561942731</c:v>
                </c:pt>
                <c:pt idx="40451">
                  <c:v>67.735280766595622</c:v>
                </c:pt>
                <c:pt idx="40452">
                  <c:v>70.190074544015047</c:v>
                </c:pt>
                <c:pt idx="40453">
                  <c:v>69.501394553107033</c:v>
                </c:pt>
                <c:pt idx="40454">
                  <c:v>67.557652884004284</c:v>
                </c:pt>
                <c:pt idx="40455">
                  <c:v>70.144369827625297</c:v>
                </c:pt>
                <c:pt idx="40456">
                  <c:v>71.673607325273636</c:v>
                </c:pt>
                <c:pt idx="40457">
                  <c:v>71.637999332905409</c:v>
                </c:pt>
                <c:pt idx="40458">
                  <c:v>67.803076718277524</c:v>
                </c:pt>
                <c:pt idx="40459">
                  <c:v>69.338556015673504</c:v>
                </c:pt>
                <c:pt idx="40460">
                  <c:v>69.256311005971526</c:v>
                </c:pt>
                <c:pt idx="40461">
                  <c:v>68.820334559275253</c:v>
                </c:pt>
                <c:pt idx="40462">
                  <c:v>69.542331704588449</c:v>
                </c:pt>
                <c:pt idx="40463">
                  <c:v>72.771476549612032</c:v>
                </c:pt>
                <c:pt idx="40464">
                  <c:v>69.649304360315796</c:v>
                </c:pt>
                <c:pt idx="40465">
                  <c:v>73.501341478813757</c:v>
                </c:pt>
                <c:pt idx="40466">
                  <c:v>67.753620206044602</c:v>
                </c:pt>
                <c:pt idx="40467">
                  <c:v>69.147312073762464</c:v>
                </c:pt>
                <c:pt idx="40468">
                  <c:v>71.833774162151045</c:v>
                </c:pt>
                <c:pt idx="40469">
                  <c:v>69.584995761162517</c:v>
                </c:pt>
                <c:pt idx="40470">
                  <c:v>67.091176032340684</c:v>
                </c:pt>
                <c:pt idx="40471">
                  <c:v>65.808940448950352</c:v>
                </c:pt>
                <c:pt idx="40472">
                  <c:v>69.896767187178781</c:v>
                </c:pt>
                <c:pt idx="40473">
                  <c:v>67.140182931333911</c:v>
                </c:pt>
                <c:pt idx="40474">
                  <c:v>67.984773586005986</c:v>
                </c:pt>
                <c:pt idx="40475">
                  <c:v>69.943286516293782</c:v>
                </c:pt>
                <c:pt idx="40476">
                  <c:v>72.113717370109242</c:v>
                </c:pt>
                <c:pt idx="40477">
                  <c:v>73.537789840616554</c:v>
                </c:pt>
                <c:pt idx="40478">
                  <c:v>71.147249458255743</c:v>
                </c:pt>
                <c:pt idx="40479">
                  <c:v>68.96552681441274</c:v>
                </c:pt>
                <c:pt idx="40480">
                  <c:v>71.874797729397287</c:v>
                </c:pt>
                <c:pt idx="40481">
                  <c:v>70.296373107391361</c:v>
                </c:pt>
                <c:pt idx="40482">
                  <c:v>70.118683555946319</c:v>
                </c:pt>
                <c:pt idx="40483">
                  <c:v>70.535942446341096</c:v>
                </c:pt>
                <c:pt idx="40484">
                  <c:v>68.821580126395673</c:v>
                </c:pt>
                <c:pt idx="40485">
                  <c:v>69.709223895716832</c:v>
                </c:pt>
                <c:pt idx="40486">
                  <c:v>69.797315033331088</c:v>
                </c:pt>
                <c:pt idx="40487">
                  <c:v>70.915725992485449</c:v>
                </c:pt>
                <c:pt idx="40488">
                  <c:v>69.706779863950871</c:v>
                </c:pt>
                <c:pt idx="40489">
                  <c:v>69.061213706699235</c:v>
                </c:pt>
                <c:pt idx="40490">
                  <c:v>65.148952695222363</c:v>
                </c:pt>
                <c:pt idx="40491">
                  <c:v>70.181899238568946</c:v>
                </c:pt>
                <c:pt idx="40492">
                  <c:v>72.993703463833839</c:v>
                </c:pt>
                <c:pt idx="40493">
                  <c:v>67.913446713016512</c:v>
                </c:pt>
                <c:pt idx="40494">
                  <c:v>67.262468646937819</c:v>
                </c:pt>
                <c:pt idx="40495">
                  <c:v>72.522457832604999</c:v>
                </c:pt>
                <c:pt idx="40496">
                  <c:v>68.764841125207852</c:v>
                </c:pt>
                <c:pt idx="40497">
                  <c:v>71.450061649745521</c:v>
                </c:pt>
                <c:pt idx="40498">
                  <c:v>68.722345834680226</c:v>
                </c:pt>
                <c:pt idx="40499">
                  <c:v>69.415274779874892</c:v>
                </c:pt>
                <c:pt idx="40500">
                  <c:v>68.973413854631858</c:v>
                </c:pt>
                <c:pt idx="40501">
                  <c:v>65.560969348218492</c:v>
                </c:pt>
                <c:pt idx="40502">
                  <c:v>67.281736373916402</c:v>
                </c:pt>
                <c:pt idx="40503">
                  <c:v>68.331823600664592</c:v>
                </c:pt>
                <c:pt idx="40504">
                  <c:v>71.016681152676114</c:v>
                </c:pt>
                <c:pt idx="40505">
                  <c:v>67.91531825455462</c:v>
                </c:pt>
                <c:pt idx="40506">
                  <c:v>70.346792803512088</c:v>
                </c:pt>
                <c:pt idx="40507">
                  <c:v>70.891891366711036</c:v>
                </c:pt>
                <c:pt idx="40508">
                  <c:v>70.81430796712273</c:v>
                </c:pt>
                <c:pt idx="40509">
                  <c:v>70.764086828034522</c:v>
                </c:pt>
                <c:pt idx="40510">
                  <c:v>71.618731176485838</c:v>
                </c:pt>
                <c:pt idx="40511">
                  <c:v>72.11056925150568</c:v>
                </c:pt>
                <c:pt idx="40512">
                  <c:v>71.943824576776365</c:v>
                </c:pt>
                <c:pt idx="40513">
                  <c:v>70.973203880975703</c:v>
                </c:pt>
                <c:pt idx="40514">
                  <c:v>70.511295198437722</c:v>
                </c:pt>
                <c:pt idx="40515">
                  <c:v>70.141224307439245</c:v>
                </c:pt>
                <c:pt idx="40516">
                  <c:v>69.063524859592661</c:v>
                </c:pt>
                <c:pt idx="40517">
                  <c:v>71.153017539629801</c:v>
                </c:pt>
                <c:pt idx="40518">
                  <c:v>69.847195270928452</c:v>
                </c:pt>
                <c:pt idx="40519">
                  <c:v>70.554611710333447</c:v>
                </c:pt>
                <c:pt idx="40520">
                  <c:v>73.633901340404407</c:v>
                </c:pt>
                <c:pt idx="40521">
                  <c:v>72.34782175312715</c:v>
                </c:pt>
                <c:pt idx="40522">
                  <c:v>70.661292486916281</c:v>
                </c:pt>
                <c:pt idx="40523">
                  <c:v>68.578213306398851</c:v>
                </c:pt>
                <c:pt idx="40524">
                  <c:v>71.046274601635972</c:v>
                </c:pt>
                <c:pt idx="40525">
                  <c:v>70.324084465064772</c:v>
                </c:pt>
                <c:pt idx="40526">
                  <c:v>70.60931008757403</c:v>
                </c:pt>
                <c:pt idx="40527">
                  <c:v>66.118823310114678</c:v>
                </c:pt>
                <c:pt idx="40528">
                  <c:v>71.384998655518515</c:v>
                </c:pt>
                <c:pt idx="40529">
                  <c:v>70.491007959485856</c:v>
                </c:pt>
                <c:pt idx="40530">
                  <c:v>69.965464852931945</c:v>
                </c:pt>
                <c:pt idx="40531">
                  <c:v>71.683656456142003</c:v>
                </c:pt>
                <c:pt idx="40532">
                  <c:v>69.94987841599324</c:v>
                </c:pt>
                <c:pt idx="40533">
                  <c:v>70.556291995511003</c:v>
                </c:pt>
                <c:pt idx="40534">
                  <c:v>69.772711385382649</c:v>
                </c:pt>
                <c:pt idx="40535">
                  <c:v>71.454406398906329</c:v>
                </c:pt>
                <c:pt idx="40536">
                  <c:v>69.528762472895764</c:v>
                </c:pt>
                <c:pt idx="40537">
                  <c:v>71.053295916750784</c:v>
                </c:pt>
                <c:pt idx="40538">
                  <c:v>68.404755119638097</c:v>
                </c:pt>
                <c:pt idx="40539">
                  <c:v>68.845688344939106</c:v>
                </c:pt>
                <c:pt idx="40540">
                  <c:v>71.59379740804566</c:v>
                </c:pt>
                <c:pt idx="40541">
                  <c:v>69.355096132917282</c:v>
                </c:pt>
                <c:pt idx="40542">
                  <c:v>69.870182306561347</c:v>
                </c:pt>
                <c:pt idx="40543">
                  <c:v>68.474063817075788</c:v>
                </c:pt>
                <c:pt idx="40544">
                  <c:v>72.135528017589323</c:v>
                </c:pt>
                <c:pt idx="40545">
                  <c:v>70.757151870179797</c:v>
                </c:pt>
                <c:pt idx="40546">
                  <c:v>69.910622792089185</c:v>
                </c:pt>
                <c:pt idx="40547">
                  <c:v>68.759816228481924</c:v>
                </c:pt>
                <c:pt idx="40548">
                  <c:v>72.032740869436637</c:v>
                </c:pt>
                <c:pt idx="40549">
                  <c:v>70.304913293139407</c:v>
                </c:pt>
                <c:pt idx="40550">
                  <c:v>69.688560869651781</c:v>
                </c:pt>
                <c:pt idx="40551">
                  <c:v>67.577819642362513</c:v>
                </c:pt>
                <c:pt idx="40552">
                  <c:v>67.898983615839725</c:v>
                </c:pt>
                <c:pt idx="40553">
                  <c:v>68.872353942912014</c:v>
                </c:pt>
                <c:pt idx="40554">
                  <c:v>70.727170919487236</c:v>
                </c:pt>
                <c:pt idx="40555">
                  <c:v>69.710655035222018</c:v>
                </c:pt>
                <c:pt idx="40556">
                  <c:v>70.044274149829292</c:v>
                </c:pt>
                <c:pt idx="40557">
                  <c:v>70.553492925957144</c:v>
                </c:pt>
                <c:pt idx="40558">
                  <c:v>70.721290876585954</c:v>
                </c:pt>
                <c:pt idx="40559">
                  <c:v>68.232340090421943</c:v>
                </c:pt>
                <c:pt idx="40560">
                  <c:v>68.376858133608025</c:v>
                </c:pt>
                <c:pt idx="40561">
                  <c:v>72.929859032617543</c:v>
                </c:pt>
                <c:pt idx="40562">
                  <c:v>72.958295425991338</c:v>
                </c:pt>
                <c:pt idx="40563">
                  <c:v>71.826264105771145</c:v>
                </c:pt>
                <c:pt idx="40564">
                  <c:v>69.813461105078446</c:v>
                </c:pt>
                <c:pt idx="40565">
                  <c:v>69.324184211879171</c:v>
                </c:pt>
                <c:pt idx="40566">
                  <c:v>70.827163100407816</c:v>
                </c:pt>
                <c:pt idx="40567">
                  <c:v>72.980143231672059</c:v>
                </c:pt>
                <c:pt idx="40568">
                  <c:v>72.62108842534721</c:v>
                </c:pt>
                <c:pt idx="40569">
                  <c:v>70.574600717071107</c:v>
                </c:pt>
                <c:pt idx="40570">
                  <c:v>71.029439694053238</c:v>
                </c:pt>
                <c:pt idx="40571">
                  <c:v>68.634655653006988</c:v>
                </c:pt>
                <c:pt idx="40572">
                  <c:v>73.183913672640131</c:v>
                </c:pt>
                <c:pt idx="40573">
                  <c:v>70.019687165312774</c:v>
                </c:pt>
                <c:pt idx="40574">
                  <c:v>69.575393663565933</c:v>
                </c:pt>
                <c:pt idx="40575">
                  <c:v>70.197588707258362</c:v>
                </c:pt>
                <c:pt idx="40576">
                  <c:v>69.135177760419467</c:v>
                </c:pt>
                <c:pt idx="40577">
                  <c:v>67.276413895025414</c:v>
                </c:pt>
                <c:pt idx="40578">
                  <c:v>69.233959765973253</c:v>
                </c:pt>
                <c:pt idx="40579">
                  <c:v>69.088966727688288</c:v>
                </c:pt>
                <c:pt idx="40580">
                  <c:v>71.254635356624561</c:v>
                </c:pt>
                <c:pt idx="40581">
                  <c:v>72.566824664340132</c:v>
                </c:pt>
                <c:pt idx="40582">
                  <c:v>71.713016404555901</c:v>
                </c:pt>
                <c:pt idx="40583">
                  <c:v>67.690119228247909</c:v>
                </c:pt>
                <c:pt idx="40584">
                  <c:v>68.045993124303322</c:v>
                </c:pt>
                <c:pt idx="40585">
                  <c:v>72.049299211358019</c:v>
                </c:pt>
                <c:pt idx="40586">
                  <c:v>73.090863897634264</c:v>
                </c:pt>
                <c:pt idx="40587">
                  <c:v>69.249949469740244</c:v>
                </c:pt>
                <c:pt idx="40588">
                  <c:v>68.633494726495371</c:v>
                </c:pt>
                <c:pt idx="40589">
                  <c:v>70.907654560949652</c:v>
                </c:pt>
                <c:pt idx="40590">
                  <c:v>73.350265653762023</c:v>
                </c:pt>
                <c:pt idx="40591">
                  <c:v>71.807502318317901</c:v>
                </c:pt>
                <c:pt idx="40592">
                  <c:v>69.703784875144592</c:v>
                </c:pt>
                <c:pt idx="40593">
                  <c:v>70.615280951599132</c:v>
                </c:pt>
                <c:pt idx="40594">
                  <c:v>70.364638037902637</c:v>
                </c:pt>
                <c:pt idx="40595">
                  <c:v>68.157804779661674</c:v>
                </c:pt>
                <c:pt idx="40596">
                  <c:v>69.275441715914468</c:v>
                </c:pt>
                <c:pt idx="40597">
                  <c:v>67.452577777861606</c:v>
                </c:pt>
                <c:pt idx="40598">
                  <c:v>68.532692684212009</c:v>
                </c:pt>
                <c:pt idx="40599">
                  <c:v>71.099370499910563</c:v>
                </c:pt>
                <c:pt idx="40600">
                  <c:v>71.118379456435491</c:v>
                </c:pt>
                <c:pt idx="40601">
                  <c:v>73.940376690562175</c:v>
                </c:pt>
                <c:pt idx="40602">
                  <c:v>72.385365604620574</c:v>
                </c:pt>
                <c:pt idx="40603">
                  <c:v>70.013803550635643</c:v>
                </c:pt>
                <c:pt idx="40604">
                  <c:v>69.901875406259236</c:v>
                </c:pt>
                <c:pt idx="40605">
                  <c:v>68.760658031783308</c:v>
                </c:pt>
                <c:pt idx="40606">
                  <c:v>70.227769334295004</c:v>
                </c:pt>
                <c:pt idx="40607">
                  <c:v>68.347876600914404</c:v>
                </c:pt>
                <c:pt idx="40608">
                  <c:v>70.06611959100529</c:v>
                </c:pt>
                <c:pt idx="40609">
                  <c:v>69.369004925269124</c:v>
                </c:pt>
                <c:pt idx="40610">
                  <c:v>71.399874519712384</c:v>
                </c:pt>
                <c:pt idx="40611">
                  <c:v>69.455185392468508</c:v>
                </c:pt>
                <c:pt idx="40612">
                  <c:v>70.08344572530379</c:v>
                </c:pt>
                <c:pt idx="40613">
                  <c:v>68.317106158685277</c:v>
                </c:pt>
                <c:pt idx="40614">
                  <c:v>73.619111003800441</c:v>
                </c:pt>
                <c:pt idx="40615">
                  <c:v>70.18325029491541</c:v>
                </c:pt>
                <c:pt idx="40616">
                  <c:v>71.894524873920702</c:v>
                </c:pt>
                <c:pt idx="40617">
                  <c:v>72.441195743085984</c:v>
                </c:pt>
                <c:pt idx="40618">
                  <c:v>67.025862791810312</c:v>
                </c:pt>
                <c:pt idx="40619">
                  <c:v>70.081673833701728</c:v>
                </c:pt>
                <c:pt idx="40620">
                  <c:v>66.615058276583596</c:v>
                </c:pt>
                <c:pt idx="40621">
                  <c:v>70.336514321893091</c:v>
                </c:pt>
                <c:pt idx="40622">
                  <c:v>72.122683088970192</c:v>
                </c:pt>
                <c:pt idx="40623">
                  <c:v>67.651364325906883</c:v>
                </c:pt>
                <c:pt idx="40624">
                  <c:v>73.155253362947775</c:v>
                </c:pt>
                <c:pt idx="40625">
                  <c:v>68.692217983263845</c:v>
                </c:pt>
                <c:pt idx="40626">
                  <c:v>70.494953728807133</c:v>
                </c:pt>
                <c:pt idx="40627">
                  <c:v>70.326896428647402</c:v>
                </c:pt>
                <c:pt idx="40628">
                  <c:v>71.508586659919786</c:v>
                </c:pt>
                <c:pt idx="40629">
                  <c:v>71.90360307413755</c:v>
                </c:pt>
                <c:pt idx="40630">
                  <c:v>71.051587260520904</c:v>
                </c:pt>
                <c:pt idx="40631">
                  <c:v>69.529999787609697</c:v>
                </c:pt>
                <c:pt idx="40632">
                  <c:v>70.859637835344145</c:v>
                </c:pt>
                <c:pt idx="40633">
                  <c:v>71.463492310762035</c:v>
                </c:pt>
                <c:pt idx="40634">
                  <c:v>71.460403447359525</c:v>
                </c:pt>
                <c:pt idx="40635">
                  <c:v>68.031036903081912</c:v>
                </c:pt>
                <c:pt idx="40636">
                  <c:v>71.687085168751395</c:v>
                </c:pt>
                <c:pt idx="40637">
                  <c:v>70.151020661272014</c:v>
                </c:pt>
                <c:pt idx="40638">
                  <c:v>71.352297010764673</c:v>
                </c:pt>
                <c:pt idx="40639">
                  <c:v>69.731105334159977</c:v>
                </c:pt>
                <c:pt idx="40640">
                  <c:v>69.840148441941153</c:v>
                </c:pt>
                <c:pt idx="40641">
                  <c:v>72.248666789747631</c:v>
                </c:pt>
                <c:pt idx="40642">
                  <c:v>72.728705847054925</c:v>
                </c:pt>
                <c:pt idx="40643">
                  <c:v>69.139366231711435</c:v>
                </c:pt>
                <c:pt idx="40644">
                  <c:v>66.863938607933306</c:v>
                </c:pt>
                <c:pt idx="40645">
                  <c:v>70.988478482480843</c:v>
                </c:pt>
                <c:pt idx="40646">
                  <c:v>68.566614227311817</c:v>
                </c:pt>
                <c:pt idx="40647">
                  <c:v>71.332287644338905</c:v>
                </c:pt>
                <c:pt idx="40648">
                  <c:v>68.83791026450416</c:v>
                </c:pt>
                <c:pt idx="40649">
                  <c:v>66.915766222084997</c:v>
                </c:pt>
                <c:pt idx="40650">
                  <c:v>71.000524043648497</c:v>
                </c:pt>
                <c:pt idx="40651">
                  <c:v>72.376890127035509</c:v>
                </c:pt>
                <c:pt idx="40652">
                  <c:v>69.778397771138899</c:v>
                </c:pt>
                <c:pt idx="40653">
                  <c:v>69.881149518183591</c:v>
                </c:pt>
                <c:pt idx="40654">
                  <c:v>69.637978564292652</c:v>
                </c:pt>
                <c:pt idx="40655">
                  <c:v>68.007949557418144</c:v>
                </c:pt>
                <c:pt idx="40656">
                  <c:v>69.728877854332453</c:v>
                </c:pt>
                <c:pt idx="40657">
                  <c:v>67.6477900745315</c:v>
                </c:pt>
                <c:pt idx="40658">
                  <c:v>67.284188404899822</c:v>
                </c:pt>
                <c:pt idx="40659">
                  <c:v>69.997643578608617</c:v>
                </c:pt>
                <c:pt idx="40660">
                  <c:v>68.593234763216401</c:v>
                </c:pt>
                <c:pt idx="40661">
                  <c:v>67.419806596297079</c:v>
                </c:pt>
                <c:pt idx="40662">
                  <c:v>67.975246894062508</c:v>
                </c:pt>
                <c:pt idx="40663">
                  <c:v>67.045466332547491</c:v>
                </c:pt>
                <c:pt idx="40664">
                  <c:v>70.829298407785046</c:v>
                </c:pt>
                <c:pt idx="40665">
                  <c:v>72.555397390942147</c:v>
                </c:pt>
                <c:pt idx="40666">
                  <c:v>70.637232776346792</c:v>
                </c:pt>
                <c:pt idx="40667">
                  <c:v>68.748689235734773</c:v>
                </c:pt>
                <c:pt idx="40668">
                  <c:v>70.509080613623553</c:v>
                </c:pt>
                <c:pt idx="40669">
                  <c:v>68.527483571244844</c:v>
                </c:pt>
                <c:pt idx="40670">
                  <c:v>71.667178400591965</c:v>
                </c:pt>
                <c:pt idx="40671">
                  <c:v>68.850415119063115</c:v>
                </c:pt>
                <c:pt idx="40672">
                  <c:v>68.908621931580655</c:v>
                </c:pt>
                <c:pt idx="40673">
                  <c:v>65.790687885511289</c:v>
                </c:pt>
                <c:pt idx="40674">
                  <c:v>72.904498984854385</c:v>
                </c:pt>
                <c:pt idx="40675">
                  <c:v>71.369329747319085</c:v>
                </c:pt>
                <c:pt idx="40676">
                  <c:v>68.003861639666724</c:v>
                </c:pt>
                <c:pt idx="40677">
                  <c:v>69.327511059614096</c:v>
                </c:pt>
                <c:pt idx="40678">
                  <c:v>72.007613211819702</c:v>
                </c:pt>
                <c:pt idx="40679">
                  <c:v>70.708462470545797</c:v>
                </c:pt>
                <c:pt idx="40680">
                  <c:v>69.781039014936923</c:v>
                </c:pt>
                <c:pt idx="40681">
                  <c:v>70.205980636919037</c:v>
                </c:pt>
                <c:pt idx="40682">
                  <c:v>71.623716583141899</c:v>
                </c:pt>
                <c:pt idx="40683">
                  <c:v>72.21141483296779</c:v>
                </c:pt>
                <c:pt idx="40684">
                  <c:v>72.399484363066378</c:v>
                </c:pt>
                <c:pt idx="40685">
                  <c:v>67.767700269614778</c:v>
                </c:pt>
                <c:pt idx="40686">
                  <c:v>67.054620456709614</c:v>
                </c:pt>
                <c:pt idx="40687">
                  <c:v>73.62411743505703</c:v>
                </c:pt>
                <c:pt idx="40688">
                  <c:v>72.663341530450893</c:v>
                </c:pt>
                <c:pt idx="40689">
                  <c:v>72.514551833188733</c:v>
                </c:pt>
                <c:pt idx="40690">
                  <c:v>74.086694517014067</c:v>
                </c:pt>
                <c:pt idx="40691">
                  <c:v>66.357866637130513</c:v>
                </c:pt>
                <c:pt idx="40692">
                  <c:v>68.335254003791775</c:v>
                </c:pt>
                <c:pt idx="40693">
                  <c:v>68.754766879281291</c:v>
                </c:pt>
                <c:pt idx="40694">
                  <c:v>69.549127143860474</c:v>
                </c:pt>
                <c:pt idx="40695">
                  <c:v>66.456653460991291</c:v>
                </c:pt>
                <c:pt idx="40696">
                  <c:v>67.789851064820908</c:v>
                </c:pt>
                <c:pt idx="40697">
                  <c:v>70.669019004878649</c:v>
                </c:pt>
                <c:pt idx="40698">
                  <c:v>71.631782183295783</c:v>
                </c:pt>
                <c:pt idx="40699">
                  <c:v>72.158683440564644</c:v>
                </c:pt>
                <c:pt idx="40700">
                  <c:v>72.559447075230807</c:v>
                </c:pt>
                <c:pt idx="40701">
                  <c:v>71.835890512125815</c:v>
                </c:pt>
                <c:pt idx="40702">
                  <c:v>70.318229003675938</c:v>
                </c:pt>
                <c:pt idx="40703">
                  <c:v>73.346973891648418</c:v>
                </c:pt>
                <c:pt idx="40704">
                  <c:v>69.617355844257673</c:v>
                </c:pt>
                <c:pt idx="40705">
                  <c:v>75.665722442842551</c:v>
                </c:pt>
                <c:pt idx="40706">
                  <c:v>67.223667255299802</c:v>
                </c:pt>
                <c:pt idx="40707">
                  <c:v>67.123579910069751</c:v>
                </c:pt>
                <c:pt idx="40708">
                  <c:v>69.639830041191345</c:v>
                </c:pt>
                <c:pt idx="40709">
                  <c:v>68.450091692019953</c:v>
                </c:pt>
                <c:pt idx="40710">
                  <c:v>70.73141377259175</c:v>
                </c:pt>
                <c:pt idx="40711">
                  <c:v>69.84432273331646</c:v>
                </c:pt>
                <c:pt idx="40712">
                  <c:v>70.572804810297683</c:v>
                </c:pt>
                <c:pt idx="40713">
                  <c:v>71.597137619095761</c:v>
                </c:pt>
                <c:pt idx="40714">
                  <c:v>72.549235485324559</c:v>
                </c:pt>
                <c:pt idx="40715">
                  <c:v>72.062949976134661</c:v>
                </c:pt>
                <c:pt idx="40716">
                  <c:v>70.481552407117505</c:v>
                </c:pt>
                <c:pt idx="40717">
                  <c:v>68.674960814319476</c:v>
                </c:pt>
                <c:pt idx="40718">
                  <c:v>71.344363916940623</c:v>
                </c:pt>
                <c:pt idx="40719">
                  <c:v>69.199627397786827</c:v>
                </c:pt>
                <c:pt idx="40720">
                  <c:v>73.253894436565275</c:v>
                </c:pt>
                <c:pt idx="40721">
                  <c:v>70.593363264560693</c:v>
                </c:pt>
                <c:pt idx="40722">
                  <c:v>70.236141600057664</c:v>
                </c:pt>
                <c:pt idx="40723">
                  <c:v>70.039444222353865</c:v>
                </c:pt>
                <c:pt idx="40724">
                  <c:v>71.292089448256689</c:v>
                </c:pt>
                <c:pt idx="40725">
                  <c:v>67.684591961926799</c:v>
                </c:pt>
                <c:pt idx="40726">
                  <c:v>68.003727138877025</c:v>
                </c:pt>
                <c:pt idx="40727">
                  <c:v>66.840389181616388</c:v>
                </c:pt>
                <c:pt idx="40728">
                  <c:v>67.250948300770602</c:v>
                </c:pt>
                <c:pt idx="40729">
                  <c:v>72.671619546759175</c:v>
                </c:pt>
                <c:pt idx="40730">
                  <c:v>71.942771136451711</c:v>
                </c:pt>
                <c:pt idx="40731">
                  <c:v>70.038190808217848</c:v>
                </c:pt>
                <c:pt idx="40732">
                  <c:v>69.778867957747437</c:v>
                </c:pt>
                <c:pt idx="40733">
                  <c:v>70.63230208962085</c:v>
                </c:pt>
                <c:pt idx="40734">
                  <c:v>71.139060521942312</c:v>
                </c:pt>
                <c:pt idx="40735">
                  <c:v>68.998701559720601</c:v>
                </c:pt>
                <c:pt idx="40736">
                  <c:v>69.265866805674321</c:v>
                </c:pt>
                <c:pt idx="40737">
                  <c:v>70.671455857575324</c:v>
                </c:pt>
                <c:pt idx="40738">
                  <c:v>70.301981829627053</c:v>
                </c:pt>
                <c:pt idx="40739">
                  <c:v>69.210755283703705</c:v>
                </c:pt>
                <c:pt idx="40740">
                  <c:v>70.214532805860301</c:v>
                </c:pt>
                <c:pt idx="40741">
                  <c:v>71.400717193242386</c:v>
                </c:pt>
                <c:pt idx="40742">
                  <c:v>67.579563208426777</c:v>
                </c:pt>
                <c:pt idx="40743">
                  <c:v>68.469943296989413</c:v>
                </c:pt>
                <c:pt idx="40744">
                  <c:v>69.831372284797027</c:v>
                </c:pt>
                <c:pt idx="40745">
                  <c:v>71.945215853365411</c:v>
                </c:pt>
                <c:pt idx="40746">
                  <c:v>70.726873442361807</c:v>
                </c:pt>
                <c:pt idx="40747">
                  <c:v>72.774637367449515</c:v>
                </c:pt>
                <c:pt idx="40748">
                  <c:v>69.681334170549988</c:v>
                </c:pt>
                <c:pt idx="40749">
                  <c:v>69.651581343708415</c:v>
                </c:pt>
                <c:pt idx="40750">
                  <c:v>67.822257666820121</c:v>
                </c:pt>
                <c:pt idx="40751">
                  <c:v>70.671203196510589</c:v>
                </c:pt>
                <c:pt idx="40752">
                  <c:v>70.067891681754247</c:v>
                </c:pt>
                <c:pt idx="40753">
                  <c:v>68.721364864259613</c:v>
                </c:pt>
                <c:pt idx="40754">
                  <c:v>71.180810355530355</c:v>
                </c:pt>
                <c:pt idx="40755">
                  <c:v>71.380402810060502</c:v>
                </c:pt>
                <c:pt idx="40756">
                  <c:v>72.561212719689806</c:v>
                </c:pt>
                <c:pt idx="40757">
                  <c:v>71.665403538829096</c:v>
                </c:pt>
                <c:pt idx="40758">
                  <c:v>68.604302640354362</c:v>
                </c:pt>
                <c:pt idx="40759">
                  <c:v>66.504821190184416</c:v>
                </c:pt>
                <c:pt idx="40760">
                  <c:v>66.994318857746364</c:v>
                </c:pt>
                <c:pt idx="40761">
                  <c:v>72.034024589033322</c:v>
                </c:pt>
                <c:pt idx="40762">
                  <c:v>68.988519195856725</c:v>
                </c:pt>
                <c:pt idx="40763">
                  <c:v>65.483253382022468</c:v>
                </c:pt>
                <c:pt idx="40764">
                  <c:v>68.531994943551496</c:v>
                </c:pt>
                <c:pt idx="40765">
                  <c:v>70.002078134570482</c:v>
                </c:pt>
                <c:pt idx="40766">
                  <c:v>69.138434874311841</c:v>
                </c:pt>
                <c:pt idx="40767">
                  <c:v>70.887578693858856</c:v>
                </c:pt>
                <c:pt idx="40768">
                  <c:v>69.080174351690474</c:v>
                </c:pt>
                <c:pt idx="40769">
                  <c:v>70.248383006542866</c:v>
                </c:pt>
                <c:pt idx="40770">
                  <c:v>72.751280344841064</c:v>
                </c:pt>
                <c:pt idx="40771">
                  <c:v>71.474458754652147</c:v>
                </c:pt>
                <c:pt idx="40772">
                  <c:v>66.585358560178832</c:v>
                </c:pt>
                <c:pt idx="40773">
                  <c:v>71.190439231574871</c:v>
                </c:pt>
                <c:pt idx="40774">
                  <c:v>69.536096713124721</c:v>
                </c:pt>
                <c:pt idx="40775">
                  <c:v>70.62165694589558</c:v>
                </c:pt>
                <c:pt idx="40776">
                  <c:v>71.47049897352322</c:v>
                </c:pt>
                <c:pt idx="40777">
                  <c:v>68.911506723913192</c:v>
                </c:pt>
                <c:pt idx="40778">
                  <c:v>72.393337311496254</c:v>
                </c:pt>
                <c:pt idx="40779">
                  <c:v>65.182032744753357</c:v>
                </c:pt>
                <c:pt idx="40780">
                  <c:v>71.021211453162792</c:v>
                </c:pt>
                <c:pt idx="40781">
                  <c:v>68.683089733411606</c:v>
                </c:pt>
                <c:pt idx="40782">
                  <c:v>69.955378284034595</c:v>
                </c:pt>
                <c:pt idx="40783">
                  <c:v>69.829142914100146</c:v>
                </c:pt>
                <c:pt idx="40784">
                  <c:v>71.236440791941533</c:v>
                </c:pt>
                <c:pt idx="40785">
                  <c:v>71.305445066864692</c:v>
                </c:pt>
                <c:pt idx="40786">
                  <c:v>67.915516263227829</c:v>
                </c:pt>
                <c:pt idx="40787">
                  <c:v>70.932166072719255</c:v>
                </c:pt>
                <c:pt idx="40788">
                  <c:v>72.030332748332341</c:v>
                </c:pt>
                <c:pt idx="40789">
                  <c:v>70.636737585377915</c:v>
                </c:pt>
                <c:pt idx="40790">
                  <c:v>69.475712002610365</c:v>
                </c:pt>
                <c:pt idx="40791">
                  <c:v>70.259147517467284</c:v>
                </c:pt>
                <c:pt idx="40792">
                  <c:v>73.697349890953561</c:v>
                </c:pt>
                <c:pt idx="40793">
                  <c:v>70.933779416526079</c:v>
                </c:pt>
                <c:pt idx="40794">
                  <c:v>69.392811018589782</c:v>
                </c:pt>
                <c:pt idx="40795">
                  <c:v>69.172116194729014</c:v>
                </c:pt>
                <c:pt idx="40796">
                  <c:v>69.045903042078663</c:v>
                </c:pt>
                <c:pt idx="40797">
                  <c:v>67.260455752438247</c:v>
                </c:pt>
                <c:pt idx="40798">
                  <c:v>72.591873480753051</c:v>
                </c:pt>
                <c:pt idx="40799">
                  <c:v>69.885573400657591</c:v>
                </c:pt>
                <c:pt idx="40800">
                  <c:v>69.902866541132695</c:v>
                </c:pt>
                <c:pt idx="40801">
                  <c:v>71.295947558560869</c:v>
                </c:pt>
                <c:pt idx="40802">
                  <c:v>68.826101013582871</c:v>
                </c:pt>
                <c:pt idx="40803">
                  <c:v>70.782319664337649</c:v>
                </c:pt>
                <c:pt idx="40804">
                  <c:v>70.973310489012334</c:v>
                </c:pt>
                <c:pt idx="40805">
                  <c:v>70.206013084501691</c:v>
                </c:pt>
                <c:pt idx="40806">
                  <c:v>71.837087170078291</c:v>
                </c:pt>
                <c:pt idx="40807">
                  <c:v>69.173733671185133</c:v>
                </c:pt>
                <c:pt idx="40808">
                  <c:v>70.410544280639456</c:v>
                </c:pt>
                <c:pt idx="40809">
                  <c:v>69.693130058079475</c:v>
                </c:pt>
                <c:pt idx="40810">
                  <c:v>68.223233147547674</c:v>
                </c:pt>
                <c:pt idx="40811">
                  <c:v>70.7762462302872</c:v>
                </c:pt>
                <c:pt idx="40812">
                  <c:v>69.625822827915272</c:v>
                </c:pt>
                <c:pt idx="40813">
                  <c:v>71.981867121624134</c:v>
                </c:pt>
                <c:pt idx="40814">
                  <c:v>71.176332248690358</c:v>
                </c:pt>
                <c:pt idx="40815">
                  <c:v>70.715772348674008</c:v>
                </c:pt>
                <c:pt idx="40816">
                  <c:v>73.619469037760098</c:v>
                </c:pt>
                <c:pt idx="40817">
                  <c:v>73.449451936051133</c:v>
                </c:pt>
                <c:pt idx="40818">
                  <c:v>68.687156919840604</c:v>
                </c:pt>
                <c:pt idx="40819">
                  <c:v>69.210269747992982</c:v>
                </c:pt>
                <c:pt idx="40820">
                  <c:v>72.003152098627311</c:v>
                </c:pt>
                <c:pt idx="40821">
                  <c:v>69.432533239304703</c:v>
                </c:pt>
                <c:pt idx="40822">
                  <c:v>69.23141092883148</c:v>
                </c:pt>
                <c:pt idx="40823">
                  <c:v>70.609805572978814</c:v>
                </c:pt>
                <c:pt idx="40824">
                  <c:v>68.386180700480821</c:v>
                </c:pt>
                <c:pt idx="40825">
                  <c:v>67.14951392741041</c:v>
                </c:pt>
                <c:pt idx="40826">
                  <c:v>70.561993094681085</c:v>
                </c:pt>
                <c:pt idx="40827">
                  <c:v>75.35199931920161</c:v>
                </c:pt>
                <c:pt idx="40828">
                  <c:v>70.54603716689553</c:v>
                </c:pt>
                <c:pt idx="40829">
                  <c:v>67.317786304955632</c:v>
                </c:pt>
                <c:pt idx="40830">
                  <c:v>74.931149262310569</c:v>
                </c:pt>
                <c:pt idx="40831">
                  <c:v>69.923877821790924</c:v>
                </c:pt>
                <c:pt idx="40832">
                  <c:v>69.964302100937473</c:v>
                </c:pt>
                <c:pt idx="40833">
                  <c:v>69.220750470542811</c:v>
                </c:pt>
                <c:pt idx="40834">
                  <c:v>70.546079735482152</c:v>
                </c:pt>
                <c:pt idx="40835">
                  <c:v>73.032861044462493</c:v>
                </c:pt>
                <c:pt idx="40836">
                  <c:v>67.244510634255462</c:v>
                </c:pt>
                <c:pt idx="40837">
                  <c:v>73.135607283308985</c:v>
                </c:pt>
                <c:pt idx="40838">
                  <c:v>64.965505195178366</c:v>
                </c:pt>
                <c:pt idx="40839">
                  <c:v>71.627954173062264</c:v>
                </c:pt>
                <c:pt idx="40840">
                  <c:v>70.546067838318891</c:v>
                </c:pt>
                <c:pt idx="40841">
                  <c:v>68.818566370634002</c:v>
                </c:pt>
                <c:pt idx="40842">
                  <c:v>70.368554830918953</c:v>
                </c:pt>
                <c:pt idx="40843">
                  <c:v>68.595052982053559</c:v>
                </c:pt>
                <c:pt idx="40844">
                  <c:v>72.083499586823905</c:v>
                </c:pt>
                <c:pt idx="40845">
                  <c:v>71.991126175644041</c:v>
                </c:pt>
                <c:pt idx="40846">
                  <c:v>70.226845461908923</c:v>
                </c:pt>
                <c:pt idx="40847">
                  <c:v>72.108994176066943</c:v>
                </c:pt>
                <c:pt idx="40848">
                  <c:v>67.389572546148486</c:v>
                </c:pt>
                <c:pt idx="40849">
                  <c:v>71.273145666679781</c:v>
                </c:pt>
                <c:pt idx="40850">
                  <c:v>72.925553154294548</c:v>
                </c:pt>
                <c:pt idx="40851">
                  <c:v>69.62964770192761</c:v>
                </c:pt>
                <c:pt idx="40852">
                  <c:v>70.677059147415733</c:v>
                </c:pt>
                <c:pt idx="40853">
                  <c:v>73.146334456237625</c:v>
                </c:pt>
                <c:pt idx="40854">
                  <c:v>69.024076271622235</c:v>
                </c:pt>
                <c:pt idx="40855">
                  <c:v>69.080656607401906</c:v>
                </c:pt>
                <c:pt idx="40856">
                  <c:v>68.851287067563732</c:v>
                </c:pt>
                <c:pt idx="40857">
                  <c:v>67.567487332834418</c:v>
                </c:pt>
                <c:pt idx="40858">
                  <c:v>69.220520058505357</c:v>
                </c:pt>
                <c:pt idx="40859">
                  <c:v>71.359882395399296</c:v>
                </c:pt>
                <c:pt idx="40860">
                  <c:v>67.394073322275247</c:v>
                </c:pt>
                <c:pt idx="40861">
                  <c:v>68.936507686567438</c:v>
                </c:pt>
                <c:pt idx="40862">
                  <c:v>69.909450371167608</c:v>
                </c:pt>
                <c:pt idx="40863">
                  <c:v>68.827735517967866</c:v>
                </c:pt>
                <c:pt idx="40864">
                  <c:v>66.284295658355106</c:v>
                </c:pt>
                <c:pt idx="40865">
                  <c:v>70.681614556867885</c:v>
                </c:pt>
                <c:pt idx="40866">
                  <c:v>72.307440335815414</c:v>
                </c:pt>
                <c:pt idx="40867">
                  <c:v>69.761604136910208</c:v>
                </c:pt>
                <c:pt idx="40868">
                  <c:v>71.960251831891952</c:v>
                </c:pt>
                <c:pt idx="40869">
                  <c:v>70.93958779662303</c:v>
                </c:pt>
                <c:pt idx="40870">
                  <c:v>70.489410943608135</c:v>
                </c:pt>
                <c:pt idx="40871">
                  <c:v>71.932166693277736</c:v>
                </c:pt>
                <c:pt idx="40872">
                  <c:v>70.185617537173101</c:v>
                </c:pt>
                <c:pt idx="40873">
                  <c:v>65.805822933893538</c:v>
                </c:pt>
                <c:pt idx="40874">
                  <c:v>68.955141877867817</c:v>
                </c:pt>
                <c:pt idx="40875">
                  <c:v>75.020505376320216</c:v>
                </c:pt>
                <c:pt idx="40876">
                  <c:v>69.180860518229395</c:v>
                </c:pt>
                <c:pt idx="40877">
                  <c:v>73.898559563643403</c:v>
                </c:pt>
                <c:pt idx="40878">
                  <c:v>65.660613976422894</c:v>
                </c:pt>
                <c:pt idx="40879">
                  <c:v>64.777598220400819</c:v>
                </c:pt>
                <c:pt idx="40880">
                  <c:v>67.995140485142485</c:v>
                </c:pt>
                <c:pt idx="40881">
                  <c:v>71.619699152214395</c:v>
                </c:pt>
                <c:pt idx="40882">
                  <c:v>69.68615798962081</c:v>
                </c:pt>
                <c:pt idx="40883">
                  <c:v>70.128046952242386</c:v>
                </c:pt>
                <c:pt idx="40884">
                  <c:v>70.559096842044028</c:v>
                </c:pt>
                <c:pt idx="40885">
                  <c:v>71.678797682513945</c:v>
                </c:pt>
                <c:pt idx="40886">
                  <c:v>69.999585239654522</c:v>
                </c:pt>
                <c:pt idx="40887">
                  <c:v>70.860527435394843</c:v>
                </c:pt>
                <c:pt idx="40888">
                  <c:v>72.501667614967161</c:v>
                </c:pt>
                <c:pt idx="40889">
                  <c:v>68.401441117852329</c:v>
                </c:pt>
                <c:pt idx="40890">
                  <c:v>70.576449630107987</c:v>
                </c:pt>
                <c:pt idx="40891">
                  <c:v>70.180467639986404</c:v>
                </c:pt>
                <c:pt idx="40892">
                  <c:v>70.658575506405725</c:v>
                </c:pt>
                <c:pt idx="40893">
                  <c:v>72.172543276358184</c:v>
                </c:pt>
                <c:pt idx="40894">
                  <c:v>64.731074329818412</c:v>
                </c:pt>
                <c:pt idx="40895">
                  <c:v>69.453773931103598</c:v>
                </c:pt>
                <c:pt idx="40896">
                  <c:v>71.440707775012044</c:v>
                </c:pt>
                <c:pt idx="40897">
                  <c:v>67.48050680003206</c:v>
                </c:pt>
                <c:pt idx="40898">
                  <c:v>70.560607083570375</c:v>
                </c:pt>
                <c:pt idx="40899">
                  <c:v>67.923465952993723</c:v>
                </c:pt>
                <c:pt idx="40900">
                  <c:v>67.975879464920709</c:v>
                </c:pt>
                <c:pt idx="40901">
                  <c:v>69.619923718656821</c:v>
                </c:pt>
                <c:pt idx="40902">
                  <c:v>69.90915959730961</c:v>
                </c:pt>
                <c:pt idx="40903">
                  <c:v>66.950786102932298</c:v>
                </c:pt>
                <c:pt idx="40904">
                  <c:v>71.93678431568722</c:v>
                </c:pt>
                <c:pt idx="40905">
                  <c:v>68.027560182643086</c:v>
                </c:pt>
                <c:pt idx="40906">
                  <c:v>72.156146420600948</c:v>
                </c:pt>
                <c:pt idx="40907">
                  <c:v>69.775135864024833</c:v>
                </c:pt>
                <c:pt idx="40908">
                  <c:v>68.585257271766622</c:v>
                </c:pt>
                <c:pt idx="40909">
                  <c:v>71.174821737136881</c:v>
                </c:pt>
                <c:pt idx="40910">
                  <c:v>67.99468382300428</c:v>
                </c:pt>
                <c:pt idx="40911">
                  <c:v>71.121813728616729</c:v>
                </c:pt>
                <c:pt idx="40912">
                  <c:v>68.58174979979843</c:v>
                </c:pt>
                <c:pt idx="40913">
                  <c:v>70.67795282821848</c:v>
                </c:pt>
                <c:pt idx="40914">
                  <c:v>70.598356824147359</c:v>
                </c:pt>
                <c:pt idx="40915">
                  <c:v>65.669695850749576</c:v>
                </c:pt>
                <c:pt idx="40916">
                  <c:v>70.834698554807474</c:v>
                </c:pt>
                <c:pt idx="40917">
                  <c:v>68.310039782168857</c:v>
                </c:pt>
                <c:pt idx="40918">
                  <c:v>69.64220310960097</c:v>
                </c:pt>
                <c:pt idx="40919">
                  <c:v>68.952723307835399</c:v>
                </c:pt>
                <c:pt idx="40920">
                  <c:v>70.091459917539709</c:v>
                </c:pt>
                <c:pt idx="40921">
                  <c:v>71.813051523283477</c:v>
                </c:pt>
                <c:pt idx="40922">
                  <c:v>73.413382643670218</c:v>
                </c:pt>
                <c:pt idx="40923">
                  <c:v>68.142911693129918</c:v>
                </c:pt>
                <c:pt idx="40924">
                  <c:v>73.051943921492622</c:v>
                </c:pt>
                <c:pt idx="40925">
                  <c:v>72.293069146221725</c:v>
                </c:pt>
                <c:pt idx="40926">
                  <c:v>72.37996731041099</c:v>
                </c:pt>
                <c:pt idx="40927">
                  <c:v>71.578646447524633</c:v>
                </c:pt>
                <c:pt idx="40928">
                  <c:v>70.494890758905555</c:v>
                </c:pt>
                <c:pt idx="40929">
                  <c:v>70.244932613078532</c:v>
                </c:pt>
                <c:pt idx="40930">
                  <c:v>68.827001374123711</c:v>
                </c:pt>
                <c:pt idx="40931">
                  <c:v>71.669384377403233</c:v>
                </c:pt>
                <c:pt idx="40932">
                  <c:v>70.728948898321462</c:v>
                </c:pt>
                <c:pt idx="40933">
                  <c:v>72.121316141962069</c:v>
                </c:pt>
                <c:pt idx="40934">
                  <c:v>69.85095718037492</c:v>
                </c:pt>
                <c:pt idx="40935">
                  <c:v>68.471082008662151</c:v>
                </c:pt>
                <c:pt idx="40936">
                  <c:v>73.08831032084926</c:v>
                </c:pt>
                <c:pt idx="40937">
                  <c:v>71.036520807990627</c:v>
                </c:pt>
                <c:pt idx="40938">
                  <c:v>72.950809834367249</c:v>
                </c:pt>
                <c:pt idx="40939">
                  <c:v>70.707061029526258</c:v>
                </c:pt>
                <c:pt idx="40940">
                  <c:v>70.903728900714398</c:v>
                </c:pt>
                <c:pt idx="40941">
                  <c:v>74.489970105252297</c:v>
                </c:pt>
                <c:pt idx="40942">
                  <c:v>69.00092813176407</c:v>
                </c:pt>
                <c:pt idx="40943">
                  <c:v>68.56028326794069</c:v>
                </c:pt>
                <c:pt idx="40944">
                  <c:v>70.685553873077353</c:v>
                </c:pt>
                <c:pt idx="40945">
                  <c:v>65.820588140254443</c:v>
                </c:pt>
                <c:pt idx="40946">
                  <c:v>71.524916618262097</c:v>
                </c:pt>
                <c:pt idx="40947">
                  <c:v>71.911376174332219</c:v>
                </c:pt>
                <c:pt idx="40948">
                  <c:v>71.852693890351077</c:v>
                </c:pt>
                <c:pt idx="40949">
                  <c:v>70.888095239584032</c:v>
                </c:pt>
                <c:pt idx="40950">
                  <c:v>70.579212817954541</c:v>
                </c:pt>
                <c:pt idx="40951">
                  <c:v>68.749396268396438</c:v>
                </c:pt>
                <c:pt idx="40952">
                  <c:v>66.736857834995078</c:v>
                </c:pt>
                <c:pt idx="40953">
                  <c:v>70.239735330656075</c:v>
                </c:pt>
                <c:pt idx="40954">
                  <c:v>72.663793063374698</c:v>
                </c:pt>
                <c:pt idx="40955">
                  <c:v>66.038446567330823</c:v>
                </c:pt>
                <c:pt idx="40956">
                  <c:v>69.976908810137445</c:v>
                </c:pt>
                <c:pt idx="40957">
                  <c:v>71.156794484435366</c:v>
                </c:pt>
                <c:pt idx="40958">
                  <c:v>69.383664012302248</c:v>
                </c:pt>
                <c:pt idx="40959">
                  <c:v>75.188932632815167</c:v>
                </c:pt>
                <c:pt idx="40960">
                  <c:v>68.111604387595349</c:v>
                </c:pt>
                <c:pt idx="40961">
                  <c:v>69.254913298869312</c:v>
                </c:pt>
                <c:pt idx="40962">
                  <c:v>67.958875525887606</c:v>
                </c:pt>
                <c:pt idx="40963">
                  <c:v>69.618858456328368</c:v>
                </c:pt>
                <c:pt idx="40964">
                  <c:v>67.995075342537007</c:v>
                </c:pt>
                <c:pt idx="40965">
                  <c:v>72.47630463415625</c:v>
                </c:pt>
                <c:pt idx="40966">
                  <c:v>72.515039919999424</c:v>
                </c:pt>
                <c:pt idx="40967">
                  <c:v>70.117523014448409</c:v>
                </c:pt>
                <c:pt idx="40968">
                  <c:v>64.27901641078077</c:v>
                </c:pt>
                <c:pt idx="40969">
                  <c:v>69.711038451564676</c:v>
                </c:pt>
                <c:pt idx="40970">
                  <c:v>69.248017537586733</c:v>
                </c:pt>
                <c:pt idx="40971">
                  <c:v>69.909142842533186</c:v>
                </c:pt>
                <c:pt idx="40972">
                  <c:v>71.383315734332385</c:v>
                </c:pt>
                <c:pt idx="40973">
                  <c:v>69.47811320936718</c:v>
                </c:pt>
                <c:pt idx="40974">
                  <c:v>65.719723987783937</c:v>
                </c:pt>
                <c:pt idx="40975">
                  <c:v>70.038013730383597</c:v>
                </c:pt>
                <c:pt idx="40976">
                  <c:v>69.641678280187406</c:v>
                </c:pt>
                <c:pt idx="40977">
                  <c:v>70.700883984670114</c:v>
                </c:pt>
                <c:pt idx="40978">
                  <c:v>69.014100672817861</c:v>
                </c:pt>
                <c:pt idx="40979">
                  <c:v>76.498859926152434</c:v>
                </c:pt>
                <c:pt idx="40980">
                  <c:v>73.044608646888662</c:v>
                </c:pt>
                <c:pt idx="40981">
                  <c:v>69.995371280077435</c:v>
                </c:pt>
                <c:pt idx="40982">
                  <c:v>71.081088128035148</c:v>
                </c:pt>
                <c:pt idx="40983">
                  <c:v>72.593922576080004</c:v>
                </c:pt>
                <c:pt idx="40984">
                  <c:v>67.665339705240399</c:v>
                </c:pt>
                <c:pt idx="40985">
                  <c:v>72.0066380675771</c:v>
                </c:pt>
                <c:pt idx="40986">
                  <c:v>72.205575907483109</c:v>
                </c:pt>
                <c:pt idx="40987">
                  <c:v>65.207389143044011</c:v>
                </c:pt>
                <c:pt idx="40988">
                  <c:v>67.127903186662607</c:v>
                </c:pt>
                <c:pt idx="40989">
                  <c:v>72.088959668032146</c:v>
                </c:pt>
                <c:pt idx="40990">
                  <c:v>69.665399285141888</c:v>
                </c:pt>
                <c:pt idx="40991">
                  <c:v>70.624121811248443</c:v>
                </c:pt>
                <c:pt idx="40992">
                  <c:v>72.408291059729876</c:v>
                </c:pt>
                <c:pt idx="40993">
                  <c:v>68.689419349668853</c:v>
                </c:pt>
                <c:pt idx="40994">
                  <c:v>66.134293633331708</c:v>
                </c:pt>
                <c:pt idx="40995">
                  <c:v>67.277141090156618</c:v>
                </c:pt>
                <c:pt idx="40996">
                  <c:v>69.01988240047946</c:v>
                </c:pt>
                <c:pt idx="40997">
                  <c:v>66.759386969310015</c:v>
                </c:pt>
                <c:pt idx="40998">
                  <c:v>71.551845313679763</c:v>
                </c:pt>
                <c:pt idx="40999">
                  <c:v>70.964956264114306</c:v>
                </c:pt>
                <c:pt idx="41000">
                  <c:v>68.728611290334783</c:v>
                </c:pt>
                <c:pt idx="41001">
                  <c:v>72.257698827482727</c:v>
                </c:pt>
                <c:pt idx="41002">
                  <c:v>66.804017047354463</c:v>
                </c:pt>
                <c:pt idx="41003">
                  <c:v>69.924853420842311</c:v>
                </c:pt>
                <c:pt idx="41004">
                  <c:v>72.228435862268725</c:v>
                </c:pt>
                <c:pt idx="41005">
                  <c:v>70.56629851243828</c:v>
                </c:pt>
                <c:pt idx="41006">
                  <c:v>70.721384395134777</c:v>
                </c:pt>
                <c:pt idx="41007">
                  <c:v>71.220952855908962</c:v>
                </c:pt>
                <c:pt idx="41008">
                  <c:v>72.187577481450759</c:v>
                </c:pt>
                <c:pt idx="41009">
                  <c:v>69.815539551268458</c:v>
                </c:pt>
                <c:pt idx="41010">
                  <c:v>70.788100227259875</c:v>
                </c:pt>
                <c:pt idx="41011">
                  <c:v>72.48796318032845</c:v>
                </c:pt>
                <c:pt idx="41012">
                  <c:v>70.301696680704694</c:v>
                </c:pt>
                <c:pt idx="41013">
                  <c:v>72.263996695613884</c:v>
                </c:pt>
                <c:pt idx="41014">
                  <c:v>70.097877601068177</c:v>
                </c:pt>
                <c:pt idx="41015">
                  <c:v>72.573684310115141</c:v>
                </c:pt>
                <c:pt idx="41016">
                  <c:v>70.816941965694241</c:v>
                </c:pt>
                <c:pt idx="41017">
                  <c:v>72.077136949141988</c:v>
                </c:pt>
                <c:pt idx="41018">
                  <c:v>72.242125622180566</c:v>
                </c:pt>
                <c:pt idx="41019">
                  <c:v>72.607445811986935</c:v>
                </c:pt>
                <c:pt idx="41020">
                  <c:v>70.266325126136067</c:v>
                </c:pt>
                <c:pt idx="41021">
                  <c:v>67.510382468760525</c:v>
                </c:pt>
                <c:pt idx="41022">
                  <c:v>68.852958899681411</c:v>
                </c:pt>
                <c:pt idx="41023">
                  <c:v>71.572480546365398</c:v>
                </c:pt>
                <c:pt idx="41024">
                  <c:v>73.962603954515174</c:v>
                </c:pt>
                <c:pt idx="41025">
                  <c:v>73.282219983963145</c:v>
                </c:pt>
                <c:pt idx="41026">
                  <c:v>65.506949176953654</c:v>
                </c:pt>
                <c:pt idx="41027">
                  <c:v>70.595564135175479</c:v>
                </c:pt>
                <c:pt idx="41028">
                  <c:v>68.91823772954065</c:v>
                </c:pt>
                <c:pt idx="41029">
                  <c:v>70.655657008042326</c:v>
                </c:pt>
                <c:pt idx="41030">
                  <c:v>69.938186821812934</c:v>
                </c:pt>
                <c:pt idx="41031">
                  <c:v>64.815158489261435</c:v>
                </c:pt>
                <c:pt idx="41032">
                  <c:v>72.913134588339886</c:v>
                </c:pt>
                <c:pt idx="41033">
                  <c:v>69.430543265197812</c:v>
                </c:pt>
                <c:pt idx="41034">
                  <c:v>73.732409839829657</c:v>
                </c:pt>
                <c:pt idx="41035">
                  <c:v>72.462530903633095</c:v>
                </c:pt>
                <c:pt idx="41036">
                  <c:v>69.524252827433102</c:v>
                </c:pt>
                <c:pt idx="41037">
                  <c:v>71.303228855344543</c:v>
                </c:pt>
                <c:pt idx="41038">
                  <c:v>70.530756118086259</c:v>
                </c:pt>
                <c:pt idx="41039">
                  <c:v>72.367077468758907</c:v>
                </c:pt>
                <c:pt idx="41040">
                  <c:v>71.506842843978191</c:v>
                </c:pt>
                <c:pt idx="41041">
                  <c:v>70.400002491433426</c:v>
                </c:pt>
                <c:pt idx="41042">
                  <c:v>71.763514946201155</c:v>
                </c:pt>
                <c:pt idx="41043">
                  <c:v>70.852708472907636</c:v>
                </c:pt>
                <c:pt idx="41044">
                  <c:v>72.77896893189353</c:v>
                </c:pt>
                <c:pt idx="41045">
                  <c:v>72.086770652414145</c:v>
                </c:pt>
                <c:pt idx="41046">
                  <c:v>70.747473585417652</c:v>
                </c:pt>
                <c:pt idx="41047">
                  <c:v>68.868331544900911</c:v>
                </c:pt>
                <c:pt idx="41048">
                  <c:v>67.170767124723255</c:v>
                </c:pt>
                <c:pt idx="41049">
                  <c:v>69.53254469360057</c:v>
                </c:pt>
                <c:pt idx="41050">
                  <c:v>70.333195676588815</c:v>
                </c:pt>
                <c:pt idx="41051">
                  <c:v>69.308967599333187</c:v>
                </c:pt>
                <c:pt idx="41052">
                  <c:v>70.916535935309625</c:v>
                </c:pt>
                <c:pt idx="41053">
                  <c:v>70.660216132804379</c:v>
                </c:pt>
                <c:pt idx="41054">
                  <c:v>67.434442802446839</c:v>
                </c:pt>
                <c:pt idx="41055">
                  <c:v>70.413773481464631</c:v>
                </c:pt>
                <c:pt idx="41056">
                  <c:v>72.805103491205799</c:v>
                </c:pt>
                <c:pt idx="41057">
                  <c:v>67.545197450560522</c:v>
                </c:pt>
                <c:pt idx="41058">
                  <c:v>67.860247340940091</c:v>
                </c:pt>
                <c:pt idx="41059">
                  <c:v>65.616265490842565</c:v>
                </c:pt>
                <c:pt idx="41060">
                  <c:v>70.778216846567503</c:v>
                </c:pt>
                <c:pt idx="41061">
                  <c:v>68.733314109419211</c:v>
                </c:pt>
                <c:pt idx="41062">
                  <c:v>72.222330179273243</c:v>
                </c:pt>
                <c:pt idx="41063">
                  <c:v>73.301428418619182</c:v>
                </c:pt>
                <c:pt idx="41064">
                  <c:v>72.189365907204291</c:v>
                </c:pt>
                <c:pt idx="41065">
                  <c:v>72.33288002663808</c:v>
                </c:pt>
                <c:pt idx="41066">
                  <c:v>69.695209819562407</c:v>
                </c:pt>
                <c:pt idx="41067">
                  <c:v>72.29641330547058</c:v>
                </c:pt>
                <c:pt idx="41068">
                  <c:v>71.516711905915301</c:v>
                </c:pt>
                <c:pt idx="41069">
                  <c:v>69.656108782239627</c:v>
                </c:pt>
                <c:pt idx="41070">
                  <c:v>69.733304155711423</c:v>
                </c:pt>
                <c:pt idx="41071">
                  <c:v>67.736959594871919</c:v>
                </c:pt>
                <c:pt idx="41072">
                  <c:v>70.599163998024579</c:v>
                </c:pt>
                <c:pt idx="41073">
                  <c:v>70.573471313599896</c:v>
                </c:pt>
                <c:pt idx="41074">
                  <c:v>69.424614290164186</c:v>
                </c:pt>
                <c:pt idx="41075">
                  <c:v>72.895335394015092</c:v>
                </c:pt>
                <c:pt idx="41076">
                  <c:v>69.600353157813359</c:v>
                </c:pt>
                <c:pt idx="41077">
                  <c:v>70.051979075645846</c:v>
                </c:pt>
                <c:pt idx="41078">
                  <c:v>71.013996211388474</c:v>
                </c:pt>
                <c:pt idx="41079">
                  <c:v>68.168103890448961</c:v>
                </c:pt>
                <c:pt idx="41080">
                  <c:v>68.421156765490281</c:v>
                </c:pt>
                <c:pt idx="41081">
                  <c:v>71.010950437130774</c:v>
                </c:pt>
                <c:pt idx="41082">
                  <c:v>71.896385345433345</c:v>
                </c:pt>
                <c:pt idx="41083">
                  <c:v>72.743285642902066</c:v>
                </c:pt>
                <c:pt idx="41084">
                  <c:v>66.764322903977032</c:v>
                </c:pt>
                <c:pt idx="41085">
                  <c:v>69.996635133725505</c:v>
                </c:pt>
                <c:pt idx="41086">
                  <c:v>69.594860802066989</c:v>
                </c:pt>
                <c:pt idx="41087">
                  <c:v>71.960993616175116</c:v>
                </c:pt>
                <c:pt idx="41088">
                  <c:v>74.401335850782161</c:v>
                </c:pt>
                <c:pt idx="41089">
                  <c:v>69.29107561731675</c:v>
                </c:pt>
                <c:pt idx="41090">
                  <c:v>73.679624991003195</c:v>
                </c:pt>
                <c:pt idx="41091">
                  <c:v>71.418307747894332</c:v>
                </c:pt>
                <c:pt idx="41092">
                  <c:v>69.162853514261698</c:v>
                </c:pt>
                <c:pt idx="41093">
                  <c:v>69.66454992122722</c:v>
                </c:pt>
                <c:pt idx="41094">
                  <c:v>67.749405196066405</c:v>
                </c:pt>
                <c:pt idx="41095">
                  <c:v>71.75800175825205</c:v>
                </c:pt>
                <c:pt idx="41096">
                  <c:v>69.936313405485123</c:v>
                </c:pt>
                <c:pt idx="41097">
                  <c:v>70.237205374006095</c:v>
                </c:pt>
                <c:pt idx="41098">
                  <c:v>68.346680981489513</c:v>
                </c:pt>
                <c:pt idx="41099">
                  <c:v>73.272860638601372</c:v>
                </c:pt>
                <c:pt idx="41100">
                  <c:v>71.143741976309514</c:v>
                </c:pt>
                <c:pt idx="41101">
                  <c:v>69.360685553144066</c:v>
                </c:pt>
                <c:pt idx="41102">
                  <c:v>70.80746785538733</c:v>
                </c:pt>
                <c:pt idx="41103">
                  <c:v>71.055442449789169</c:v>
                </c:pt>
                <c:pt idx="41104">
                  <c:v>71.260301425377705</c:v>
                </c:pt>
                <c:pt idx="41105">
                  <c:v>71.939408228051818</c:v>
                </c:pt>
                <c:pt idx="41106">
                  <c:v>69.582132300015857</c:v>
                </c:pt>
                <c:pt idx="41107">
                  <c:v>70.904129361229536</c:v>
                </c:pt>
                <c:pt idx="41108">
                  <c:v>71.843144881600267</c:v>
                </c:pt>
                <c:pt idx="41109">
                  <c:v>68.952108571389999</c:v>
                </c:pt>
                <c:pt idx="41110">
                  <c:v>70.101597777830321</c:v>
                </c:pt>
                <c:pt idx="41111">
                  <c:v>71.140762701808328</c:v>
                </c:pt>
                <c:pt idx="41112">
                  <c:v>71.273837059369967</c:v>
                </c:pt>
                <c:pt idx="41113">
                  <c:v>70.334984363235165</c:v>
                </c:pt>
                <c:pt idx="41114">
                  <c:v>70.188666196318422</c:v>
                </c:pt>
                <c:pt idx="41115">
                  <c:v>67.399852415810258</c:v>
                </c:pt>
                <c:pt idx="41116">
                  <c:v>71.787096341898859</c:v>
                </c:pt>
                <c:pt idx="41117">
                  <c:v>68.722918182022653</c:v>
                </c:pt>
                <c:pt idx="41118">
                  <c:v>70.262761185214529</c:v>
                </c:pt>
                <c:pt idx="41119">
                  <c:v>67.430871456326074</c:v>
                </c:pt>
                <c:pt idx="41120">
                  <c:v>66.994765736692798</c:v>
                </c:pt>
                <c:pt idx="41121">
                  <c:v>68.266254800579375</c:v>
                </c:pt>
                <c:pt idx="41122">
                  <c:v>66.356938166214732</c:v>
                </c:pt>
                <c:pt idx="41123">
                  <c:v>68.611682962590265</c:v>
                </c:pt>
                <c:pt idx="41124">
                  <c:v>70.372031635677629</c:v>
                </c:pt>
                <c:pt idx="41125">
                  <c:v>71.753225009159408</c:v>
                </c:pt>
                <c:pt idx="41126">
                  <c:v>69.579878770515307</c:v>
                </c:pt>
                <c:pt idx="41127">
                  <c:v>70.559122400473754</c:v>
                </c:pt>
                <c:pt idx="41128">
                  <c:v>75.161986398323691</c:v>
                </c:pt>
                <c:pt idx="41129">
                  <c:v>69.304157950198245</c:v>
                </c:pt>
                <c:pt idx="41130">
                  <c:v>67.753988337427018</c:v>
                </c:pt>
                <c:pt idx="41131">
                  <c:v>69.532055348096023</c:v>
                </c:pt>
                <c:pt idx="41132">
                  <c:v>67.748344925939548</c:v>
                </c:pt>
                <c:pt idx="41133">
                  <c:v>71.379376188919494</c:v>
                </c:pt>
                <c:pt idx="41134">
                  <c:v>72.33519770734199</c:v>
                </c:pt>
                <c:pt idx="41135">
                  <c:v>69.803049144820491</c:v>
                </c:pt>
                <c:pt idx="41136">
                  <c:v>69.49518049650149</c:v>
                </c:pt>
                <c:pt idx="41137">
                  <c:v>71.650223729545232</c:v>
                </c:pt>
                <c:pt idx="41138">
                  <c:v>69.316994224990538</c:v>
                </c:pt>
                <c:pt idx="41139">
                  <c:v>72.497098456420829</c:v>
                </c:pt>
                <c:pt idx="41140">
                  <c:v>71.193122485671637</c:v>
                </c:pt>
                <c:pt idx="41141">
                  <c:v>68.126622982713769</c:v>
                </c:pt>
                <c:pt idx="41142">
                  <c:v>71.173658221559833</c:v>
                </c:pt>
                <c:pt idx="41143">
                  <c:v>71.656298441436647</c:v>
                </c:pt>
                <c:pt idx="41144">
                  <c:v>69.220849462121308</c:v>
                </c:pt>
                <c:pt idx="41145">
                  <c:v>71.629341536749976</c:v>
                </c:pt>
                <c:pt idx="41146">
                  <c:v>72.138923179352517</c:v>
                </c:pt>
                <c:pt idx="41147">
                  <c:v>71.21574336359771</c:v>
                </c:pt>
                <c:pt idx="41148">
                  <c:v>70.69038240683679</c:v>
                </c:pt>
                <c:pt idx="41149">
                  <c:v>68.189590600998784</c:v>
                </c:pt>
                <c:pt idx="41150">
                  <c:v>70.951228207450711</c:v>
                </c:pt>
                <c:pt idx="41151">
                  <c:v>70.411546133320613</c:v>
                </c:pt>
                <c:pt idx="41152">
                  <c:v>68.388339704349733</c:v>
                </c:pt>
                <c:pt idx="41153">
                  <c:v>67.956847316515706</c:v>
                </c:pt>
                <c:pt idx="41154">
                  <c:v>71.393375286408386</c:v>
                </c:pt>
                <c:pt idx="41155">
                  <c:v>68.245014793966007</c:v>
                </c:pt>
                <c:pt idx="41156">
                  <c:v>70.005005977188773</c:v>
                </c:pt>
                <c:pt idx="41157">
                  <c:v>70.139927800156528</c:v>
                </c:pt>
                <c:pt idx="41158">
                  <c:v>74.788604798880058</c:v>
                </c:pt>
                <c:pt idx="41159">
                  <c:v>70.459567515837037</c:v>
                </c:pt>
                <c:pt idx="41160">
                  <c:v>72.438715732938192</c:v>
                </c:pt>
                <c:pt idx="41161">
                  <c:v>67.980315502410463</c:v>
                </c:pt>
                <c:pt idx="41162">
                  <c:v>70.707876511260906</c:v>
                </c:pt>
                <c:pt idx="41163">
                  <c:v>66.094076013616274</c:v>
                </c:pt>
                <c:pt idx="41164">
                  <c:v>71.554289375412267</c:v>
                </c:pt>
                <c:pt idx="41165">
                  <c:v>69.371859173084829</c:v>
                </c:pt>
                <c:pt idx="41166">
                  <c:v>70.025683198329716</c:v>
                </c:pt>
                <c:pt idx="41167">
                  <c:v>67.489036617027651</c:v>
                </c:pt>
                <c:pt idx="41168">
                  <c:v>66.443155191143276</c:v>
                </c:pt>
                <c:pt idx="41169">
                  <c:v>68.305447343398811</c:v>
                </c:pt>
                <c:pt idx="41170">
                  <c:v>65.39239601200002</c:v>
                </c:pt>
                <c:pt idx="41171">
                  <c:v>70.908320706521621</c:v>
                </c:pt>
                <c:pt idx="41172">
                  <c:v>70.369526401715149</c:v>
                </c:pt>
                <c:pt idx="41173">
                  <c:v>66.472245395968329</c:v>
                </c:pt>
                <c:pt idx="41174">
                  <c:v>68.107522466306023</c:v>
                </c:pt>
                <c:pt idx="41175">
                  <c:v>69.327641953870796</c:v>
                </c:pt>
                <c:pt idx="41176">
                  <c:v>73.932484479853883</c:v>
                </c:pt>
                <c:pt idx="41177">
                  <c:v>70.8117692088978</c:v>
                </c:pt>
                <c:pt idx="41178">
                  <c:v>68.002907748667738</c:v>
                </c:pt>
                <c:pt idx="41179">
                  <c:v>69.066824043689934</c:v>
                </c:pt>
                <c:pt idx="41180">
                  <c:v>70.863383361673002</c:v>
                </c:pt>
                <c:pt idx="41181">
                  <c:v>69.721525499780427</c:v>
                </c:pt>
                <c:pt idx="41182">
                  <c:v>70.599586569584289</c:v>
                </c:pt>
                <c:pt idx="41183">
                  <c:v>69.12619798225299</c:v>
                </c:pt>
                <c:pt idx="41184">
                  <c:v>68.909304748043269</c:v>
                </c:pt>
                <c:pt idx="41185">
                  <c:v>74.114337404506045</c:v>
                </c:pt>
                <c:pt idx="41186">
                  <c:v>68.82876390223521</c:v>
                </c:pt>
                <c:pt idx="41187">
                  <c:v>70.666030070168731</c:v>
                </c:pt>
                <c:pt idx="41188">
                  <c:v>69.896526887864326</c:v>
                </c:pt>
                <c:pt idx="41189">
                  <c:v>73.017915413885063</c:v>
                </c:pt>
                <c:pt idx="41190">
                  <c:v>72.424645868797228</c:v>
                </c:pt>
                <c:pt idx="41191">
                  <c:v>67.473956825532014</c:v>
                </c:pt>
                <c:pt idx="41192">
                  <c:v>70.278835891927031</c:v>
                </c:pt>
                <c:pt idx="41193">
                  <c:v>69.206292251722758</c:v>
                </c:pt>
                <c:pt idx="41194">
                  <c:v>67.08407171442478</c:v>
                </c:pt>
                <c:pt idx="41195">
                  <c:v>72.583308878552614</c:v>
                </c:pt>
                <c:pt idx="41196">
                  <c:v>74.542468715025919</c:v>
                </c:pt>
                <c:pt idx="41197">
                  <c:v>72.997553169434099</c:v>
                </c:pt>
                <c:pt idx="41198">
                  <c:v>65.626799634558509</c:v>
                </c:pt>
                <c:pt idx="41199">
                  <c:v>71.624376179898931</c:v>
                </c:pt>
                <c:pt idx="41200">
                  <c:v>70.152999601575004</c:v>
                </c:pt>
                <c:pt idx="41201">
                  <c:v>67.282605772501853</c:v>
                </c:pt>
                <c:pt idx="41202">
                  <c:v>69.087193057142017</c:v>
                </c:pt>
                <c:pt idx="41203">
                  <c:v>70.84354320769053</c:v>
                </c:pt>
                <c:pt idx="41204">
                  <c:v>71.462121000108979</c:v>
                </c:pt>
                <c:pt idx="41205">
                  <c:v>72.740726157826515</c:v>
                </c:pt>
                <c:pt idx="41206">
                  <c:v>73.565175440620621</c:v>
                </c:pt>
                <c:pt idx="41207">
                  <c:v>68.483661357790126</c:v>
                </c:pt>
                <c:pt idx="41208">
                  <c:v>72.880236503035064</c:v>
                </c:pt>
                <c:pt idx="41209">
                  <c:v>70.112768234810787</c:v>
                </c:pt>
                <c:pt idx="41210">
                  <c:v>67.227350476263595</c:v>
                </c:pt>
                <c:pt idx="41211">
                  <c:v>68.348521760486292</c:v>
                </c:pt>
                <c:pt idx="41212">
                  <c:v>68.638992305992986</c:v>
                </c:pt>
                <c:pt idx="41213">
                  <c:v>69.276074697664001</c:v>
                </c:pt>
                <c:pt idx="41214">
                  <c:v>71.126338714426055</c:v>
                </c:pt>
                <c:pt idx="41215">
                  <c:v>71.153870620758539</c:v>
                </c:pt>
                <c:pt idx="41216">
                  <c:v>71.821085350122132</c:v>
                </c:pt>
                <c:pt idx="41217">
                  <c:v>67.761647293652402</c:v>
                </c:pt>
                <c:pt idx="41218">
                  <c:v>68.637948228860324</c:v>
                </c:pt>
                <c:pt idx="41219">
                  <c:v>73.861254024166456</c:v>
                </c:pt>
                <c:pt idx="41220">
                  <c:v>68.616783030872043</c:v>
                </c:pt>
                <c:pt idx="41221">
                  <c:v>65.207513859876968</c:v>
                </c:pt>
                <c:pt idx="41222">
                  <c:v>69.575438221518041</c:v>
                </c:pt>
                <c:pt idx="41223">
                  <c:v>69.598692801086898</c:v>
                </c:pt>
                <c:pt idx="41224">
                  <c:v>69.073935052091471</c:v>
                </c:pt>
                <c:pt idx="41225">
                  <c:v>68.776351312710233</c:v>
                </c:pt>
                <c:pt idx="41226">
                  <c:v>68.556059103552059</c:v>
                </c:pt>
                <c:pt idx="41227">
                  <c:v>68.942125288143103</c:v>
                </c:pt>
                <c:pt idx="41228">
                  <c:v>68.039067514740168</c:v>
                </c:pt>
                <c:pt idx="41229">
                  <c:v>70.533004135879693</c:v>
                </c:pt>
                <c:pt idx="41230">
                  <c:v>70.624439534557737</c:v>
                </c:pt>
                <c:pt idx="41231">
                  <c:v>69.719604650002083</c:v>
                </c:pt>
                <c:pt idx="41232">
                  <c:v>71.374677887820567</c:v>
                </c:pt>
                <c:pt idx="41233">
                  <c:v>69.122054730753575</c:v>
                </c:pt>
                <c:pt idx="41234">
                  <c:v>72.029233045285253</c:v>
                </c:pt>
                <c:pt idx="41235">
                  <c:v>70.362680743714094</c:v>
                </c:pt>
                <c:pt idx="41236">
                  <c:v>72.238434760455206</c:v>
                </c:pt>
                <c:pt idx="41237">
                  <c:v>70.864573366170504</c:v>
                </c:pt>
                <c:pt idx="41238">
                  <c:v>69.501428987983246</c:v>
                </c:pt>
                <c:pt idx="41239">
                  <c:v>67.652867339912845</c:v>
                </c:pt>
                <c:pt idx="41240">
                  <c:v>67.138231921877988</c:v>
                </c:pt>
                <c:pt idx="41241">
                  <c:v>71.628355426562351</c:v>
                </c:pt>
                <c:pt idx="41242">
                  <c:v>75.683318173932989</c:v>
                </c:pt>
                <c:pt idx="41243">
                  <c:v>71.398500051111796</c:v>
                </c:pt>
                <c:pt idx="41244">
                  <c:v>71.18939845931763</c:v>
                </c:pt>
                <c:pt idx="41245">
                  <c:v>73.761270235206652</c:v>
                </c:pt>
                <c:pt idx="41246">
                  <c:v>70.113245408992242</c:v>
                </c:pt>
                <c:pt idx="41247">
                  <c:v>71.238340320749046</c:v>
                </c:pt>
                <c:pt idx="41248">
                  <c:v>70.822801186617681</c:v>
                </c:pt>
                <c:pt idx="41249">
                  <c:v>73.539114433198023</c:v>
                </c:pt>
                <c:pt idx="41250">
                  <c:v>69.393497486783431</c:v>
                </c:pt>
                <c:pt idx="41251">
                  <c:v>71.016209148955966</c:v>
                </c:pt>
                <c:pt idx="41252">
                  <c:v>67.861187707286476</c:v>
                </c:pt>
                <c:pt idx="41253">
                  <c:v>67.507695027388877</c:v>
                </c:pt>
                <c:pt idx="41254">
                  <c:v>68.260205821681154</c:v>
                </c:pt>
                <c:pt idx="41255">
                  <c:v>70.278051508523305</c:v>
                </c:pt>
                <c:pt idx="41256">
                  <c:v>70.551163840407952</c:v>
                </c:pt>
                <c:pt idx="41257">
                  <c:v>69.706879304377637</c:v>
                </c:pt>
                <c:pt idx="41258">
                  <c:v>75.47112134883298</c:v>
                </c:pt>
                <c:pt idx="41259">
                  <c:v>69.021557585756142</c:v>
                </c:pt>
                <c:pt idx="41260">
                  <c:v>75.882855728470375</c:v>
                </c:pt>
                <c:pt idx="41261">
                  <c:v>72.575176921548788</c:v>
                </c:pt>
                <c:pt idx="41262">
                  <c:v>69.232322078850331</c:v>
                </c:pt>
                <c:pt idx="41263">
                  <c:v>71.866687188850435</c:v>
                </c:pt>
                <c:pt idx="41264">
                  <c:v>66.183615794186963</c:v>
                </c:pt>
                <c:pt idx="41265">
                  <c:v>71.310151917382584</c:v>
                </c:pt>
                <c:pt idx="41266">
                  <c:v>67.935989087758756</c:v>
                </c:pt>
                <c:pt idx="41267">
                  <c:v>71.529535856630901</c:v>
                </c:pt>
                <c:pt idx="41268">
                  <c:v>69.768345582614117</c:v>
                </c:pt>
                <c:pt idx="41269">
                  <c:v>68.980998582504199</c:v>
                </c:pt>
                <c:pt idx="41270">
                  <c:v>66.715527111577501</c:v>
                </c:pt>
                <c:pt idx="41271">
                  <c:v>71.109272992168528</c:v>
                </c:pt>
                <c:pt idx="41272">
                  <c:v>69.823355734477133</c:v>
                </c:pt>
                <c:pt idx="41273">
                  <c:v>70.656276047799182</c:v>
                </c:pt>
                <c:pt idx="41274">
                  <c:v>69.48888026360757</c:v>
                </c:pt>
                <c:pt idx="41275">
                  <c:v>69.561479076260483</c:v>
                </c:pt>
                <c:pt idx="41276">
                  <c:v>68.501461903794137</c:v>
                </c:pt>
                <c:pt idx="41277">
                  <c:v>70.06199735910981</c:v>
                </c:pt>
                <c:pt idx="41278">
                  <c:v>73.528196550776116</c:v>
                </c:pt>
                <c:pt idx="41279">
                  <c:v>73.011767954941291</c:v>
                </c:pt>
                <c:pt idx="41280">
                  <c:v>73.602850678167201</c:v>
                </c:pt>
                <c:pt idx="41281">
                  <c:v>69.037487799970179</c:v>
                </c:pt>
                <c:pt idx="41282">
                  <c:v>69.294187044693345</c:v>
                </c:pt>
                <c:pt idx="41283">
                  <c:v>71.798399523424095</c:v>
                </c:pt>
                <c:pt idx="41284">
                  <c:v>65.841525990733416</c:v>
                </c:pt>
                <c:pt idx="41285">
                  <c:v>70.206168411541313</c:v>
                </c:pt>
                <c:pt idx="41286">
                  <c:v>69.803805876312936</c:v>
                </c:pt>
                <c:pt idx="41287">
                  <c:v>71.938312854334498</c:v>
                </c:pt>
                <c:pt idx="41288">
                  <c:v>68.86556442355581</c:v>
                </c:pt>
                <c:pt idx="41289">
                  <c:v>70.109117935403816</c:v>
                </c:pt>
                <c:pt idx="41290">
                  <c:v>66.820611429624691</c:v>
                </c:pt>
                <c:pt idx="41291">
                  <c:v>69.558957628435778</c:v>
                </c:pt>
                <c:pt idx="41292">
                  <c:v>69.429828836610724</c:v>
                </c:pt>
                <c:pt idx="41293">
                  <c:v>69.876507977507188</c:v>
                </c:pt>
                <c:pt idx="41294">
                  <c:v>66.900148459229626</c:v>
                </c:pt>
                <c:pt idx="41295">
                  <c:v>66.593385134817396</c:v>
                </c:pt>
                <c:pt idx="41296">
                  <c:v>69.431400773549683</c:v>
                </c:pt>
                <c:pt idx="41297">
                  <c:v>73.979200983786328</c:v>
                </c:pt>
                <c:pt idx="41298">
                  <c:v>66.665268044312583</c:v>
                </c:pt>
                <c:pt idx="41299">
                  <c:v>67.225711699276644</c:v>
                </c:pt>
                <c:pt idx="41300">
                  <c:v>70.163036111900922</c:v>
                </c:pt>
                <c:pt idx="41301">
                  <c:v>66.205625838290842</c:v>
                </c:pt>
                <c:pt idx="41302">
                  <c:v>68.242710117840431</c:v>
                </c:pt>
                <c:pt idx="41303">
                  <c:v>67.027849287932355</c:v>
                </c:pt>
                <c:pt idx="41304">
                  <c:v>66.048782580688609</c:v>
                </c:pt>
                <c:pt idx="41305">
                  <c:v>72.515812155565825</c:v>
                </c:pt>
                <c:pt idx="41306">
                  <c:v>71.574321652687459</c:v>
                </c:pt>
                <c:pt idx="41307">
                  <c:v>69.814398752382303</c:v>
                </c:pt>
                <c:pt idx="41308">
                  <c:v>69.271793445221064</c:v>
                </c:pt>
                <c:pt idx="41309">
                  <c:v>72.674502820756715</c:v>
                </c:pt>
                <c:pt idx="41310">
                  <c:v>71.215326939106163</c:v>
                </c:pt>
                <c:pt idx="41311">
                  <c:v>68.912732397049609</c:v>
                </c:pt>
                <c:pt idx="41312">
                  <c:v>70.657809088184607</c:v>
                </c:pt>
                <c:pt idx="41313">
                  <c:v>72.813848537121913</c:v>
                </c:pt>
                <c:pt idx="41314">
                  <c:v>67.759875494743824</c:v>
                </c:pt>
                <c:pt idx="41315">
                  <c:v>70.080389848472166</c:v>
                </c:pt>
                <c:pt idx="41316">
                  <c:v>71.626819046948427</c:v>
                </c:pt>
                <c:pt idx="41317">
                  <c:v>70.590118368765403</c:v>
                </c:pt>
                <c:pt idx="41318">
                  <c:v>70.29767205453949</c:v>
                </c:pt>
                <c:pt idx="41319">
                  <c:v>72.698556473940542</c:v>
                </c:pt>
                <c:pt idx="41320">
                  <c:v>68.594718121921886</c:v>
                </c:pt>
                <c:pt idx="41321">
                  <c:v>70.649855352847851</c:v>
                </c:pt>
                <c:pt idx="41322">
                  <c:v>67.533856774676622</c:v>
                </c:pt>
                <c:pt idx="41323">
                  <c:v>71.45125132653169</c:v>
                </c:pt>
                <c:pt idx="41324">
                  <c:v>67.491806431473719</c:v>
                </c:pt>
                <c:pt idx="41325">
                  <c:v>69.778993827934769</c:v>
                </c:pt>
                <c:pt idx="41326">
                  <c:v>69.241171386594559</c:v>
                </c:pt>
                <c:pt idx="41327">
                  <c:v>70.847487691894628</c:v>
                </c:pt>
                <c:pt idx="41328">
                  <c:v>68.188004376309934</c:v>
                </c:pt>
                <c:pt idx="41329">
                  <c:v>69.190242629333255</c:v>
                </c:pt>
                <c:pt idx="41330">
                  <c:v>68.416913983457633</c:v>
                </c:pt>
                <c:pt idx="41331">
                  <c:v>72.922666536473486</c:v>
                </c:pt>
                <c:pt idx="41332">
                  <c:v>67.436551840068503</c:v>
                </c:pt>
                <c:pt idx="41333">
                  <c:v>71.989105276709552</c:v>
                </c:pt>
                <c:pt idx="41334">
                  <c:v>72.995078920928904</c:v>
                </c:pt>
                <c:pt idx="41335">
                  <c:v>69.706382837805322</c:v>
                </c:pt>
                <c:pt idx="41336">
                  <c:v>73.274077758283653</c:v>
                </c:pt>
                <c:pt idx="41337">
                  <c:v>68.514586088792797</c:v>
                </c:pt>
                <c:pt idx="41338">
                  <c:v>73.813887065187373</c:v>
                </c:pt>
                <c:pt idx="41339">
                  <c:v>66.208664963068642</c:v>
                </c:pt>
                <c:pt idx="41340">
                  <c:v>70.783413362466334</c:v>
                </c:pt>
                <c:pt idx="41341">
                  <c:v>71.074971439962809</c:v>
                </c:pt>
                <c:pt idx="41342">
                  <c:v>71.694439451595429</c:v>
                </c:pt>
                <c:pt idx="41343">
                  <c:v>70.356115903266527</c:v>
                </c:pt>
                <c:pt idx="41344">
                  <c:v>66.525837174712436</c:v>
                </c:pt>
                <c:pt idx="41345">
                  <c:v>72.88852443789817</c:v>
                </c:pt>
                <c:pt idx="41346">
                  <c:v>69.066590309574622</c:v>
                </c:pt>
                <c:pt idx="41347">
                  <c:v>67.130112940176289</c:v>
                </c:pt>
                <c:pt idx="41348">
                  <c:v>70.569439710863847</c:v>
                </c:pt>
                <c:pt idx="41349">
                  <c:v>70.139765201064066</c:v>
                </c:pt>
                <c:pt idx="41350">
                  <c:v>71.537900436313976</c:v>
                </c:pt>
                <c:pt idx="41351">
                  <c:v>69.680084380529749</c:v>
                </c:pt>
                <c:pt idx="41352">
                  <c:v>71.48397857712915</c:v>
                </c:pt>
                <c:pt idx="41353">
                  <c:v>72.961280171134788</c:v>
                </c:pt>
                <c:pt idx="41354">
                  <c:v>68.771601189030193</c:v>
                </c:pt>
                <c:pt idx="41355">
                  <c:v>67.272084162759342</c:v>
                </c:pt>
                <c:pt idx="41356">
                  <c:v>68.878024669167303</c:v>
                </c:pt>
                <c:pt idx="41357">
                  <c:v>72.759863343347064</c:v>
                </c:pt>
                <c:pt idx="41358">
                  <c:v>68.578610690547308</c:v>
                </c:pt>
                <c:pt idx="41359">
                  <c:v>70.666723211106898</c:v>
                </c:pt>
                <c:pt idx="41360">
                  <c:v>70.436437734493126</c:v>
                </c:pt>
                <c:pt idx="41361">
                  <c:v>67.560265077878157</c:v>
                </c:pt>
                <c:pt idx="41362">
                  <c:v>70.82932921054541</c:v>
                </c:pt>
                <c:pt idx="41363">
                  <c:v>70.195169495180494</c:v>
                </c:pt>
                <c:pt idx="41364">
                  <c:v>72.146424388044309</c:v>
                </c:pt>
                <c:pt idx="41365">
                  <c:v>71.157872410737113</c:v>
                </c:pt>
                <c:pt idx="41366">
                  <c:v>67.961646859695094</c:v>
                </c:pt>
                <c:pt idx="41367">
                  <c:v>67.937833398327982</c:v>
                </c:pt>
                <c:pt idx="41368">
                  <c:v>71.803188174420626</c:v>
                </c:pt>
                <c:pt idx="41369">
                  <c:v>69.027144982072556</c:v>
                </c:pt>
                <c:pt idx="41370">
                  <c:v>71.320377426914177</c:v>
                </c:pt>
                <c:pt idx="41371">
                  <c:v>70.709963491579217</c:v>
                </c:pt>
                <c:pt idx="41372">
                  <c:v>70.496641539704129</c:v>
                </c:pt>
                <c:pt idx="41373">
                  <c:v>72.152886684493424</c:v>
                </c:pt>
                <c:pt idx="41374">
                  <c:v>70.047458386750108</c:v>
                </c:pt>
                <c:pt idx="41375">
                  <c:v>67.873564310511156</c:v>
                </c:pt>
                <c:pt idx="41376">
                  <c:v>68.446130306859914</c:v>
                </c:pt>
                <c:pt idx="41377">
                  <c:v>67.158318274532647</c:v>
                </c:pt>
                <c:pt idx="41378">
                  <c:v>69.033647945176554</c:v>
                </c:pt>
                <c:pt idx="41379">
                  <c:v>71.925335326574256</c:v>
                </c:pt>
                <c:pt idx="41380">
                  <c:v>67.871500402938665</c:v>
                </c:pt>
                <c:pt idx="41381">
                  <c:v>70.746882426521211</c:v>
                </c:pt>
                <c:pt idx="41382">
                  <c:v>69.593624246800317</c:v>
                </c:pt>
                <c:pt idx="41383">
                  <c:v>69.759005187049439</c:v>
                </c:pt>
                <c:pt idx="41384">
                  <c:v>73.445246029093184</c:v>
                </c:pt>
                <c:pt idx="41385">
                  <c:v>67.227581843102428</c:v>
                </c:pt>
                <c:pt idx="41386">
                  <c:v>69.551825201743881</c:v>
                </c:pt>
                <c:pt idx="41387">
                  <c:v>68.501076720364225</c:v>
                </c:pt>
                <c:pt idx="41388">
                  <c:v>63.745202624854862</c:v>
                </c:pt>
                <c:pt idx="41389">
                  <c:v>73.538499964201407</c:v>
                </c:pt>
                <c:pt idx="41390">
                  <c:v>71.716477212415867</c:v>
                </c:pt>
                <c:pt idx="41391">
                  <c:v>68.794235760586716</c:v>
                </c:pt>
                <c:pt idx="41392">
                  <c:v>68.488950552913721</c:v>
                </c:pt>
                <c:pt idx="41393">
                  <c:v>72.531428410989975</c:v>
                </c:pt>
                <c:pt idx="41394">
                  <c:v>67.718752001716609</c:v>
                </c:pt>
                <c:pt idx="41395">
                  <c:v>71.666752594864292</c:v>
                </c:pt>
                <c:pt idx="41396">
                  <c:v>70.264586735142728</c:v>
                </c:pt>
                <c:pt idx="41397">
                  <c:v>72.775341143244717</c:v>
                </c:pt>
                <c:pt idx="41398">
                  <c:v>66.689282199414109</c:v>
                </c:pt>
                <c:pt idx="41399">
                  <c:v>68.289448929169751</c:v>
                </c:pt>
                <c:pt idx="41400">
                  <c:v>67.912848506559541</c:v>
                </c:pt>
                <c:pt idx="41401">
                  <c:v>68.893214310914175</c:v>
                </c:pt>
                <c:pt idx="41402">
                  <c:v>69.137302016933489</c:v>
                </c:pt>
                <c:pt idx="41403">
                  <c:v>70.620937825088888</c:v>
                </c:pt>
                <c:pt idx="41404">
                  <c:v>70.401716163857628</c:v>
                </c:pt>
                <c:pt idx="41405">
                  <c:v>73.140309415740077</c:v>
                </c:pt>
                <c:pt idx="41406">
                  <c:v>69.155153839570218</c:v>
                </c:pt>
                <c:pt idx="41407">
                  <c:v>68.341633438055695</c:v>
                </c:pt>
                <c:pt idx="41408">
                  <c:v>66.714673638942514</c:v>
                </c:pt>
                <c:pt idx="41409">
                  <c:v>68.884083518631613</c:v>
                </c:pt>
                <c:pt idx="41410">
                  <c:v>69.986497879528571</c:v>
                </c:pt>
                <c:pt idx="41411">
                  <c:v>71.663313493354067</c:v>
                </c:pt>
                <c:pt idx="41412">
                  <c:v>68.035257707841239</c:v>
                </c:pt>
                <c:pt idx="41413">
                  <c:v>70.251631185758853</c:v>
                </c:pt>
                <c:pt idx="41414">
                  <c:v>72.633121138534108</c:v>
                </c:pt>
                <c:pt idx="41415">
                  <c:v>70.632164278978365</c:v>
                </c:pt>
                <c:pt idx="41416">
                  <c:v>72.245258104364055</c:v>
                </c:pt>
                <c:pt idx="41417">
                  <c:v>65.615472898990106</c:v>
                </c:pt>
                <c:pt idx="41418">
                  <c:v>67.812716729084769</c:v>
                </c:pt>
                <c:pt idx="41419">
                  <c:v>68.276744280241317</c:v>
                </c:pt>
                <c:pt idx="41420">
                  <c:v>65.854168679137544</c:v>
                </c:pt>
                <c:pt idx="41421">
                  <c:v>71.643446027498982</c:v>
                </c:pt>
                <c:pt idx="41422">
                  <c:v>68.476223353699993</c:v>
                </c:pt>
                <c:pt idx="41423">
                  <c:v>68.692439907326758</c:v>
                </c:pt>
                <c:pt idx="41424">
                  <c:v>70.31991188642759</c:v>
                </c:pt>
                <c:pt idx="41425">
                  <c:v>70.718563885703844</c:v>
                </c:pt>
                <c:pt idx="41426">
                  <c:v>69.808465094428684</c:v>
                </c:pt>
                <c:pt idx="41427">
                  <c:v>70.766878220075014</c:v>
                </c:pt>
                <c:pt idx="41428">
                  <c:v>70.655737284472821</c:v>
                </c:pt>
                <c:pt idx="41429">
                  <c:v>71.539683684631669</c:v>
                </c:pt>
                <c:pt idx="41430">
                  <c:v>72.8598384996465</c:v>
                </c:pt>
                <c:pt idx="41431">
                  <c:v>69.616859846338997</c:v>
                </c:pt>
                <c:pt idx="41432">
                  <c:v>69.396024195575933</c:v>
                </c:pt>
                <c:pt idx="41433">
                  <c:v>67.005050186881164</c:v>
                </c:pt>
                <c:pt idx="41434">
                  <c:v>73.891259514710015</c:v>
                </c:pt>
                <c:pt idx="41435">
                  <c:v>68.709206493578108</c:v>
                </c:pt>
                <c:pt idx="41436">
                  <c:v>71.720473828820488</c:v>
                </c:pt>
                <c:pt idx="41437">
                  <c:v>69.023172676332848</c:v>
                </c:pt>
                <c:pt idx="41438">
                  <c:v>70.00267245610118</c:v>
                </c:pt>
                <c:pt idx="41439">
                  <c:v>69.426736901623485</c:v>
                </c:pt>
                <c:pt idx="41440">
                  <c:v>72.492850314642681</c:v>
                </c:pt>
                <c:pt idx="41441">
                  <c:v>71.531555777962851</c:v>
                </c:pt>
                <c:pt idx="41442">
                  <c:v>70.472643759143409</c:v>
                </c:pt>
                <c:pt idx="41443">
                  <c:v>70.39228728452332</c:v>
                </c:pt>
                <c:pt idx="41444">
                  <c:v>66.950814469620113</c:v>
                </c:pt>
                <c:pt idx="41445">
                  <c:v>68.46472808494751</c:v>
                </c:pt>
                <c:pt idx="41446">
                  <c:v>72.299823085929702</c:v>
                </c:pt>
                <c:pt idx="41447">
                  <c:v>68.430604741631825</c:v>
                </c:pt>
                <c:pt idx="41448">
                  <c:v>70.197415278300213</c:v>
                </c:pt>
                <c:pt idx="41449">
                  <c:v>70.750142448792744</c:v>
                </c:pt>
                <c:pt idx="41450">
                  <c:v>69.797888125641094</c:v>
                </c:pt>
                <c:pt idx="41451">
                  <c:v>67.678976190015462</c:v>
                </c:pt>
                <c:pt idx="41452">
                  <c:v>71.245251764715505</c:v>
                </c:pt>
                <c:pt idx="41453">
                  <c:v>71.503508580147184</c:v>
                </c:pt>
                <c:pt idx="41454">
                  <c:v>71.516388062530055</c:v>
                </c:pt>
                <c:pt idx="41455">
                  <c:v>72.646990298597075</c:v>
                </c:pt>
                <c:pt idx="41456">
                  <c:v>68.454333627195879</c:v>
                </c:pt>
                <c:pt idx="41457">
                  <c:v>70.465327260750328</c:v>
                </c:pt>
                <c:pt idx="41458">
                  <c:v>69.58897397546535</c:v>
                </c:pt>
                <c:pt idx="41459">
                  <c:v>66.777432298380873</c:v>
                </c:pt>
                <c:pt idx="41460">
                  <c:v>71.873757232578541</c:v>
                </c:pt>
                <c:pt idx="41461">
                  <c:v>68.902895868886944</c:v>
                </c:pt>
                <c:pt idx="41462">
                  <c:v>67.05313657859412</c:v>
                </c:pt>
                <c:pt idx="41463">
                  <c:v>72.977038566508355</c:v>
                </c:pt>
                <c:pt idx="41464">
                  <c:v>70.86087055269725</c:v>
                </c:pt>
                <c:pt idx="41465">
                  <c:v>70.401852652937819</c:v>
                </c:pt>
                <c:pt idx="41466">
                  <c:v>69.053547738398422</c:v>
                </c:pt>
                <c:pt idx="41467">
                  <c:v>68.252016613558339</c:v>
                </c:pt>
                <c:pt idx="41468">
                  <c:v>67.906139545619155</c:v>
                </c:pt>
                <c:pt idx="41469">
                  <c:v>71.720998539206477</c:v>
                </c:pt>
                <c:pt idx="41470">
                  <c:v>70.917000388159394</c:v>
                </c:pt>
                <c:pt idx="41471">
                  <c:v>68.871404635346437</c:v>
                </c:pt>
                <c:pt idx="41472">
                  <c:v>73.059663250838597</c:v>
                </c:pt>
                <c:pt idx="41473">
                  <c:v>71.657971941926405</c:v>
                </c:pt>
                <c:pt idx="41474">
                  <c:v>71.835351065248716</c:v>
                </c:pt>
                <c:pt idx="41475">
                  <c:v>68.496104197396107</c:v>
                </c:pt>
                <c:pt idx="41476">
                  <c:v>73.271654766259999</c:v>
                </c:pt>
                <c:pt idx="41477">
                  <c:v>68.460730378128872</c:v>
                </c:pt>
                <c:pt idx="41478">
                  <c:v>70.861493487188611</c:v>
                </c:pt>
                <c:pt idx="41479">
                  <c:v>72.25170486464522</c:v>
                </c:pt>
                <c:pt idx="41480">
                  <c:v>68.63211152851224</c:v>
                </c:pt>
                <c:pt idx="41481">
                  <c:v>70.391546086740675</c:v>
                </c:pt>
                <c:pt idx="41482">
                  <c:v>67.717356650371073</c:v>
                </c:pt>
                <c:pt idx="41483">
                  <c:v>67.208383283581995</c:v>
                </c:pt>
                <c:pt idx="41484">
                  <c:v>70.598967578699586</c:v>
                </c:pt>
                <c:pt idx="41485">
                  <c:v>68.248398654791131</c:v>
                </c:pt>
                <c:pt idx="41486">
                  <c:v>73.449207331578378</c:v>
                </c:pt>
                <c:pt idx="41487">
                  <c:v>69.469644016222247</c:v>
                </c:pt>
                <c:pt idx="41488">
                  <c:v>67.176463097410164</c:v>
                </c:pt>
                <c:pt idx="41489">
                  <c:v>70.522926847473315</c:v>
                </c:pt>
                <c:pt idx="41490">
                  <c:v>66.087120111997308</c:v>
                </c:pt>
                <c:pt idx="41491">
                  <c:v>67.927147257409217</c:v>
                </c:pt>
                <c:pt idx="41492">
                  <c:v>72.970534670350077</c:v>
                </c:pt>
                <c:pt idx="41493">
                  <c:v>66.062596121170216</c:v>
                </c:pt>
                <c:pt idx="41494">
                  <c:v>70.095054409457546</c:v>
                </c:pt>
                <c:pt idx="41495">
                  <c:v>69.474125036038672</c:v>
                </c:pt>
                <c:pt idx="41496">
                  <c:v>71.255764072805576</c:v>
                </c:pt>
                <c:pt idx="41497">
                  <c:v>69.540287064497704</c:v>
                </c:pt>
                <c:pt idx="41498">
                  <c:v>68.594487904928826</c:v>
                </c:pt>
                <c:pt idx="41499">
                  <c:v>68.033087187631551</c:v>
                </c:pt>
                <c:pt idx="41500">
                  <c:v>68.900406809542488</c:v>
                </c:pt>
                <c:pt idx="41501">
                  <c:v>72.6092499233539</c:v>
                </c:pt>
                <c:pt idx="41502">
                  <c:v>65.760070733784261</c:v>
                </c:pt>
                <c:pt idx="41503">
                  <c:v>70.819535635682527</c:v>
                </c:pt>
                <c:pt idx="41504">
                  <c:v>69.760105603911086</c:v>
                </c:pt>
                <c:pt idx="41505">
                  <c:v>65.958185589880927</c:v>
                </c:pt>
                <c:pt idx="41506">
                  <c:v>69.595769536903845</c:v>
                </c:pt>
                <c:pt idx="41507">
                  <c:v>71.289793484677944</c:v>
                </c:pt>
                <c:pt idx="41508">
                  <c:v>69.351141788498566</c:v>
                </c:pt>
                <c:pt idx="41509">
                  <c:v>73.18758271611236</c:v>
                </c:pt>
                <c:pt idx="41510">
                  <c:v>69.823766434411397</c:v>
                </c:pt>
                <c:pt idx="41511">
                  <c:v>68.454035136213747</c:v>
                </c:pt>
                <c:pt idx="41512">
                  <c:v>70.400874273409812</c:v>
                </c:pt>
                <c:pt idx="41513">
                  <c:v>67.525647686138214</c:v>
                </c:pt>
                <c:pt idx="41514">
                  <c:v>66.380861071028761</c:v>
                </c:pt>
                <c:pt idx="41515">
                  <c:v>70.267345207755028</c:v>
                </c:pt>
                <c:pt idx="41516">
                  <c:v>71.29124854558728</c:v>
                </c:pt>
                <c:pt idx="41517">
                  <c:v>69.539684124331686</c:v>
                </c:pt>
                <c:pt idx="41518">
                  <c:v>70.418787872647613</c:v>
                </c:pt>
                <c:pt idx="41519">
                  <c:v>71.868653547616248</c:v>
                </c:pt>
                <c:pt idx="41520">
                  <c:v>68.354405847874446</c:v>
                </c:pt>
                <c:pt idx="41521">
                  <c:v>70.344803315068958</c:v>
                </c:pt>
                <c:pt idx="41522">
                  <c:v>72.042049427357384</c:v>
                </c:pt>
                <c:pt idx="41523">
                  <c:v>69.088081765610653</c:v>
                </c:pt>
                <c:pt idx="41524">
                  <c:v>74.492527559017446</c:v>
                </c:pt>
                <c:pt idx="41525">
                  <c:v>68.949138924845201</c:v>
                </c:pt>
                <c:pt idx="41526">
                  <c:v>69.742213692138748</c:v>
                </c:pt>
                <c:pt idx="41527">
                  <c:v>69.436071953150673</c:v>
                </c:pt>
                <c:pt idx="41528">
                  <c:v>68.152189781715791</c:v>
                </c:pt>
                <c:pt idx="41529">
                  <c:v>68.299584566627615</c:v>
                </c:pt>
                <c:pt idx="41530">
                  <c:v>69.287517778774628</c:v>
                </c:pt>
                <c:pt idx="41531">
                  <c:v>70.698201263781755</c:v>
                </c:pt>
                <c:pt idx="41532">
                  <c:v>73.766463066683286</c:v>
                </c:pt>
                <c:pt idx="41533">
                  <c:v>73.065314736580831</c:v>
                </c:pt>
                <c:pt idx="41534">
                  <c:v>71.092749271661802</c:v>
                </c:pt>
                <c:pt idx="41535">
                  <c:v>73.028168380168154</c:v>
                </c:pt>
                <c:pt idx="41536">
                  <c:v>71.863627054164553</c:v>
                </c:pt>
                <c:pt idx="41537">
                  <c:v>72.878447629068106</c:v>
                </c:pt>
                <c:pt idx="41538">
                  <c:v>73.020437369901686</c:v>
                </c:pt>
                <c:pt idx="41539">
                  <c:v>70.228026728396529</c:v>
                </c:pt>
                <c:pt idx="41540">
                  <c:v>68.135862864199012</c:v>
                </c:pt>
                <c:pt idx="41541">
                  <c:v>67.880104269122469</c:v>
                </c:pt>
                <c:pt idx="41542">
                  <c:v>71.226402443289302</c:v>
                </c:pt>
                <c:pt idx="41543">
                  <c:v>69.900493263681753</c:v>
                </c:pt>
                <c:pt idx="41544">
                  <c:v>68.903848640946535</c:v>
                </c:pt>
                <c:pt idx="41545">
                  <c:v>68.851395153341983</c:v>
                </c:pt>
                <c:pt idx="41546">
                  <c:v>69.505075746886774</c:v>
                </c:pt>
                <c:pt idx="41547">
                  <c:v>65.154596452609013</c:v>
                </c:pt>
                <c:pt idx="41548">
                  <c:v>68.673006599546255</c:v>
                </c:pt>
                <c:pt idx="41549">
                  <c:v>73.525395743701736</c:v>
                </c:pt>
                <c:pt idx="41550">
                  <c:v>71.093800670956227</c:v>
                </c:pt>
                <c:pt idx="41551">
                  <c:v>67.057480715719421</c:v>
                </c:pt>
                <c:pt idx="41552">
                  <c:v>68.047058381397804</c:v>
                </c:pt>
                <c:pt idx="41553">
                  <c:v>70.307139090078138</c:v>
                </c:pt>
                <c:pt idx="41554">
                  <c:v>66.933017777310653</c:v>
                </c:pt>
                <c:pt idx="41555">
                  <c:v>66.743489590329901</c:v>
                </c:pt>
                <c:pt idx="41556">
                  <c:v>69.363646036011986</c:v>
                </c:pt>
                <c:pt idx="41557">
                  <c:v>70.430806676970718</c:v>
                </c:pt>
                <c:pt idx="41558">
                  <c:v>70.132029248937513</c:v>
                </c:pt>
                <c:pt idx="41559">
                  <c:v>73.675986566107028</c:v>
                </c:pt>
                <c:pt idx="41560">
                  <c:v>69.209925364471928</c:v>
                </c:pt>
                <c:pt idx="41561">
                  <c:v>69.960362633343195</c:v>
                </c:pt>
                <c:pt idx="41562">
                  <c:v>69.202874017585756</c:v>
                </c:pt>
                <c:pt idx="41563">
                  <c:v>68.901758274152115</c:v>
                </c:pt>
                <c:pt idx="41564">
                  <c:v>73.340687731904666</c:v>
                </c:pt>
                <c:pt idx="41565">
                  <c:v>69.401865116039176</c:v>
                </c:pt>
                <c:pt idx="41566">
                  <c:v>71.628796052272122</c:v>
                </c:pt>
                <c:pt idx="41567">
                  <c:v>72.054394169536209</c:v>
                </c:pt>
                <c:pt idx="41568">
                  <c:v>67.196710360842602</c:v>
                </c:pt>
                <c:pt idx="41569">
                  <c:v>69.282709312255434</c:v>
                </c:pt>
                <c:pt idx="41570">
                  <c:v>72.931818801667021</c:v>
                </c:pt>
                <c:pt idx="41571">
                  <c:v>70.000191841295617</c:v>
                </c:pt>
                <c:pt idx="41572">
                  <c:v>70.097780859830095</c:v>
                </c:pt>
                <c:pt idx="41573">
                  <c:v>71.865835793587109</c:v>
                </c:pt>
                <c:pt idx="41574">
                  <c:v>70.215650431091035</c:v>
                </c:pt>
                <c:pt idx="41575">
                  <c:v>71.362153380722233</c:v>
                </c:pt>
                <c:pt idx="41576">
                  <c:v>69.673930967722612</c:v>
                </c:pt>
                <c:pt idx="41577">
                  <c:v>70.087885640613877</c:v>
                </c:pt>
                <c:pt idx="41578">
                  <c:v>69.801182999307159</c:v>
                </c:pt>
                <c:pt idx="41579">
                  <c:v>66.843889846690672</c:v>
                </c:pt>
                <c:pt idx="41580">
                  <c:v>73.029055265880118</c:v>
                </c:pt>
                <c:pt idx="41581">
                  <c:v>67.169796487333684</c:v>
                </c:pt>
                <c:pt idx="41582">
                  <c:v>69.118336520305576</c:v>
                </c:pt>
                <c:pt idx="41583">
                  <c:v>69.0660150223149</c:v>
                </c:pt>
                <c:pt idx="41584">
                  <c:v>70.895841640825381</c:v>
                </c:pt>
                <c:pt idx="41585">
                  <c:v>67.648082886306497</c:v>
                </c:pt>
                <c:pt idx="41586">
                  <c:v>72.205302983703277</c:v>
                </c:pt>
                <c:pt idx="41587">
                  <c:v>70.813249535771362</c:v>
                </c:pt>
                <c:pt idx="41588">
                  <c:v>69.707679210448546</c:v>
                </c:pt>
                <c:pt idx="41589">
                  <c:v>70.108653814604736</c:v>
                </c:pt>
                <c:pt idx="41590">
                  <c:v>71.88463418430301</c:v>
                </c:pt>
                <c:pt idx="41591">
                  <c:v>70.829502876689503</c:v>
                </c:pt>
                <c:pt idx="41592">
                  <c:v>70.670128266977116</c:v>
                </c:pt>
                <c:pt idx="41593">
                  <c:v>70.033086135351681</c:v>
                </c:pt>
                <c:pt idx="41594">
                  <c:v>71.084191699649423</c:v>
                </c:pt>
                <c:pt idx="41595">
                  <c:v>69.5899239117403</c:v>
                </c:pt>
                <c:pt idx="41596">
                  <c:v>69.986643160088605</c:v>
                </c:pt>
                <c:pt idx="41597">
                  <c:v>71.092182070326956</c:v>
                </c:pt>
                <c:pt idx="41598">
                  <c:v>72.307691742717751</c:v>
                </c:pt>
                <c:pt idx="41599">
                  <c:v>66.913395568323651</c:v>
                </c:pt>
                <c:pt idx="41600">
                  <c:v>71.639537966207698</c:v>
                </c:pt>
                <c:pt idx="41601">
                  <c:v>71.621320879118471</c:v>
                </c:pt>
                <c:pt idx="41602">
                  <c:v>68.313600483523757</c:v>
                </c:pt>
                <c:pt idx="41603">
                  <c:v>68.984967082143683</c:v>
                </c:pt>
                <c:pt idx="41604">
                  <c:v>69.143161747799894</c:v>
                </c:pt>
                <c:pt idx="41605">
                  <c:v>71.905334789974134</c:v>
                </c:pt>
                <c:pt idx="41606">
                  <c:v>70.001737747719247</c:v>
                </c:pt>
                <c:pt idx="41607">
                  <c:v>71.804695990187298</c:v>
                </c:pt>
                <c:pt idx="41608">
                  <c:v>72.361972621959154</c:v>
                </c:pt>
                <c:pt idx="41609">
                  <c:v>66.978809126761789</c:v>
                </c:pt>
                <c:pt idx="41610">
                  <c:v>70.578994037498475</c:v>
                </c:pt>
                <c:pt idx="41611">
                  <c:v>73.969046183619099</c:v>
                </c:pt>
                <c:pt idx="41612">
                  <c:v>67.822603127482608</c:v>
                </c:pt>
                <c:pt idx="41613">
                  <c:v>70.440645993260645</c:v>
                </c:pt>
                <c:pt idx="41614">
                  <c:v>74.906118303431342</c:v>
                </c:pt>
                <c:pt idx="41615">
                  <c:v>73.001917552898405</c:v>
                </c:pt>
                <c:pt idx="41616">
                  <c:v>70.799869889596877</c:v>
                </c:pt>
                <c:pt idx="41617">
                  <c:v>66.129378382349387</c:v>
                </c:pt>
                <c:pt idx="41618">
                  <c:v>66.406797868772799</c:v>
                </c:pt>
                <c:pt idx="41619">
                  <c:v>74.477981483983811</c:v>
                </c:pt>
                <c:pt idx="41620">
                  <c:v>70.132137732800743</c:v>
                </c:pt>
                <c:pt idx="41621">
                  <c:v>74.112432341844467</c:v>
                </c:pt>
                <c:pt idx="41622">
                  <c:v>68.320182409196491</c:v>
                </c:pt>
                <c:pt idx="41623">
                  <c:v>67.7595262855058</c:v>
                </c:pt>
                <c:pt idx="41624">
                  <c:v>69.899996374927269</c:v>
                </c:pt>
                <c:pt idx="41625">
                  <c:v>71.350921829711297</c:v>
                </c:pt>
                <c:pt idx="41626">
                  <c:v>70.503902689142578</c:v>
                </c:pt>
                <c:pt idx="41627">
                  <c:v>74.383883110303316</c:v>
                </c:pt>
                <c:pt idx="41628">
                  <c:v>70.22188638323108</c:v>
                </c:pt>
                <c:pt idx="41629">
                  <c:v>69.598633668780266</c:v>
                </c:pt>
                <c:pt idx="41630">
                  <c:v>65.53835675396094</c:v>
                </c:pt>
                <c:pt idx="41631">
                  <c:v>69.486676221206892</c:v>
                </c:pt>
                <c:pt idx="41632">
                  <c:v>70.792721395073954</c:v>
                </c:pt>
                <c:pt idx="41633">
                  <c:v>68.610786606912413</c:v>
                </c:pt>
                <c:pt idx="41634">
                  <c:v>71.524795234032382</c:v>
                </c:pt>
                <c:pt idx="41635">
                  <c:v>69.376726536093315</c:v>
                </c:pt>
                <c:pt idx="41636">
                  <c:v>71.38185025031602</c:v>
                </c:pt>
                <c:pt idx="41637">
                  <c:v>72.118149272763958</c:v>
                </c:pt>
                <c:pt idx="41638">
                  <c:v>74.756551377979449</c:v>
                </c:pt>
                <c:pt idx="41639">
                  <c:v>71.83094897154281</c:v>
                </c:pt>
                <c:pt idx="41640">
                  <c:v>74.514327870156905</c:v>
                </c:pt>
                <c:pt idx="41641">
                  <c:v>67.734968039550125</c:v>
                </c:pt>
                <c:pt idx="41642">
                  <c:v>69.591241871965053</c:v>
                </c:pt>
                <c:pt idx="41643">
                  <c:v>69.367155494083519</c:v>
                </c:pt>
                <c:pt idx="41644">
                  <c:v>70.806564950565502</c:v>
                </c:pt>
                <c:pt idx="41645">
                  <c:v>71.872577216985377</c:v>
                </c:pt>
                <c:pt idx="41646">
                  <c:v>71.381345970390811</c:v>
                </c:pt>
                <c:pt idx="41647">
                  <c:v>73.016148943139711</c:v>
                </c:pt>
                <c:pt idx="41648">
                  <c:v>71.331820513113357</c:v>
                </c:pt>
                <c:pt idx="41649">
                  <c:v>72.014403935442147</c:v>
                </c:pt>
                <c:pt idx="41650">
                  <c:v>70.846612913435592</c:v>
                </c:pt>
                <c:pt idx="41651">
                  <c:v>68.585190683064468</c:v>
                </c:pt>
                <c:pt idx="41652">
                  <c:v>67.946074222643603</c:v>
                </c:pt>
                <c:pt idx="41653">
                  <c:v>68.675141142079724</c:v>
                </c:pt>
                <c:pt idx="41654">
                  <c:v>67.090581307104287</c:v>
                </c:pt>
                <c:pt idx="41655">
                  <c:v>69.890246859085224</c:v>
                </c:pt>
                <c:pt idx="41656">
                  <c:v>67.457541345200156</c:v>
                </c:pt>
                <c:pt idx="41657">
                  <c:v>72.043639461293623</c:v>
                </c:pt>
                <c:pt idx="41658">
                  <c:v>68.971112428522474</c:v>
                </c:pt>
                <c:pt idx="41659">
                  <c:v>70.751619844678658</c:v>
                </c:pt>
                <c:pt idx="41660">
                  <c:v>72.719072827492369</c:v>
                </c:pt>
                <c:pt idx="41661">
                  <c:v>73.012790034921693</c:v>
                </c:pt>
                <c:pt idx="41662">
                  <c:v>74.300458712600317</c:v>
                </c:pt>
                <c:pt idx="41663">
                  <c:v>69.576910642464</c:v>
                </c:pt>
                <c:pt idx="41664">
                  <c:v>68.1658845854937</c:v>
                </c:pt>
                <c:pt idx="41665">
                  <c:v>71.510427881725761</c:v>
                </c:pt>
                <c:pt idx="41666">
                  <c:v>68.064145109313074</c:v>
                </c:pt>
                <c:pt idx="41667">
                  <c:v>68.8241034091307</c:v>
                </c:pt>
                <c:pt idx="41668">
                  <c:v>70.042137564008598</c:v>
                </c:pt>
                <c:pt idx="41669">
                  <c:v>73.379756091193443</c:v>
                </c:pt>
                <c:pt idx="41670">
                  <c:v>70.754544060398686</c:v>
                </c:pt>
                <c:pt idx="41671">
                  <c:v>71.19021609285123</c:v>
                </c:pt>
                <c:pt idx="41672">
                  <c:v>69.387130539742628</c:v>
                </c:pt>
                <c:pt idx="41673">
                  <c:v>69.85519427295948</c:v>
                </c:pt>
                <c:pt idx="41674">
                  <c:v>69.931051174337881</c:v>
                </c:pt>
                <c:pt idx="41675">
                  <c:v>69.118155252165195</c:v>
                </c:pt>
                <c:pt idx="41676">
                  <c:v>69.414404193358465</c:v>
                </c:pt>
                <c:pt idx="41677">
                  <c:v>70.345205574333875</c:v>
                </c:pt>
                <c:pt idx="41678">
                  <c:v>71.364202186578822</c:v>
                </c:pt>
                <c:pt idx="41679">
                  <c:v>71.138072474141282</c:v>
                </c:pt>
                <c:pt idx="41680">
                  <c:v>67.367873131340502</c:v>
                </c:pt>
                <c:pt idx="41681">
                  <c:v>70.723401161884667</c:v>
                </c:pt>
                <c:pt idx="41682">
                  <c:v>71.633259103658972</c:v>
                </c:pt>
                <c:pt idx="41683">
                  <c:v>71.46130784738655</c:v>
                </c:pt>
                <c:pt idx="41684">
                  <c:v>70.876479493479678</c:v>
                </c:pt>
                <c:pt idx="41685">
                  <c:v>67.47873529010127</c:v>
                </c:pt>
                <c:pt idx="41686">
                  <c:v>68.724708479992628</c:v>
                </c:pt>
                <c:pt idx="41687">
                  <c:v>67.61014924275608</c:v>
                </c:pt>
                <c:pt idx="41688">
                  <c:v>67.094960604927806</c:v>
                </c:pt>
                <c:pt idx="41689">
                  <c:v>69.890397230746871</c:v>
                </c:pt>
                <c:pt idx="41690">
                  <c:v>66.607064789706072</c:v>
                </c:pt>
                <c:pt idx="41691">
                  <c:v>69.372456824512923</c:v>
                </c:pt>
                <c:pt idx="41692">
                  <c:v>71.254247262666027</c:v>
                </c:pt>
                <c:pt idx="41693">
                  <c:v>70.544153843691888</c:v>
                </c:pt>
                <c:pt idx="41694">
                  <c:v>67.62226001487582</c:v>
                </c:pt>
                <c:pt idx="41695">
                  <c:v>68.580296370147181</c:v>
                </c:pt>
                <c:pt idx="41696">
                  <c:v>70.886751633966838</c:v>
                </c:pt>
                <c:pt idx="41697">
                  <c:v>71.200704867073782</c:v>
                </c:pt>
                <c:pt idx="41698">
                  <c:v>69.792187545004438</c:v>
                </c:pt>
                <c:pt idx="41699">
                  <c:v>68.463348761764848</c:v>
                </c:pt>
                <c:pt idx="41700">
                  <c:v>71.31983118292473</c:v>
                </c:pt>
                <c:pt idx="41701">
                  <c:v>75.465000252623227</c:v>
                </c:pt>
                <c:pt idx="41702">
                  <c:v>68.511293700057166</c:v>
                </c:pt>
                <c:pt idx="41703">
                  <c:v>68.726899744649003</c:v>
                </c:pt>
                <c:pt idx="41704">
                  <c:v>68.266458553236788</c:v>
                </c:pt>
                <c:pt idx="41705">
                  <c:v>68.371757579711726</c:v>
                </c:pt>
                <c:pt idx="41706">
                  <c:v>67.109883737378837</c:v>
                </c:pt>
                <c:pt idx="41707">
                  <c:v>68.790120588601326</c:v>
                </c:pt>
                <c:pt idx="41708">
                  <c:v>70.856094753867154</c:v>
                </c:pt>
                <c:pt idx="41709">
                  <c:v>68.055597217852849</c:v>
                </c:pt>
                <c:pt idx="41710">
                  <c:v>69.156949234134132</c:v>
                </c:pt>
                <c:pt idx="41711">
                  <c:v>70.646936468403496</c:v>
                </c:pt>
                <c:pt idx="41712">
                  <c:v>67.277480635356611</c:v>
                </c:pt>
                <c:pt idx="41713">
                  <c:v>69.506974624482865</c:v>
                </c:pt>
                <c:pt idx="41714">
                  <c:v>68.100972908730654</c:v>
                </c:pt>
                <c:pt idx="41715">
                  <c:v>67.66377591455182</c:v>
                </c:pt>
                <c:pt idx="41716">
                  <c:v>70.206914571846639</c:v>
                </c:pt>
                <c:pt idx="41717">
                  <c:v>75.37407143326233</c:v>
                </c:pt>
                <c:pt idx="41718">
                  <c:v>66.851893224478502</c:v>
                </c:pt>
                <c:pt idx="41719">
                  <c:v>69.355629959920464</c:v>
                </c:pt>
                <c:pt idx="41720">
                  <c:v>73.575202874597906</c:v>
                </c:pt>
                <c:pt idx="41721">
                  <c:v>70.407312309827731</c:v>
                </c:pt>
                <c:pt idx="41722">
                  <c:v>71.023784071721224</c:v>
                </c:pt>
                <c:pt idx="41723">
                  <c:v>67.188190927973423</c:v>
                </c:pt>
                <c:pt idx="41724">
                  <c:v>69.956532198231855</c:v>
                </c:pt>
                <c:pt idx="41725">
                  <c:v>71.935291205114098</c:v>
                </c:pt>
                <c:pt idx="41726">
                  <c:v>67.969369326171986</c:v>
                </c:pt>
                <c:pt idx="41727">
                  <c:v>71.357594900738718</c:v>
                </c:pt>
                <c:pt idx="41728">
                  <c:v>67.592892851285967</c:v>
                </c:pt>
                <c:pt idx="41729">
                  <c:v>69.662787987314061</c:v>
                </c:pt>
                <c:pt idx="41730">
                  <c:v>71.381547260068885</c:v>
                </c:pt>
                <c:pt idx="41731">
                  <c:v>67.857746075493637</c:v>
                </c:pt>
                <c:pt idx="41732">
                  <c:v>68.667838290706058</c:v>
                </c:pt>
                <c:pt idx="41733">
                  <c:v>66.911818003057249</c:v>
                </c:pt>
                <c:pt idx="41734">
                  <c:v>70.807490688174752</c:v>
                </c:pt>
                <c:pt idx="41735">
                  <c:v>69.760812539380353</c:v>
                </c:pt>
                <c:pt idx="41736">
                  <c:v>74.200832683496685</c:v>
                </c:pt>
                <c:pt idx="41737">
                  <c:v>70.76678546246977</c:v>
                </c:pt>
                <c:pt idx="41738">
                  <c:v>71.661215770369694</c:v>
                </c:pt>
                <c:pt idx="41739">
                  <c:v>72.810474069341609</c:v>
                </c:pt>
                <c:pt idx="41740">
                  <c:v>68.421508963473826</c:v>
                </c:pt>
                <c:pt idx="41741">
                  <c:v>67.823091328499913</c:v>
                </c:pt>
                <c:pt idx="41742">
                  <c:v>71.272548247667331</c:v>
                </c:pt>
                <c:pt idx="41743">
                  <c:v>67.285437909613691</c:v>
                </c:pt>
                <c:pt idx="41744">
                  <c:v>68.419533026454729</c:v>
                </c:pt>
                <c:pt idx="41745">
                  <c:v>71.269606731694594</c:v>
                </c:pt>
                <c:pt idx="41746">
                  <c:v>71.700526341791999</c:v>
                </c:pt>
                <c:pt idx="41747">
                  <c:v>74.240315954392017</c:v>
                </c:pt>
                <c:pt idx="41748">
                  <c:v>67.753102428510545</c:v>
                </c:pt>
                <c:pt idx="41749">
                  <c:v>66.94379320580822</c:v>
                </c:pt>
                <c:pt idx="41750">
                  <c:v>69.036604929757985</c:v>
                </c:pt>
                <c:pt idx="41751">
                  <c:v>70.893836885867188</c:v>
                </c:pt>
                <c:pt idx="41752">
                  <c:v>68.455907951971668</c:v>
                </c:pt>
                <c:pt idx="41753">
                  <c:v>73.228466133985421</c:v>
                </c:pt>
                <c:pt idx="41754">
                  <c:v>69.548099044989655</c:v>
                </c:pt>
                <c:pt idx="41755">
                  <c:v>66.91032180437233</c:v>
                </c:pt>
                <c:pt idx="41756">
                  <c:v>71.61012122358953</c:v>
                </c:pt>
                <c:pt idx="41757">
                  <c:v>70.464068272359384</c:v>
                </c:pt>
                <c:pt idx="41758">
                  <c:v>66.867880855512823</c:v>
                </c:pt>
                <c:pt idx="41759">
                  <c:v>69.171711736467131</c:v>
                </c:pt>
                <c:pt idx="41760">
                  <c:v>68.028752616682681</c:v>
                </c:pt>
                <c:pt idx="41761">
                  <c:v>68.650729820625301</c:v>
                </c:pt>
                <c:pt idx="41762">
                  <c:v>67.994795071502253</c:v>
                </c:pt>
                <c:pt idx="41763">
                  <c:v>71.910684304993524</c:v>
                </c:pt>
                <c:pt idx="41764">
                  <c:v>71.367032409545317</c:v>
                </c:pt>
                <c:pt idx="41765">
                  <c:v>68.07980662936248</c:v>
                </c:pt>
                <c:pt idx="41766">
                  <c:v>70.391789985993768</c:v>
                </c:pt>
                <c:pt idx="41767">
                  <c:v>69.64723137868971</c:v>
                </c:pt>
                <c:pt idx="41768">
                  <c:v>70.870345580311763</c:v>
                </c:pt>
                <c:pt idx="41769">
                  <c:v>71.696873388802345</c:v>
                </c:pt>
                <c:pt idx="41770">
                  <c:v>69.329512661804969</c:v>
                </c:pt>
                <c:pt idx="41771">
                  <c:v>68.726100179316163</c:v>
                </c:pt>
                <c:pt idx="41772">
                  <c:v>67.29198070732231</c:v>
                </c:pt>
                <c:pt idx="41773">
                  <c:v>73.12376232742352</c:v>
                </c:pt>
                <c:pt idx="41774">
                  <c:v>69.927671802264143</c:v>
                </c:pt>
                <c:pt idx="41775">
                  <c:v>70.022383837780112</c:v>
                </c:pt>
                <c:pt idx="41776">
                  <c:v>66.164044850868237</c:v>
                </c:pt>
                <c:pt idx="41777">
                  <c:v>71.26724938746122</c:v>
                </c:pt>
                <c:pt idx="41778">
                  <c:v>70.717039427454452</c:v>
                </c:pt>
                <c:pt idx="41779">
                  <c:v>65.539715623907668</c:v>
                </c:pt>
                <c:pt idx="41780">
                  <c:v>68.171628575622165</c:v>
                </c:pt>
                <c:pt idx="41781">
                  <c:v>71.786635351017082</c:v>
                </c:pt>
                <c:pt idx="41782">
                  <c:v>70.076369819764494</c:v>
                </c:pt>
                <c:pt idx="41783">
                  <c:v>69.621224741208891</c:v>
                </c:pt>
                <c:pt idx="41784">
                  <c:v>70.851881408591936</c:v>
                </c:pt>
                <c:pt idx="41785">
                  <c:v>69.738558627410441</c:v>
                </c:pt>
                <c:pt idx="41786">
                  <c:v>71.152180203800739</c:v>
                </c:pt>
                <c:pt idx="41787">
                  <c:v>70.55402602408293</c:v>
                </c:pt>
                <c:pt idx="41788">
                  <c:v>69.527910873457273</c:v>
                </c:pt>
                <c:pt idx="41789">
                  <c:v>69.344438711210259</c:v>
                </c:pt>
                <c:pt idx="41790">
                  <c:v>71.027368406280488</c:v>
                </c:pt>
                <c:pt idx="41791">
                  <c:v>70.913477057882517</c:v>
                </c:pt>
                <c:pt idx="41792">
                  <c:v>66.523836650216737</c:v>
                </c:pt>
                <c:pt idx="41793">
                  <c:v>69.948295867126888</c:v>
                </c:pt>
                <c:pt idx="41794">
                  <c:v>71.129827999715886</c:v>
                </c:pt>
                <c:pt idx="41795">
                  <c:v>73.323602474816241</c:v>
                </c:pt>
                <c:pt idx="41796">
                  <c:v>69.50805083512131</c:v>
                </c:pt>
                <c:pt idx="41797">
                  <c:v>69.786921620204453</c:v>
                </c:pt>
                <c:pt idx="41798">
                  <c:v>70.394282100578437</c:v>
                </c:pt>
                <c:pt idx="41799">
                  <c:v>66.257118559145866</c:v>
                </c:pt>
                <c:pt idx="41800">
                  <c:v>70.128889209067125</c:v>
                </c:pt>
                <c:pt idx="41801">
                  <c:v>70.297890361907221</c:v>
                </c:pt>
                <c:pt idx="41802">
                  <c:v>68.687647993324134</c:v>
                </c:pt>
                <c:pt idx="41803">
                  <c:v>68.018529736352079</c:v>
                </c:pt>
                <c:pt idx="41804">
                  <c:v>66.678835224412197</c:v>
                </c:pt>
                <c:pt idx="41805">
                  <c:v>66.676541124310646</c:v>
                </c:pt>
                <c:pt idx="41806">
                  <c:v>72.94144711483203</c:v>
                </c:pt>
                <c:pt idx="41807">
                  <c:v>72.243763143708122</c:v>
                </c:pt>
                <c:pt idx="41808">
                  <c:v>67.100664540441912</c:v>
                </c:pt>
                <c:pt idx="41809">
                  <c:v>66.329296444380972</c:v>
                </c:pt>
                <c:pt idx="41810">
                  <c:v>65.782413703447588</c:v>
                </c:pt>
                <c:pt idx="41811">
                  <c:v>72.418610585452726</c:v>
                </c:pt>
                <c:pt idx="41812">
                  <c:v>71.05036222223147</c:v>
                </c:pt>
                <c:pt idx="41813">
                  <c:v>69.896728388543863</c:v>
                </c:pt>
                <c:pt idx="41814">
                  <c:v>72.130730192485387</c:v>
                </c:pt>
                <c:pt idx="41815">
                  <c:v>68.449713265010587</c:v>
                </c:pt>
                <c:pt idx="41816">
                  <c:v>68.367546813385147</c:v>
                </c:pt>
                <c:pt idx="41817">
                  <c:v>66.688213767509524</c:v>
                </c:pt>
                <c:pt idx="41818">
                  <c:v>66.139940454639017</c:v>
                </c:pt>
                <c:pt idx="41819">
                  <c:v>72.63106120276187</c:v>
                </c:pt>
                <c:pt idx="41820">
                  <c:v>73.085299938191383</c:v>
                </c:pt>
                <c:pt idx="41821">
                  <c:v>68.408972208406695</c:v>
                </c:pt>
                <c:pt idx="41822">
                  <c:v>69.76926201181135</c:v>
                </c:pt>
                <c:pt idx="41823">
                  <c:v>73.669725654739878</c:v>
                </c:pt>
                <c:pt idx="41824">
                  <c:v>67.809437083181265</c:v>
                </c:pt>
                <c:pt idx="41825">
                  <c:v>73.321220572262405</c:v>
                </c:pt>
                <c:pt idx="41826">
                  <c:v>69.199412501422657</c:v>
                </c:pt>
                <c:pt idx="41827">
                  <c:v>68.61450496970518</c:v>
                </c:pt>
                <c:pt idx="41828">
                  <c:v>69.878583977267212</c:v>
                </c:pt>
                <c:pt idx="41829">
                  <c:v>76.341387634805784</c:v>
                </c:pt>
                <c:pt idx="41830">
                  <c:v>70.326884266706969</c:v>
                </c:pt>
                <c:pt idx="41831">
                  <c:v>69.375652106487749</c:v>
                </c:pt>
                <c:pt idx="41832">
                  <c:v>66.706735439271284</c:v>
                </c:pt>
                <c:pt idx="41833">
                  <c:v>65.642777016387072</c:v>
                </c:pt>
                <c:pt idx="41834">
                  <c:v>70.786688784816349</c:v>
                </c:pt>
                <c:pt idx="41835">
                  <c:v>65.397927881311219</c:v>
                </c:pt>
                <c:pt idx="41836">
                  <c:v>69.709435346892832</c:v>
                </c:pt>
                <c:pt idx="41837">
                  <c:v>71.16790725448071</c:v>
                </c:pt>
                <c:pt idx="41838">
                  <c:v>71.8292514727043</c:v>
                </c:pt>
                <c:pt idx="41839">
                  <c:v>72.721659170267557</c:v>
                </c:pt>
                <c:pt idx="41840">
                  <c:v>71.574731019260341</c:v>
                </c:pt>
                <c:pt idx="41841">
                  <c:v>68.670132319568509</c:v>
                </c:pt>
                <c:pt idx="41842">
                  <c:v>69.715669712050229</c:v>
                </c:pt>
                <c:pt idx="41843">
                  <c:v>70.713993672163298</c:v>
                </c:pt>
                <c:pt idx="41844">
                  <c:v>68.171624575892409</c:v>
                </c:pt>
                <c:pt idx="41845">
                  <c:v>70.004758208796744</c:v>
                </c:pt>
                <c:pt idx="41846">
                  <c:v>69.015619103563324</c:v>
                </c:pt>
                <c:pt idx="41847">
                  <c:v>69.126610703771419</c:v>
                </c:pt>
                <c:pt idx="41848">
                  <c:v>72.688911834575194</c:v>
                </c:pt>
                <c:pt idx="41849">
                  <c:v>68.005269648211993</c:v>
                </c:pt>
                <c:pt idx="41850">
                  <c:v>68.787900796914741</c:v>
                </c:pt>
                <c:pt idx="41851">
                  <c:v>72.033455231146306</c:v>
                </c:pt>
                <c:pt idx="41852">
                  <c:v>71.926590004792388</c:v>
                </c:pt>
                <c:pt idx="41853">
                  <c:v>68.797273628937802</c:v>
                </c:pt>
                <c:pt idx="41854">
                  <c:v>70.798386450476499</c:v>
                </c:pt>
                <c:pt idx="41855">
                  <c:v>70.285364824346061</c:v>
                </c:pt>
                <c:pt idx="41856">
                  <c:v>70.095901378559859</c:v>
                </c:pt>
                <c:pt idx="41857">
                  <c:v>68.897922081885369</c:v>
                </c:pt>
                <c:pt idx="41858">
                  <c:v>72.538430321235808</c:v>
                </c:pt>
                <c:pt idx="41859">
                  <c:v>67.81742876559673</c:v>
                </c:pt>
                <c:pt idx="41860">
                  <c:v>70.88361255125433</c:v>
                </c:pt>
                <c:pt idx="41861">
                  <c:v>70.192224518278707</c:v>
                </c:pt>
                <c:pt idx="41862">
                  <c:v>70.607473222601953</c:v>
                </c:pt>
                <c:pt idx="41863">
                  <c:v>68.391813583946075</c:v>
                </c:pt>
                <c:pt idx="41864">
                  <c:v>70.49194575630662</c:v>
                </c:pt>
                <c:pt idx="41865">
                  <c:v>69.692949977743638</c:v>
                </c:pt>
                <c:pt idx="41866">
                  <c:v>67.529346818962253</c:v>
                </c:pt>
                <c:pt idx="41867">
                  <c:v>69.13921669148543</c:v>
                </c:pt>
                <c:pt idx="41868">
                  <c:v>72.304804452290995</c:v>
                </c:pt>
                <c:pt idx="41869">
                  <c:v>71.203507295149123</c:v>
                </c:pt>
                <c:pt idx="41870">
                  <c:v>73.501937159122619</c:v>
                </c:pt>
                <c:pt idx="41871">
                  <c:v>71.209313443208487</c:v>
                </c:pt>
                <c:pt idx="41872">
                  <c:v>68.3083779320704</c:v>
                </c:pt>
                <c:pt idx="41873">
                  <c:v>69.511775111095133</c:v>
                </c:pt>
                <c:pt idx="41874">
                  <c:v>68.771087875500953</c:v>
                </c:pt>
                <c:pt idx="41875">
                  <c:v>69.907821084671667</c:v>
                </c:pt>
                <c:pt idx="41876">
                  <c:v>68.630149765300018</c:v>
                </c:pt>
                <c:pt idx="41877">
                  <c:v>69.326996362198415</c:v>
                </c:pt>
                <c:pt idx="41878">
                  <c:v>67.878277071392105</c:v>
                </c:pt>
                <c:pt idx="41879">
                  <c:v>65.33094092235298</c:v>
                </c:pt>
                <c:pt idx="41880">
                  <c:v>70.489405957572828</c:v>
                </c:pt>
                <c:pt idx="41881">
                  <c:v>69.279748701945238</c:v>
                </c:pt>
                <c:pt idx="41882">
                  <c:v>69.257645846488629</c:v>
                </c:pt>
                <c:pt idx="41883">
                  <c:v>70.948551647748943</c:v>
                </c:pt>
                <c:pt idx="41884">
                  <c:v>72.307653451358732</c:v>
                </c:pt>
                <c:pt idx="41885">
                  <c:v>69.634820492603353</c:v>
                </c:pt>
                <c:pt idx="41886">
                  <c:v>69.007196963728674</c:v>
                </c:pt>
                <c:pt idx="41887">
                  <c:v>71.635016520828486</c:v>
                </c:pt>
                <c:pt idx="41888">
                  <c:v>69.700652256332788</c:v>
                </c:pt>
                <c:pt idx="41889">
                  <c:v>73.320161222602465</c:v>
                </c:pt>
                <c:pt idx="41890">
                  <c:v>70.844691341903385</c:v>
                </c:pt>
                <c:pt idx="41891">
                  <c:v>69.352645360906621</c:v>
                </c:pt>
                <c:pt idx="41892">
                  <c:v>67.129985105866353</c:v>
                </c:pt>
                <c:pt idx="41893">
                  <c:v>69.144017895988483</c:v>
                </c:pt>
                <c:pt idx="41894">
                  <c:v>72.986643681632003</c:v>
                </c:pt>
                <c:pt idx="41895">
                  <c:v>72.38234579461411</c:v>
                </c:pt>
                <c:pt idx="41896">
                  <c:v>68.581740239061361</c:v>
                </c:pt>
                <c:pt idx="41897">
                  <c:v>67.019030601735992</c:v>
                </c:pt>
                <c:pt idx="41898">
                  <c:v>65.211455607746103</c:v>
                </c:pt>
                <c:pt idx="41899">
                  <c:v>73.144618510553201</c:v>
                </c:pt>
                <c:pt idx="41900">
                  <c:v>71.407059230880606</c:v>
                </c:pt>
                <c:pt idx="41901">
                  <c:v>70.700138480140751</c:v>
                </c:pt>
                <c:pt idx="41902">
                  <c:v>72.535793254392232</c:v>
                </c:pt>
                <c:pt idx="41903">
                  <c:v>68.201673811046888</c:v>
                </c:pt>
                <c:pt idx="41904">
                  <c:v>69.561396531760479</c:v>
                </c:pt>
                <c:pt idx="41905">
                  <c:v>70.989084459952764</c:v>
                </c:pt>
                <c:pt idx="41906">
                  <c:v>74.025240923159558</c:v>
                </c:pt>
                <c:pt idx="41907">
                  <c:v>76.301120945089153</c:v>
                </c:pt>
                <c:pt idx="41908">
                  <c:v>69.544543257315496</c:v>
                </c:pt>
                <c:pt idx="41909">
                  <c:v>70.786058919774661</c:v>
                </c:pt>
                <c:pt idx="41910">
                  <c:v>70.63037994113202</c:v>
                </c:pt>
                <c:pt idx="41911">
                  <c:v>74.379305654163133</c:v>
                </c:pt>
                <c:pt idx="41912">
                  <c:v>69.279560275174205</c:v>
                </c:pt>
                <c:pt idx="41913">
                  <c:v>69.556852946891297</c:v>
                </c:pt>
                <c:pt idx="41914">
                  <c:v>67.515087678661914</c:v>
                </c:pt>
                <c:pt idx="41915">
                  <c:v>69.001903308535546</c:v>
                </c:pt>
                <c:pt idx="41916">
                  <c:v>71.871831144975374</c:v>
                </c:pt>
                <c:pt idx="41917">
                  <c:v>71.977367242747647</c:v>
                </c:pt>
                <c:pt idx="41918">
                  <c:v>70.790126578630563</c:v>
                </c:pt>
                <c:pt idx="41919">
                  <c:v>70.862996974166776</c:v>
                </c:pt>
                <c:pt idx="41920">
                  <c:v>72.173262094553948</c:v>
                </c:pt>
                <c:pt idx="41921">
                  <c:v>68.189778664088706</c:v>
                </c:pt>
                <c:pt idx="41922">
                  <c:v>66.786493691814385</c:v>
                </c:pt>
                <c:pt idx="41923">
                  <c:v>67.385146275970484</c:v>
                </c:pt>
                <c:pt idx="41924">
                  <c:v>67.159658809986936</c:v>
                </c:pt>
                <c:pt idx="41925">
                  <c:v>68.355726572615296</c:v>
                </c:pt>
                <c:pt idx="41926">
                  <c:v>69.545115239904149</c:v>
                </c:pt>
                <c:pt idx="41927">
                  <c:v>70.618837812291773</c:v>
                </c:pt>
                <c:pt idx="41928">
                  <c:v>68.265057825788247</c:v>
                </c:pt>
                <c:pt idx="41929">
                  <c:v>72.580263776751309</c:v>
                </c:pt>
                <c:pt idx="41930">
                  <c:v>70.165222590549178</c:v>
                </c:pt>
                <c:pt idx="41931">
                  <c:v>69.44495699104732</c:v>
                </c:pt>
                <c:pt idx="41932">
                  <c:v>70.032299737861621</c:v>
                </c:pt>
                <c:pt idx="41933">
                  <c:v>70.309675012023789</c:v>
                </c:pt>
                <c:pt idx="41934">
                  <c:v>70.332010455092956</c:v>
                </c:pt>
                <c:pt idx="41935">
                  <c:v>72.145973915634627</c:v>
                </c:pt>
                <c:pt idx="41936">
                  <c:v>70.432520258369692</c:v>
                </c:pt>
                <c:pt idx="41937">
                  <c:v>71.715334768319892</c:v>
                </c:pt>
                <c:pt idx="41938">
                  <c:v>71.076990241115695</c:v>
                </c:pt>
                <c:pt idx="41939">
                  <c:v>73.489040072668672</c:v>
                </c:pt>
                <c:pt idx="41940">
                  <c:v>70.125322292097977</c:v>
                </c:pt>
                <c:pt idx="41941">
                  <c:v>71.304772107483927</c:v>
                </c:pt>
                <c:pt idx="41942">
                  <c:v>70.095093202580387</c:v>
                </c:pt>
                <c:pt idx="41943">
                  <c:v>70.4367517755081</c:v>
                </c:pt>
                <c:pt idx="41944">
                  <c:v>65.825498545575115</c:v>
                </c:pt>
                <c:pt idx="41945">
                  <c:v>66.211423489296862</c:v>
                </c:pt>
                <c:pt idx="41946">
                  <c:v>71.147420543247364</c:v>
                </c:pt>
                <c:pt idx="41947">
                  <c:v>70.721671973953192</c:v>
                </c:pt>
                <c:pt idx="41948">
                  <c:v>66.377418379615264</c:v>
                </c:pt>
                <c:pt idx="41949">
                  <c:v>69.971038041520131</c:v>
                </c:pt>
                <c:pt idx="41950">
                  <c:v>68.999269864554037</c:v>
                </c:pt>
                <c:pt idx="41951">
                  <c:v>68.332319178589074</c:v>
                </c:pt>
                <c:pt idx="41952">
                  <c:v>71.243611243847695</c:v>
                </c:pt>
                <c:pt idx="41953">
                  <c:v>70.296268648244975</c:v>
                </c:pt>
                <c:pt idx="41954">
                  <c:v>72.279689033407692</c:v>
                </c:pt>
                <c:pt idx="41955">
                  <c:v>71.469654092577798</c:v>
                </c:pt>
                <c:pt idx="41956">
                  <c:v>69.355373433495259</c:v>
                </c:pt>
                <c:pt idx="41957">
                  <c:v>71.799013949805811</c:v>
                </c:pt>
                <c:pt idx="41958">
                  <c:v>70.40989372758051</c:v>
                </c:pt>
                <c:pt idx="41959">
                  <c:v>68.78077028611547</c:v>
                </c:pt>
                <c:pt idx="41960">
                  <c:v>68.740240835005906</c:v>
                </c:pt>
                <c:pt idx="41961">
                  <c:v>69.977275669917333</c:v>
                </c:pt>
                <c:pt idx="41962">
                  <c:v>69.933299531258129</c:v>
                </c:pt>
                <c:pt idx="41963">
                  <c:v>69.341318377067793</c:v>
                </c:pt>
                <c:pt idx="41964">
                  <c:v>67.235368170006268</c:v>
                </c:pt>
                <c:pt idx="41965">
                  <c:v>67.925711410735872</c:v>
                </c:pt>
                <c:pt idx="41966">
                  <c:v>71.591843887865906</c:v>
                </c:pt>
                <c:pt idx="41967">
                  <c:v>69.768057913297667</c:v>
                </c:pt>
                <c:pt idx="41968">
                  <c:v>71.639506183414241</c:v>
                </c:pt>
                <c:pt idx="41969">
                  <c:v>72.323674379523155</c:v>
                </c:pt>
                <c:pt idx="41970">
                  <c:v>69.897506094957947</c:v>
                </c:pt>
                <c:pt idx="41971">
                  <c:v>71.270364798220569</c:v>
                </c:pt>
                <c:pt idx="41972">
                  <c:v>68.484282080891873</c:v>
                </c:pt>
                <c:pt idx="41973">
                  <c:v>68.607583072988803</c:v>
                </c:pt>
                <c:pt idx="41974">
                  <c:v>70.876530956170498</c:v>
                </c:pt>
                <c:pt idx="41975">
                  <c:v>70.436676900187308</c:v>
                </c:pt>
                <c:pt idx="41976">
                  <c:v>68.698080808252058</c:v>
                </c:pt>
                <c:pt idx="41977">
                  <c:v>72.8004933766818</c:v>
                </c:pt>
                <c:pt idx="41978">
                  <c:v>66.383998925691003</c:v>
                </c:pt>
                <c:pt idx="41979">
                  <c:v>70.093030801268284</c:v>
                </c:pt>
                <c:pt idx="41980">
                  <c:v>71.845230087583658</c:v>
                </c:pt>
                <c:pt idx="41981">
                  <c:v>67.663390927228903</c:v>
                </c:pt>
                <c:pt idx="41982">
                  <c:v>65.952949255355804</c:v>
                </c:pt>
                <c:pt idx="41983">
                  <c:v>71.446973930103169</c:v>
                </c:pt>
                <c:pt idx="41984">
                  <c:v>68.569586360333588</c:v>
                </c:pt>
                <c:pt idx="41985">
                  <c:v>73.244943645018878</c:v>
                </c:pt>
                <c:pt idx="41986">
                  <c:v>70.530385055140243</c:v>
                </c:pt>
                <c:pt idx="41987">
                  <c:v>68.734200588872298</c:v>
                </c:pt>
                <c:pt idx="41988">
                  <c:v>71.797170580895198</c:v>
                </c:pt>
                <c:pt idx="41989">
                  <c:v>68.038407470359246</c:v>
                </c:pt>
                <c:pt idx="41990">
                  <c:v>66.963344527252929</c:v>
                </c:pt>
                <c:pt idx="41991">
                  <c:v>69.213520753118132</c:v>
                </c:pt>
                <c:pt idx="41992">
                  <c:v>67.179259250760595</c:v>
                </c:pt>
                <c:pt idx="41993">
                  <c:v>69.579423170989642</c:v>
                </c:pt>
                <c:pt idx="41994">
                  <c:v>73.659148065713737</c:v>
                </c:pt>
                <c:pt idx="41995">
                  <c:v>72.028507667903597</c:v>
                </c:pt>
                <c:pt idx="41996">
                  <c:v>69.508639373844616</c:v>
                </c:pt>
                <c:pt idx="41997">
                  <c:v>71.978031297062614</c:v>
                </c:pt>
                <c:pt idx="41998">
                  <c:v>74.234188475387228</c:v>
                </c:pt>
                <c:pt idx="41999">
                  <c:v>69.052131612079108</c:v>
                </c:pt>
                <c:pt idx="42000">
                  <c:v>72.443678431557885</c:v>
                </c:pt>
                <c:pt idx="42001">
                  <c:v>68.474044971006705</c:v>
                </c:pt>
                <c:pt idx="42002">
                  <c:v>72.627988190238653</c:v>
                </c:pt>
                <c:pt idx="42003">
                  <c:v>67.262152724483897</c:v>
                </c:pt>
                <c:pt idx="42004">
                  <c:v>69.881844057333851</c:v>
                </c:pt>
                <c:pt idx="42005">
                  <c:v>71.317729794204112</c:v>
                </c:pt>
                <c:pt idx="42006">
                  <c:v>68.392483349165616</c:v>
                </c:pt>
                <c:pt idx="42007">
                  <c:v>65.87721202488666</c:v>
                </c:pt>
                <c:pt idx="42008">
                  <c:v>73.009568545986355</c:v>
                </c:pt>
                <c:pt idx="42009">
                  <c:v>72.458703222418549</c:v>
                </c:pt>
                <c:pt idx="42010">
                  <c:v>73.302647483773697</c:v>
                </c:pt>
                <c:pt idx="42011">
                  <c:v>70.527126231716068</c:v>
                </c:pt>
                <c:pt idx="42012">
                  <c:v>66.660004063849101</c:v>
                </c:pt>
                <c:pt idx="42013">
                  <c:v>67.783095160214714</c:v>
                </c:pt>
                <c:pt idx="42014">
                  <c:v>68.059958542455064</c:v>
                </c:pt>
                <c:pt idx="42015">
                  <c:v>70.393885874941759</c:v>
                </c:pt>
                <c:pt idx="42016">
                  <c:v>66.869055530074732</c:v>
                </c:pt>
                <c:pt idx="42017">
                  <c:v>73.02652093923065</c:v>
                </c:pt>
                <c:pt idx="42018">
                  <c:v>71.619685179737871</c:v>
                </c:pt>
                <c:pt idx="42019">
                  <c:v>69.480229555790203</c:v>
                </c:pt>
                <c:pt idx="42020">
                  <c:v>68.315488200972737</c:v>
                </c:pt>
                <c:pt idx="42021">
                  <c:v>72.318364067496859</c:v>
                </c:pt>
                <c:pt idx="42022">
                  <c:v>72.575761547612075</c:v>
                </c:pt>
                <c:pt idx="42023">
                  <c:v>71.798795239070415</c:v>
                </c:pt>
                <c:pt idx="42024">
                  <c:v>70.922180208667655</c:v>
                </c:pt>
                <c:pt idx="42025">
                  <c:v>70.698519636774918</c:v>
                </c:pt>
                <c:pt idx="42026">
                  <c:v>69.68080460056423</c:v>
                </c:pt>
                <c:pt idx="42027">
                  <c:v>68.540609941545569</c:v>
                </c:pt>
                <c:pt idx="42028">
                  <c:v>72.103596775672472</c:v>
                </c:pt>
                <c:pt idx="42029">
                  <c:v>68.690408887565823</c:v>
                </c:pt>
                <c:pt idx="42030">
                  <c:v>70.109264029481224</c:v>
                </c:pt>
                <c:pt idx="42031">
                  <c:v>69.869913806534342</c:v>
                </c:pt>
                <c:pt idx="42032">
                  <c:v>66.629567948193298</c:v>
                </c:pt>
                <c:pt idx="42033">
                  <c:v>66.897140562545189</c:v>
                </c:pt>
                <c:pt idx="42034">
                  <c:v>72.151506744669476</c:v>
                </c:pt>
                <c:pt idx="42035">
                  <c:v>72.019677387461982</c:v>
                </c:pt>
                <c:pt idx="42036">
                  <c:v>67.481823925286221</c:v>
                </c:pt>
                <c:pt idx="42037">
                  <c:v>70.316728796108478</c:v>
                </c:pt>
                <c:pt idx="42038">
                  <c:v>65.984948465765299</c:v>
                </c:pt>
                <c:pt idx="42039">
                  <c:v>69.322710058322187</c:v>
                </c:pt>
                <c:pt idx="42040">
                  <c:v>68.046523758517026</c:v>
                </c:pt>
                <c:pt idx="42041">
                  <c:v>74.162959123647738</c:v>
                </c:pt>
                <c:pt idx="42042">
                  <c:v>70.908723162455473</c:v>
                </c:pt>
                <c:pt idx="42043">
                  <c:v>72.140564112480376</c:v>
                </c:pt>
                <c:pt idx="42044">
                  <c:v>68.494465791935696</c:v>
                </c:pt>
                <c:pt idx="42045">
                  <c:v>70.361353641895363</c:v>
                </c:pt>
                <c:pt idx="42046">
                  <c:v>72.809089739487348</c:v>
                </c:pt>
                <c:pt idx="42047">
                  <c:v>68.033597921722276</c:v>
                </c:pt>
                <c:pt idx="42048">
                  <c:v>69.739639978792468</c:v>
                </c:pt>
                <c:pt idx="42049">
                  <c:v>65.765725021350434</c:v>
                </c:pt>
                <c:pt idx="42050">
                  <c:v>67.843382072402591</c:v>
                </c:pt>
                <c:pt idx="42051">
                  <c:v>70.467292085095934</c:v>
                </c:pt>
                <c:pt idx="42052">
                  <c:v>66.691920682615518</c:v>
                </c:pt>
                <c:pt idx="42053">
                  <c:v>72.98237645513818</c:v>
                </c:pt>
                <c:pt idx="42054">
                  <c:v>70.574149139005627</c:v>
                </c:pt>
                <c:pt idx="42055">
                  <c:v>67.656151195854534</c:v>
                </c:pt>
                <c:pt idx="42056">
                  <c:v>67.370088577922914</c:v>
                </c:pt>
                <c:pt idx="42057">
                  <c:v>68.536379610875713</c:v>
                </c:pt>
                <c:pt idx="42058">
                  <c:v>70.001817303889467</c:v>
                </c:pt>
                <c:pt idx="42059">
                  <c:v>69.051824612713617</c:v>
                </c:pt>
                <c:pt idx="42060">
                  <c:v>65.330073636434349</c:v>
                </c:pt>
                <c:pt idx="42061">
                  <c:v>71.554357775343277</c:v>
                </c:pt>
                <c:pt idx="42062">
                  <c:v>71.93570939818072</c:v>
                </c:pt>
                <c:pt idx="42063">
                  <c:v>72.944581382136505</c:v>
                </c:pt>
                <c:pt idx="42064">
                  <c:v>69.275508537598697</c:v>
                </c:pt>
                <c:pt idx="42065">
                  <c:v>72.245344031390005</c:v>
                </c:pt>
                <c:pt idx="42066">
                  <c:v>70.298037688276224</c:v>
                </c:pt>
                <c:pt idx="42067">
                  <c:v>65.64972218861277</c:v>
                </c:pt>
                <c:pt idx="42068">
                  <c:v>67.702851434880813</c:v>
                </c:pt>
                <c:pt idx="42069">
                  <c:v>70.891492830770076</c:v>
                </c:pt>
                <c:pt idx="42070">
                  <c:v>72.45673105701448</c:v>
                </c:pt>
                <c:pt idx="42071">
                  <c:v>69.803679358534509</c:v>
                </c:pt>
                <c:pt idx="42072">
                  <c:v>69.945020587956009</c:v>
                </c:pt>
                <c:pt idx="42073">
                  <c:v>68.512903342470196</c:v>
                </c:pt>
                <c:pt idx="42074">
                  <c:v>72.036445172510852</c:v>
                </c:pt>
                <c:pt idx="42075">
                  <c:v>68.670239401873175</c:v>
                </c:pt>
                <c:pt idx="42076">
                  <c:v>69.607278129539097</c:v>
                </c:pt>
                <c:pt idx="42077">
                  <c:v>68.917329854197234</c:v>
                </c:pt>
                <c:pt idx="42078">
                  <c:v>69.981835137049458</c:v>
                </c:pt>
                <c:pt idx="42079">
                  <c:v>72.129761970788934</c:v>
                </c:pt>
                <c:pt idx="42080">
                  <c:v>67.60347699574956</c:v>
                </c:pt>
                <c:pt idx="42081">
                  <c:v>68.802419436488108</c:v>
                </c:pt>
                <c:pt idx="42082">
                  <c:v>74.256568705174004</c:v>
                </c:pt>
                <c:pt idx="42083">
                  <c:v>69.571726619064606</c:v>
                </c:pt>
                <c:pt idx="42084">
                  <c:v>70.116030072151332</c:v>
                </c:pt>
                <c:pt idx="42085">
                  <c:v>68.423185133534986</c:v>
                </c:pt>
                <c:pt idx="42086">
                  <c:v>69.402144175953595</c:v>
                </c:pt>
                <c:pt idx="42087">
                  <c:v>71.392988529005493</c:v>
                </c:pt>
                <c:pt idx="42088">
                  <c:v>67.686362645662342</c:v>
                </c:pt>
                <c:pt idx="42089">
                  <c:v>67.811684430550656</c:v>
                </c:pt>
                <c:pt idx="42090">
                  <c:v>63.586050968235995</c:v>
                </c:pt>
                <c:pt idx="42091">
                  <c:v>73.055709555930036</c:v>
                </c:pt>
                <c:pt idx="42092">
                  <c:v>66.444321457864589</c:v>
                </c:pt>
                <c:pt idx="42093">
                  <c:v>68.439208008360509</c:v>
                </c:pt>
                <c:pt idx="42094">
                  <c:v>71.327908255346216</c:v>
                </c:pt>
                <c:pt idx="42095">
                  <c:v>70.666134483637947</c:v>
                </c:pt>
                <c:pt idx="42096">
                  <c:v>68.610236170462372</c:v>
                </c:pt>
                <c:pt idx="42097">
                  <c:v>68.927977665187427</c:v>
                </c:pt>
                <c:pt idx="42098">
                  <c:v>68.76794879364266</c:v>
                </c:pt>
                <c:pt idx="42099">
                  <c:v>69.817615873789094</c:v>
                </c:pt>
                <c:pt idx="42100">
                  <c:v>68.498939923898945</c:v>
                </c:pt>
                <c:pt idx="42101">
                  <c:v>68.733594562910966</c:v>
                </c:pt>
                <c:pt idx="42102">
                  <c:v>71.7504831401166</c:v>
                </c:pt>
                <c:pt idx="42103">
                  <c:v>69.540037375116782</c:v>
                </c:pt>
                <c:pt idx="42104">
                  <c:v>68.437677071909562</c:v>
                </c:pt>
                <c:pt idx="42105">
                  <c:v>69.909303679656574</c:v>
                </c:pt>
                <c:pt idx="42106">
                  <c:v>68.103799211361419</c:v>
                </c:pt>
                <c:pt idx="42107">
                  <c:v>68.090311770640426</c:v>
                </c:pt>
                <c:pt idx="42108">
                  <c:v>70.459120281642726</c:v>
                </c:pt>
                <c:pt idx="42109">
                  <c:v>72.054582337125041</c:v>
                </c:pt>
                <c:pt idx="42110">
                  <c:v>73.249926917679716</c:v>
                </c:pt>
                <c:pt idx="42111">
                  <c:v>70.053808849067792</c:v>
                </c:pt>
                <c:pt idx="42112">
                  <c:v>72.182305380436148</c:v>
                </c:pt>
                <c:pt idx="42113">
                  <c:v>74.924383637679242</c:v>
                </c:pt>
                <c:pt idx="42114">
                  <c:v>66.490870537269089</c:v>
                </c:pt>
                <c:pt idx="42115">
                  <c:v>69.656352254869844</c:v>
                </c:pt>
                <c:pt idx="42116">
                  <c:v>73.984073244391496</c:v>
                </c:pt>
                <c:pt idx="42117">
                  <c:v>67.815508096574007</c:v>
                </c:pt>
                <c:pt idx="42118">
                  <c:v>70.855515890219024</c:v>
                </c:pt>
                <c:pt idx="42119">
                  <c:v>72.28430405103731</c:v>
                </c:pt>
                <c:pt idx="42120">
                  <c:v>68.984576391219861</c:v>
                </c:pt>
                <c:pt idx="42121">
                  <c:v>69.552459783554113</c:v>
                </c:pt>
                <c:pt idx="42122">
                  <c:v>73.97089025602871</c:v>
                </c:pt>
                <c:pt idx="42123">
                  <c:v>73.563626109484488</c:v>
                </c:pt>
                <c:pt idx="42124">
                  <c:v>70.750617567666538</c:v>
                </c:pt>
                <c:pt idx="42125">
                  <c:v>74.864693227029406</c:v>
                </c:pt>
                <c:pt idx="42126">
                  <c:v>69.1963511310759</c:v>
                </c:pt>
                <c:pt idx="42127">
                  <c:v>72.557839969794188</c:v>
                </c:pt>
                <c:pt idx="42128">
                  <c:v>70.15672947068488</c:v>
                </c:pt>
                <c:pt idx="42129">
                  <c:v>69.653058430755635</c:v>
                </c:pt>
                <c:pt idx="42130">
                  <c:v>71.079018697100722</c:v>
                </c:pt>
                <c:pt idx="42131">
                  <c:v>73.718387680553803</c:v>
                </c:pt>
                <c:pt idx="42132">
                  <c:v>72.792972441758707</c:v>
                </c:pt>
                <c:pt idx="42133">
                  <c:v>70.11879862249593</c:v>
                </c:pt>
                <c:pt idx="42134">
                  <c:v>72.223766635704223</c:v>
                </c:pt>
                <c:pt idx="42135">
                  <c:v>73.615125471073441</c:v>
                </c:pt>
                <c:pt idx="42136">
                  <c:v>73.294769140968484</c:v>
                </c:pt>
                <c:pt idx="42137">
                  <c:v>72.431993292130031</c:v>
                </c:pt>
                <c:pt idx="42138">
                  <c:v>73.227232400204613</c:v>
                </c:pt>
                <c:pt idx="42139">
                  <c:v>71.231684397165807</c:v>
                </c:pt>
                <c:pt idx="42140">
                  <c:v>66.128081113832422</c:v>
                </c:pt>
                <c:pt idx="42141">
                  <c:v>73.216812055702974</c:v>
                </c:pt>
                <c:pt idx="42142">
                  <c:v>71.218942996939404</c:v>
                </c:pt>
                <c:pt idx="42143">
                  <c:v>72.174269886555976</c:v>
                </c:pt>
                <c:pt idx="42144">
                  <c:v>68.643297683518881</c:v>
                </c:pt>
                <c:pt idx="42145">
                  <c:v>66.962390406906621</c:v>
                </c:pt>
                <c:pt idx="42146">
                  <c:v>69.932720161652611</c:v>
                </c:pt>
                <c:pt idx="42147">
                  <c:v>70.753728607324163</c:v>
                </c:pt>
                <c:pt idx="42148">
                  <c:v>66.708189971920476</c:v>
                </c:pt>
                <c:pt idx="42149">
                  <c:v>67.305890170841366</c:v>
                </c:pt>
                <c:pt idx="42150">
                  <c:v>69.018915550130998</c:v>
                </c:pt>
                <c:pt idx="42151">
                  <c:v>72.344718157161367</c:v>
                </c:pt>
                <c:pt idx="42152">
                  <c:v>71.75708715280274</c:v>
                </c:pt>
                <c:pt idx="42153">
                  <c:v>70.37933619359076</c:v>
                </c:pt>
                <c:pt idx="42154">
                  <c:v>68.094972391427035</c:v>
                </c:pt>
                <c:pt idx="42155">
                  <c:v>69.099790113594935</c:v>
                </c:pt>
                <c:pt idx="42156">
                  <c:v>68.077101915536844</c:v>
                </c:pt>
                <c:pt idx="42157">
                  <c:v>71.663399169422675</c:v>
                </c:pt>
                <c:pt idx="42158">
                  <c:v>68.429126930310886</c:v>
                </c:pt>
                <c:pt idx="42159">
                  <c:v>73.351058451615415</c:v>
                </c:pt>
                <c:pt idx="42160">
                  <c:v>67.9340920474597</c:v>
                </c:pt>
                <c:pt idx="42161">
                  <c:v>70.443440285601994</c:v>
                </c:pt>
                <c:pt idx="42162">
                  <c:v>64.910804887561426</c:v>
                </c:pt>
                <c:pt idx="42163">
                  <c:v>69.837233207744276</c:v>
                </c:pt>
                <c:pt idx="42164">
                  <c:v>71.379130564034384</c:v>
                </c:pt>
                <c:pt idx="42165">
                  <c:v>73.881314208130462</c:v>
                </c:pt>
                <c:pt idx="42166">
                  <c:v>68.685109329760465</c:v>
                </c:pt>
                <c:pt idx="42167">
                  <c:v>70.842168863849068</c:v>
                </c:pt>
                <c:pt idx="42168">
                  <c:v>73.905997828008353</c:v>
                </c:pt>
                <c:pt idx="42169">
                  <c:v>69.565615338771792</c:v>
                </c:pt>
                <c:pt idx="42170">
                  <c:v>68.512145703552804</c:v>
                </c:pt>
                <c:pt idx="42171">
                  <c:v>70.614543481324787</c:v>
                </c:pt>
                <c:pt idx="42172">
                  <c:v>71.600227177934826</c:v>
                </c:pt>
                <c:pt idx="42173">
                  <c:v>68.393302950367826</c:v>
                </c:pt>
                <c:pt idx="42174">
                  <c:v>72.927573045182413</c:v>
                </c:pt>
                <c:pt idx="42175">
                  <c:v>68.490913328744597</c:v>
                </c:pt>
                <c:pt idx="42176">
                  <c:v>70.298000897468327</c:v>
                </c:pt>
                <c:pt idx="42177">
                  <c:v>70.983787656057387</c:v>
                </c:pt>
                <c:pt idx="42178">
                  <c:v>70.304447085028372</c:v>
                </c:pt>
                <c:pt idx="42179">
                  <c:v>72.118420683637865</c:v>
                </c:pt>
                <c:pt idx="42180">
                  <c:v>66.226682234815911</c:v>
                </c:pt>
                <c:pt idx="42181">
                  <c:v>70.175707336621372</c:v>
                </c:pt>
                <c:pt idx="42182">
                  <c:v>66.58207907108158</c:v>
                </c:pt>
                <c:pt idx="42183">
                  <c:v>71.515637119642093</c:v>
                </c:pt>
                <c:pt idx="42184">
                  <c:v>67.406927872717574</c:v>
                </c:pt>
                <c:pt idx="42185">
                  <c:v>70.133297474179003</c:v>
                </c:pt>
                <c:pt idx="42186">
                  <c:v>70.350618195329162</c:v>
                </c:pt>
                <c:pt idx="42187">
                  <c:v>69.832991037813684</c:v>
                </c:pt>
                <c:pt idx="42188">
                  <c:v>70.174736016996064</c:v>
                </c:pt>
                <c:pt idx="42189">
                  <c:v>70.115689419555594</c:v>
                </c:pt>
                <c:pt idx="42190">
                  <c:v>71.420565193337353</c:v>
                </c:pt>
                <c:pt idx="42191">
                  <c:v>66.618662856392135</c:v>
                </c:pt>
                <c:pt idx="42192">
                  <c:v>71.283688471993301</c:v>
                </c:pt>
                <c:pt idx="42193">
                  <c:v>66.915336216086914</c:v>
                </c:pt>
                <c:pt idx="42194">
                  <c:v>70.585232955049904</c:v>
                </c:pt>
                <c:pt idx="42195">
                  <c:v>70.628616157908851</c:v>
                </c:pt>
                <c:pt idx="42196">
                  <c:v>68.543533300590084</c:v>
                </c:pt>
                <c:pt idx="42197">
                  <c:v>70.996328963388052</c:v>
                </c:pt>
                <c:pt idx="42198">
                  <c:v>68.578097566391179</c:v>
                </c:pt>
                <c:pt idx="42199">
                  <c:v>69.295990453512587</c:v>
                </c:pt>
                <c:pt idx="42200">
                  <c:v>71.05675159901601</c:v>
                </c:pt>
                <c:pt idx="42201">
                  <c:v>70.715011049642058</c:v>
                </c:pt>
                <c:pt idx="42202">
                  <c:v>70.455554917427833</c:v>
                </c:pt>
                <c:pt idx="42203">
                  <c:v>69.253106356551797</c:v>
                </c:pt>
                <c:pt idx="42204">
                  <c:v>70.773706979852875</c:v>
                </c:pt>
                <c:pt idx="42205">
                  <c:v>69.976416129049696</c:v>
                </c:pt>
                <c:pt idx="42206">
                  <c:v>72.877072469271098</c:v>
                </c:pt>
                <c:pt idx="42207">
                  <c:v>70.429565744363444</c:v>
                </c:pt>
                <c:pt idx="42208">
                  <c:v>71.31134071645036</c:v>
                </c:pt>
                <c:pt idx="42209">
                  <c:v>73.552823280294689</c:v>
                </c:pt>
                <c:pt idx="42210">
                  <c:v>68.838709058411411</c:v>
                </c:pt>
                <c:pt idx="42211">
                  <c:v>69.541975406615535</c:v>
                </c:pt>
                <c:pt idx="42212">
                  <c:v>67.085094585171319</c:v>
                </c:pt>
                <c:pt idx="42213">
                  <c:v>72.89719178936727</c:v>
                </c:pt>
                <c:pt idx="42214">
                  <c:v>67.083260960559301</c:v>
                </c:pt>
                <c:pt idx="42215">
                  <c:v>69.798015446461861</c:v>
                </c:pt>
                <c:pt idx="42216">
                  <c:v>73.899379939021756</c:v>
                </c:pt>
                <c:pt idx="42217">
                  <c:v>70.709745240107395</c:v>
                </c:pt>
                <c:pt idx="42218">
                  <c:v>69.786337467924596</c:v>
                </c:pt>
                <c:pt idx="42219">
                  <c:v>70.659180456765142</c:v>
                </c:pt>
                <c:pt idx="42220">
                  <c:v>70.655920469961814</c:v>
                </c:pt>
                <c:pt idx="42221">
                  <c:v>70.552555498232564</c:v>
                </c:pt>
                <c:pt idx="42222">
                  <c:v>68.552971777651166</c:v>
                </c:pt>
                <c:pt idx="42223">
                  <c:v>72.395497532905537</c:v>
                </c:pt>
                <c:pt idx="42224">
                  <c:v>71.81937007854259</c:v>
                </c:pt>
                <c:pt idx="42225">
                  <c:v>69.578155213125285</c:v>
                </c:pt>
                <c:pt idx="42226">
                  <c:v>69.839175625175045</c:v>
                </c:pt>
                <c:pt idx="42227">
                  <c:v>72.339531902614624</c:v>
                </c:pt>
                <c:pt idx="42228">
                  <c:v>70.117747392273827</c:v>
                </c:pt>
                <c:pt idx="42229">
                  <c:v>69.844613288080055</c:v>
                </c:pt>
                <c:pt idx="42230">
                  <c:v>72.87444189812534</c:v>
                </c:pt>
                <c:pt idx="42231">
                  <c:v>71.550935872244096</c:v>
                </c:pt>
                <c:pt idx="42232">
                  <c:v>69.8449011740868</c:v>
                </c:pt>
                <c:pt idx="42233">
                  <c:v>70.253307750826153</c:v>
                </c:pt>
                <c:pt idx="42234">
                  <c:v>72.662067695095644</c:v>
                </c:pt>
                <c:pt idx="42235">
                  <c:v>72.619295448453286</c:v>
                </c:pt>
                <c:pt idx="42236">
                  <c:v>68.840095506933295</c:v>
                </c:pt>
                <c:pt idx="42237">
                  <c:v>68.831130922161066</c:v>
                </c:pt>
                <c:pt idx="42238">
                  <c:v>63.20450020474857</c:v>
                </c:pt>
                <c:pt idx="42239">
                  <c:v>68.140581074648154</c:v>
                </c:pt>
                <c:pt idx="42240">
                  <c:v>68.541839231048655</c:v>
                </c:pt>
                <c:pt idx="42241">
                  <c:v>68.630013733085747</c:v>
                </c:pt>
                <c:pt idx="42242">
                  <c:v>70.190426584390849</c:v>
                </c:pt>
                <c:pt idx="42243">
                  <c:v>68.210545968084872</c:v>
                </c:pt>
                <c:pt idx="42244">
                  <c:v>68.667383575180708</c:v>
                </c:pt>
                <c:pt idx="42245">
                  <c:v>71.43100112988121</c:v>
                </c:pt>
                <c:pt idx="42246">
                  <c:v>73.837714482266463</c:v>
                </c:pt>
                <c:pt idx="42247">
                  <c:v>70.160650052652329</c:v>
                </c:pt>
                <c:pt idx="42248">
                  <c:v>70.682069335297001</c:v>
                </c:pt>
                <c:pt idx="42249">
                  <c:v>66.181294163241986</c:v>
                </c:pt>
                <c:pt idx="42250">
                  <c:v>68.817816396848627</c:v>
                </c:pt>
                <c:pt idx="42251">
                  <c:v>66.19708354016332</c:v>
                </c:pt>
                <c:pt idx="42252">
                  <c:v>69.402519221591419</c:v>
                </c:pt>
                <c:pt idx="42253">
                  <c:v>69.684416065709428</c:v>
                </c:pt>
                <c:pt idx="42254">
                  <c:v>72.216178205508825</c:v>
                </c:pt>
                <c:pt idx="42255">
                  <c:v>73.008694232628187</c:v>
                </c:pt>
                <c:pt idx="42256">
                  <c:v>68.37030353281942</c:v>
                </c:pt>
                <c:pt idx="42257">
                  <c:v>66.877605081107617</c:v>
                </c:pt>
                <c:pt idx="42258">
                  <c:v>74.489451683684806</c:v>
                </c:pt>
                <c:pt idx="42259">
                  <c:v>64.298781800482629</c:v>
                </c:pt>
                <c:pt idx="42260">
                  <c:v>72.33589875434356</c:v>
                </c:pt>
                <c:pt idx="42261">
                  <c:v>70.192845136536974</c:v>
                </c:pt>
                <c:pt idx="42262">
                  <c:v>70.264676866936753</c:v>
                </c:pt>
                <c:pt idx="42263">
                  <c:v>72.263024600477891</c:v>
                </c:pt>
                <c:pt idx="42264">
                  <c:v>66.219078397306575</c:v>
                </c:pt>
                <c:pt idx="42265">
                  <c:v>71.519500541587362</c:v>
                </c:pt>
                <c:pt idx="42266">
                  <c:v>71.394227548173134</c:v>
                </c:pt>
                <c:pt idx="42267">
                  <c:v>71.40245924125982</c:v>
                </c:pt>
                <c:pt idx="42268">
                  <c:v>68.876319504970922</c:v>
                </c:pt>
                <c:pt idx="42269">
                  <c:v>74.036064034066683</c:v>
                </c:pt>
                <c:pt idx="42270">
                  <c:v>73.734591276328558</c:v>
                </c:pt>
                <c:pt idx="42271">
                  <c:v>72.903566436336945</c:v>
                </c:pt>
                <c:pt idx="42272">
                  <c:v>63.894022294621308</c:v>
                </c:pt>
                <c:pt idx="42273">
                  <c:v>68.328495160742051</c:v>
                </c:pt>
                <c:pt idx="42274">
                  <c:v>68.263487776451029</c:v>
                </c:pt>
                <c:pt idx="42275">
                  <c:v>68.825837635292729</c:v>
                </c:pt>
                <c:pt idx="42276">
                  <c:v>66.909163805929566</c:v>
                </c:pt>
                <c:pt idx="42277">
                  <c:v>69.030793116886471</c:v>
                </c:pt>
                <c:pt idx="42278">
                  <c:v>68.833855651907072</c:v>
                </c:pt>
                <c:pt idx="42279">
                  <c:v>70.662147237522973</c:v>
                </c:pt>
                <c:pt idx="42280">
                  <c:v>73.865451617895019</c:v>
                </c:pt>
                <c:pt idx="42281">
                  <c:v>69.375513144987622</c:v>
                </c:pt>
                <c:pt idx="42282">
                  <c:v>68.515839512451777</c:v>
                </c:pt>
                <c:pt idx="42283">
                  <c:v>67.77258889069175</c:v>
                </c:pt>
                <c:pt idx="42284">
                  <c:v>68.786689435918419</c:v>
                </c:pt>
                <c:pt idx="42285">
                  <c:v>73.440319617788106</c:v>
                </c:pt>
                <c:pt idx="42286">
                  <c:v>70.303182633057403</c:v>
                </c:pt>
                <c:pt idx="42287">
                  <c:v>70.04761856160421</c:v>
                </c:pt>
                <c:pt idx="42288">
                  <c:v>70.150021699556859</c:v>
                </c:pt>
                <c:pt idx="42289">
                  <c:v>66.186276429243662</c:v>
                </c:pt>
                <c:pt idx="42290">
                  <c:v>73.279735410632426</c:v>
                </c:pt>
                <c:pt idx="42291">
                  <c:v>71.579747422304109</c:v>
                </c:pt>
                <c:pt idx="42292">
                  <c:v>68.499244641343751</c:v>
                </c:pt>
                <c:pt idx="42293">
                  <c:v>69.058290791732219</c:v>
                </c:pt>
                <c:pt idx="42294">
                  <c:v>69.852111557127188</c:v>
                </c:pt>
                <c:pt idx="42295">
                  <c:v>70.688583209940532</c:v>
                </c:pt>
                <c:pt idx="42296">
                  <c:v>71.622117012951449</c:v>
                </c:pt>
                <c:pt idx="42297">
                  <c:v>69.007270643856884</c:v>
                </c:pt>
                <c:pt idx="42298">
                  <c:v>66.420764067813764</c:v>
                </c:pt>
                <c:pt idx="42299">
                  <c:v>71.483527127229877</c:v>
                </c:pt>
                <c:pt idx="42300">
                  <c:v>68.041155745793475</c:v>
                </c:pt>
                <c:pt idx="42301">
                  <c:v>71.734045917965688</c:v>
                </c:pt>
                <c:pt idx="42302">
                  <c:v>68.51259264206476</c:v>
                </c:pt>
                <c:pt idx="42303">
                  <c:v>69.799944180900596</c:v>
                </c:pt>
                <c:pt idx="42304">
                  <c:v>70.837527302651552</c:v>
                </c:pt>
                <c:pt idx="42305">
                  <c:v>68.482821854413913</c:v>
                </c:pt>
                <c:pt idx="42306">
                  <c:v>72.198272504223794</c:v>
                </c:pt>
                <c:pt idx="42307">
                  <c:v>72.641146275203312</c:v>
                </c:pt>
                <c:pt idx="42308">
                  <c:v>69.224808274354814</c:v>
                </c:pt>
                <c:pt idx="42309">
                  <c:v>70.640542860707129</c:v>
                </c:pt>
                <c:pt idx="42310">
                  <c:v>71.109525998855815</c:v>
                </c:pt>
                <c:pt idx="42311">
                  <c:v>72.171363256297568</c:v>
                </c:pt>
                <c:pt idx="42312">
                  <c:v>67.648070355817097</c:v>
                </c:pt>
                <c:pt idx="42313">
                  <c:v>68.737965574964377</c:v>
                </c:pt>
                <c:pt idx="42314">
                  <c:v>69.860144718969437</c:v>
                </c:pt>
                <c:pt idx="42315">
                  <c:v>69.040617420319762</c:v>
                </c:pt>
                <c:pt idx="42316">
                  <c:v>69.142010483050001</c:v>
                </c:pt>
                <c:pt idx="42317">
                  <c:v>65.533955817100278</c:v>
                </c:pt>
                <c:pt idx="42318">
                  <c:v>67.459091799858669</c:v>
                </c:pt>
                <c:pt idx="42319">
                  <c:v>73.604982010435421</c:v>
                </c:pt>
                <c:pt idx="42320">
                  <c:v>69.394836192467196</c:v>
                </c:pt>
                <c:pt idx="42321">
                  <c:v>67.648494677011072</c:v>
                </c:pt>
                <c:pt idx="42322">
                  <c:v>70.025810154386306</c:v>
                </c:pt>
                <c:pt idx="42323">
                  <c:v>67.208295820552593</c:v>
                </c:pt>
                <c:pt idx="42324">
                  <c:v>69.971585164855853</c:v>
                </c:pt>
                <c:pt idx="42325">
                  <c:v>69.157419891555946</c:v>
                </c:pt>
                <c:pt idx="42326">
                  <c:v>69.924890565933993</c:v>
                </c:pt>
                <c:pt idx="42327">
                  <c:v>68.88262699531893</c:v>
                </c:pt>
                <c:pt idx="42328">
                  <c:v>70.368227596454233</c:v>
                </c:pt>
                <c:pt idx="42329">
                  <c:v>68.689574745542103</c:v>
                </c:pt>
                <c:pt idx="42330">
                  <c:v>73.323412032970808</c:v>
                </c:pt>
                <c:pt idx="42331">
                  <c:v>69.146902285004799</c:v>
                </c:pt>
                <c:pt idx="42332">
                  <c:v>70.187683425270734</c:v>
                </c:pt>
                <c:pt idx="42333">
                  <c:v>68.551463515197625</c:v>
                </c:pt>
                <c:pt idx="42334">
                  <c:v>68.175341065793035</c:v>
                </c:pt>
                <c:pt idx="42335">
                  <c:v>71.783660533049712</c:v>
                </c:pt>
                <c:pt idx="42336">
                  <c:v>69.182626435976445</c:v>
                </c:pt>
                <c:pt idx="42337">
                  <c:v>67.655972444242977</c:v>
                </c:pt>
                <c:pt idx="42338">
                  <c:v>70.835761636946302</c:v>
                </c:pt>
                <c:pt idx="42339">
                  <c:v>69.992577280296572</c:v>
                </c:pt>
                <c:pt idx="42340">
                  <c:v>71.484465335384712</c:v>
                </c:pt>
                <c:pt idx="42341">
                  <c:v>73.346494405928041</c:v>
                </c:pt>
                <c:pt idx="42342">
                  <c:v>69.17620617190326</c:v>
                </c:pt>
                <c:pt idx="42343">
                  <c:v>73.543341509225584</c:v>
                </c:pt>
                <c:pt idx="42344">
                  <c:v>68.167678723395127</c:v>
                </c:pt>
                <c:pt idx="42345">
                  <c:v>68.42908935197535</c:v>
                </c:pt>
                <c:pt idx="42346">
                  <c:v>73.02446696450572</c:v>
                </c:pt>
                <c:pt idx="42347">
                  <c:v>68.202096377994792</c:v>
                </c:pt>
                <c:pt idx="42348">
                  <c:v>68.531912441971201</c:v>
                </c:pt>
                <c:pt idx="42349">
                  <c:v>67.52900786932625</c:v>
                </c:pt>
                <c:pt idx="42350">
                  <c:v>68.633155619602661</c:v>
                </c:pt>
                <c:pt idx="42351">
                  <c:v>69.202853662321161</c:v>
                </c:pt>
                <c:pt idx="42352">
                  <c:v>72.184513791391339</c:v>
                </c:pt>
                <c:pt idx="42353">
                  <c:v>71.876640611681779</c:v>
                </c:pt>
                <c:pt idx="42354">
                  <c:v>70.924384277416181</c:v>
                </c:pt>
                <c:pt idx="42355">
                  <c:v>69.115896868811859</c:v>
                </c:pt>
                <c:pt idx="42356">
                  <c:v>68.993634660562648</c:v>
                </c:pt>
                <c:pt idx="42357">
                  <c:v>69.914216249993885</c:v>
                </c:pt>
                <c:pt idx="42358">
                  <c:v>69.28379392375129</c:v>
                </c:pt>
                <c:pt idx="42359">
                  <c:v>71.390619694071503</c:v>
                </c:pt>
                <c:pt idx="42360">
                  <c:v>71.135572255618428</c:v>
                </c:pt>
                <c:pt idx="42361">
                  <c:v>67.526352692505384</c:v>
                </c:pt>
                <c:pt idx="42362">
                  <c:v>69.484639706954681</c:v>
                </c:pt>
                <c:pt idx="42363">
                  <c:v>67.77982917230652</c:v>
                </c:pt>
                <c:pt idx="42364">
                  <c:v>69.356013009649942</c:v>
                </c:pt>
                <c:pt idx="42365">
                  <c:v>66.116623705755543</c:v>
                </c:pt>
                <c:pt idx="42366">
                  <c:v>68.748185787629779</c:v>
                </c:pt>
                <c:pt idx="42367">
                  <c:v>70.940109375819688</c:v>
                </c:pt>
                <c:pt idx="42368">
                  <c:v>67.447728423263641</c:v>
                </c:pt>
                <c:pt idx="42369">
                  <c:v>69.493798694897222</c:v>
                </c:pt>
                <c:pt idx="42370">
                  <c:v>66.217855661871027</c:v>
                </c:pt>
                <c:pt idx="42371">
                  <c:v>69.858792475029617</c:v>
                </c:pt>
                <c:pt idx="42372">
                  <c:v>67.994989383696321</c:v>
                </c:pt>
                <c:pt idx="42373">
                  <c:v>70.387495836897656</c:v>
                </c:pt>
                <c:pt idx="42374">
                  <c:v>69.600743959737741</c:v>
                </c:pt>
                <c:pt idx="42375">
                  <c:v>68.565927384436236</c:v>
                </c:pt>
                <c:pt idx="42376">
                  <c:v>70.031677818854931</c:v>
                </c:pt>
                <c:pt idx="42377">
                  <c:v>72.592564903230013</c:v>
                </c:pt>
                <c:pt idx="42378">
                  <c:v>71.041169249460893</c:v>
                </c:pt>
                <c:pt idx="42379">
                  <c:v>67.386243905889785</c:v>
                </c:pt>
                <c:pt idx="42380">
                  <c:v>74.398121296334565</c:v>
                </c:pt>
                <c:pt idx="42381">
                  <c:v>73.313354293355005</c:v>
                </c:pt>
                <c:pt idx="42382">
                  <c:v>67.556309990071739</c:v>
                </c:pt>
                <c:pt idx="42383">
                  <c:v>74.895130382109116</c:v>
                </c:pt>
                <c:pt idx="42384">
                  <c:v>69.104692294690594</c:v>
                </c:pt>
                <c:pt idx="42385">
                  <c:v>70.125692949611647</c:v>
                </c:pt>
                <c:pt idx="42386">
                  <c:v>72.805803558776404</c:v>
                </c:pt>
                <c:pt idx="42387">
                  <c:v>71.995420342625494</c:v>
                </c:pt>
                <c:pt idx="42388">
                  <c:v>71.609165267153756</c:v>
                </c:pt>
                <c:pt idx="42389">
                  <c:v>72.432954224863607</c:v>
                </c:pt>
                <c:pt idx="42390">
                  <c:v>70.83691415551219</c:v>
                </c:pt>
                <c:pt idx="42391">
                  <c:v>67.022537681151334</c:v>
                </c:pt>
                <c:pt idx="42392">
                  <c:v>73.138065120387679</c:v>
                </c:pt>
                <c:pt idx="42393">
                  <c:v>68.483248530712657</c:v>
                </c:pt>
                <c:pt idx="42394">
                  <c:v>68.163859490941377</c:v>
                </c:pt>
                <c:pt idx="42395">
                  <c:v>68.268372726836745</c:v>
                </c:pt>
                <c:pt idx="42396">
                  <c:v>67.939805625425961</c:v>
                </c:pt>
                <c:pt idx="42397">
                  <c:v>69.214830892486077</c:v>
                </c:pt>
                <c:pt idx="42398">
                  <c:v>68.144715176324453</c:v>
                </c:pt>
                <c:pt idx="42399">
                  <c:v>72.400032743208101</c:v>
                </c:pt>
                <c:pt idx="42400">
                  <c:v>68.0677053134456</c:v>
                </c:pt>
                <c:pt idx="42401">
                  <c:v>70.701157632965462</c:v>
                </c:pt>
                <c:pt idx="42402">
                  <c:v>68.243308372971597</c:v>
                </c:pt>
                <c:pt idx="42403">
                  <c:v>73.294684474462386</c:v>
                </c:pt>
                <c:pt idx="42404">
                  <c:v>69.363498685323691</c:v>
                </c:pt>
                <c:pt idx="42405">
                  <c:v>68.688125482315897</c:v>
                </c:pt>
                <c:pt idx="42406">
                  <c:v>70.224581675572992</c:v>
                </c:pt>
                <c:pt idx="42407">
                  <c:v>69.061789533356375</c:v>
                </c:pt>
                <c:pt idx="42408">
                  <c:v>70.157959538016527</c:v>
                </c:pt>
                <c:pt idx="42409">
                  <c:v>66.861323164865112</c:v>
                </c:pt>
                <c:pt idx="42410">
                  <c:v>74.427072226444125</c:v>
                </c:pt>
                <c:pt idx="42411">
                  <c:v>66.673863757669139</c:v>
                </c:pt>
                <c:pt idx="42412">
                  <c:v>68.000122129267126</c:v>
                </c:pt>
                <c:pt idx="42413">
                  <c:v>68.871631510857839</c:v>
                </c:pt>
                <c:pt idx="42414">
                  <c:v>69.604530400438378</c:v>
                </c:pt>
                <c:pt idx="42415">
                  <c:v>73.771880583755504</c:v>
                </c:pt>
                <c:pt idx="42416">
                  <c:v>72.096908253415947</c:v>
                </c:pt>
                <c:pt idx="42417">
                  <c:v>72.355049162237336</c:v>
                </c:pt>
                <c:pt idx="42418">
                  <c:v>69.750405972385735</c:v>
                </c:pt>
                <c:pt idx="42419">
                  <c:v>67.20782602096304</c:v>
                </c:pt>
                <c:pt idx="42420">
                  <c:v>70.134301317218203</c:v>
                </c:pt>
                <c:pt idx="42421">
                  <c:v>66.740938519003549</c:v>
                </c:pt>
                <c:pt idx="42422">
                  <c:v>74.253416130458803</c:v>
                </c:pt>
                <c:pt idx="42423">
                  <c:v>69.796874572754277</c:v>
                </c:pt>
                <c:pt idx="42424">
                  <c:v>69.126716140063877</c:v>
                </c:pt>
                <c:pt idx="42425">
                  <c:v>68.557620754357288</c:v>
                </c:pt>
                <c:pt idx="42426">
                  <c:v>71.202453430773744</c:v>
                </c:pt>
                <c:pt idx="42427">
                  <c:v>70.599742550846116</c:v>
                </c:pt>
                <c:pt idx="42428">
                  <c:v>72.360668072629053</c:v>
                </c:pt>
                <c:pt idx="42429">
                  <c:v>71.035847968275277</c:v>
                </c:pt>
                <c:pt idx="42430">
                  <c:v>70.116312690695963</c:v>
                </c:pt>
                <c:pt idx="42431">
                  <c:v>68.066220452997854</c:v>
                </c:pt>
                <c:pt idx="42432">
                  <c:v>74.124058648406589</c:v>
                </c:pt>
                <c:pt idx="42433">
                  <c:v>70.063495050842164</c:v>
                </c:pt>
                <c:pt idx="42434">
                  <c:v>74.040526259140279</c:v>
                </c:pt>
                <c:pt idx="42435">
                  <c:v>72.616677270849266</c:v>
                </c:pt>
                <c:pt idx="42436">
                  <c:v>70.319052624825318</c:v>
                </c:pt>
                <c:pt idx="42437">
                  <c:v>71.983738499989826</c:v>
                </c:pt>
                <c:pt idx="42438">
                  <c:v>67.600126839164631</c:v>
                </c:pt>
                <c:pt idx="42439">
                  <c:v>69.814828969811458</c:v>
                </c:pt>
                <c:pt idx="42440">
                  <c:v>70.14595818902535</c:v>
                </c:pt>
                <c:pt idx="42441">
                  <c:v>67.874823934328148</c:v>
                </c:pt>
                <c:pt idx="42442">
                  <c:v>71.542644688370117</c:v>
                </c:pt>
                <c:pt idx="42443">
                  <c:v>69.624029471889486</c:v>
                </c:pt>
                <c:pt idx="42444">
                  <c:v>70.030244517177806</c:v>
                </c:pt>
                <c:pt idx="42445">
                  <c:v>69.922105191952781</c:v>
                </c:pt>
                <c:pt idx="42446">
                  <c:v>72.191116866450741</c:v>
                </c:pt>
                <c:pt idx="42447">
                  <c:v>72.726842320444064</c:v>
                </c:pt>
                <c:pt idx="42448">
                  <c:v>73.849390786444843</c:v>
                </c:pt>
                <c:pt idx="42449">
                  <c:v>71.843162268076966</c:v>
                </c:pt>
                <c:pt idx="42450">
                  <c:v>69.467143529621396</c:v>
                </c:pt>
                <c:pt idx="42451">
                  <c:v>72.549676124692397</c:v>
                </c:pt>
                <c:pt idx="42452">
                  <c:v>73.104040989949311</c:v>
                </c:pt>
                <c:pt idx="42453">
                  <c:v>69.477566499164141</c:v>
                </c:pt>
                <c:pt idx="42454">
                  <c:v>67.186329598380851</c:v>
                </c:pt>
                <c:pt idx="42455">
                  <c:v>67.472637022388525</c:v>
                </c:pt>
                <c:pt idx="42456">
                  <c:v>69.460456394923867</c:v>
                </c:pt>
                <c:pt idx="42457">
                  <c:v>72.429604600924648</c:v>
                </c:pt>
                <c:pt idx="42458">
                  <c:v>71.052609534957611</c:v>
                </c:pt>
                <c:pt idx="42459">
                  <c:v>71.785645360475129</c:v>
                </c:pt>
                <c:pt idx="42460">
                  <c:v>67.861637951089492</c:v>
                </c:pt>
                <c:pt idx="42461">
                  <c:v>72.9765945020375</c:v>
                </c:pt>
                <c:pt idx="42462">
                  <c:v>70.09966858848199</c:v>
                </c:pt>
                <c:pt idx="42463">
                  <c:v>68.927066059289274</c:v>
                </c:pt>
                <c:pt idx="42464">
                  <c:v>72.404498544454029</c:v>
                </c:pt>
                <c:pt idx="42465">
                  <c:v>70.431716170684368</c:v>
                </c:pt>
                <c:pt idx="42466">
                  <c:v>69.059283633326373</c:v>
                </c:pt>
                <c:pt idx="42467">
                  <c:v>71.185270533942685</c:v>
                </c:pt>
                <c:pt idx="42468">
                  <c:v>72.02303016908256</c:v>
                </c:pt>
                <c:pt idx="42469">
                  <c:v>68.065002151744039</c:v>
                </c:pt>
                <c:pt idx="42470">
                  <c:v>68.206718242681617</c:v>
                </c:pt>
                <c:pt idx="42471">
                  <c:v>71.804919762464777</c:v>
                </c:pt>
                <c:pt idx="42472">
                  <c:v>73.071826374756</c:v>
                </c:pt>
                <c:pt idx="42473">
                  <c:v>71.498633427533306</c:v>
                </c:pt>
                <c:pt idx="42474">
                  <c:v>67.932230171137974</c:v>
                </c:pt>
                <c:pt idx="42475">
                  <c:v>68.267324382700338</c:v>
                </c:pt>
                <c:pt idx="42476">
                  <c:v>71.710573167550223</c:v>
                </c:pt>
                <c:pt idx="42477">
                  <c:v>68.056489029208507</c:v>
                </c:pt>
                <c:pt idx="42478">
                  <c:v>71.045843679734929</c:v>
                </c:pt>
                <c:pt idx="42479">
                  <c:v>69.482846922973224</c:v>
                </c:pt>
                <c:pt idx="42480">
                  <c:v>70.651408123276283</c:v>
                </c:pt>
                <c:pt idx="42481">
                  <c:v>71.711987424739149</c:v>
                </c:pt>
                <c:pt idx="42482">
                  <c:v>66.305734870825106</c:v>
                </c:pt>
                <c:pt idx="42483">
                  <c:v>69.492839997932307</c:v>
                </c:pt>
                <c:pt idx="42484">
                  <c:v>70.121805844098887</c:v>
                </c:pt>
                <c:pt idx="42485">
                  <c:v>71.76335696763455</c:v>
                </c:pt>
                <c:pt idx="42486">
                  <c:v>68.493522322313794</c:v>
                </c:pt>
                <c:pt idx="42487">
                  <c:v>68.251589568297419</c:v>
                </c:pt>
                <c:pt idx="42488">
                  <c:v>73.575406236015382</c:v>
                </c:pt>
                <c:pt idx="42489">
                  <c:v>68.375378424912043</c:v>
                </c:pt>
                <c:pt idx="42490">
                  <c:v>71.664754238281745</c:v>
                </c:pt>
                <c:pt idx="42491">
                  <c:v>68.729823351529348</c:v>
                </c:pt>
                <c:pt idx="42492">
                  <c:v>67.209602112249769</c:v>
                </c:pt>
                <c:pt idx="42493">
                  <c:v>70.385631473981377</c:v>
                </c:pt>
                <c:pt idx="42494">
                  <c:v>70.578332235270452</c:v>
                </c:pt>
                <c:pt idx="42495">
                  <c:v>73.841668167007683</c:v>
                </c:pt>
                <c:pt idx="42496">
                  <c:v>67.968900038150693</c:v>
                </c:pt>
                <c:pt idx="42497">
                  <c:v>71.016805312355075</c:v>
                </c:pt>
                <c:pt idx="42498">
                  <c:v>66.159631863585588</c:v>
                </c:pt>
                <c:pt idx="42499">
                  <c:v>67.793875944421202</c:v>
                </c:pt>
                <c:pt idx="42500">
                  <c:v>72.149147512576619</c:v>
                </c:pt>
                <c:pt idx="42501">
                  <c:v>70.041513311066339</c:v>
                </c:pt>
                <c:pt idx="42502">
                  <c:v>70.950661072649993</c:v>
                </c:pt>
                <c:pt idx="42503">
                  <c:v>71.934733613219791</c:v>
                </c:pt>
                <c:pt idx="42504">
                  <c:v>70.111374708458499</c:v>
                </c:pt>
                <c:pt idx="42505">
                  <c:v>70.007341622963438</c:v>
                </c:pt>
                <c:pt idx="42506">
                  <c:v>68.840520259547802</c:v>
                </c:pt>
                <c:pt idx="42507">
                  <c:v>69.873869736234823</c:v>
                </c:pt>
                <c:pt idx="42508">
                  <c:v>70.436639053160903</c:v>
                </c:pt>
                <c:pt idx="42509">
                  <c:v>71.898351880794081</c:v>
                </c:pt>
                <c:pt idx="42510">
                  <c:v>68.94074858005898</c:v>
                </c:pt>
                <c:pt idx="42511">
                  <c:v>70.480647876884021</c:v>
                </c:pt>
                <c:pt idx="42512">
                  <c:v>68.810671633430786</c:v>
                </c:pt>
                <c:pt idx="42513">
                  <c:v>74.277691493920244</c:v>
                </c:pt>
                <c:pt idx="42514">
                  <c:v>67.651123891546803</c:v>
                </c:pt>
                <c:pt idx="42515">
                  <c:v>69.521109590263464</c:v>
                </c:pt>
                <c:pt idx="42516">
                  <c:v>71.476517692430917</c:v>
                </c:pt>
                <c:pt idx="42517">
                  <c:v>68.719838979019599</c:v>
                </c:pt>
                <c:pt idx="42518">
                  <c:v>69.556378508132127</c:v>
                </c:pt>
                <c:pt idx="42519">
                  <c:v>71.229213733782601</c:v>
                </c:pt>
                <c:pt idx="42520">
                  <c:v>69.954957385036181</c:v>
                </c:pt>
                <c:pt idx="42521">
                  <c:v>68.129173680567007</c:v>
                </c:pt>
                <c:pt idx="42522">
                  <c:v>70.113725085835767</c:v>
                </c:pt>
                <c:pt idx="42523">
                  <c:v>70.779791280538106</c:v>
                </c:pt>
                <c:pt idx="42524">
                  <c:v>71.805384017339932</c:v>
                </c:pt>
                <c:pt idx="42525">
                  <c:v>71.523359287415133</c:v>
                </c:pt>
                <c:pt idx="42526">
                  <c:v>70.013876015946366</c:v>
                </c:pt>
                <c:pt idx="42527">
                  <c:v>68.260139136498609</c:v>
                </c:pt>
                <c:pt idx="42528">
                  <c:v>73.355610662151548</c:v>
                </c:pt>
                <c:pt idx="42529">
                  <c:v>70.343364537325385</c:v>
                </c:pt>
                <c:pt idx="42530">
                  <c:v>69.979851199653055</c:v>
                </c:pt>
                <c:pt idx="42531">
                  <c:v>66.145264043809448</c:v>
                </c:pt>
                <c:pt idx="42532">
                  <c:v>65.56920253265676</c:v>
                </c:pt>
                <c:pt idx="42533">
                  <c:v>73.790459028128751</c:v>
                </c:pt>
                <c:pt idx="42534">
                  <c:v>70.368871674937949</c:v>
                </c:pt>
                <c:pt idx="42535">
                  <c:v>74.511664293080855</c:v>
                </c:pt>
                <c:pt idx="42536">
                  <c:v>68.935259222457006</c:v>
                </c:pt>
                <c:pt idx="42537">
                  <c:v>70.538869795855263</c:v>
                </c:pt>
                <c:pt idx="42538">
                  <c:v>69.893295543448431</c:v>
                </c:pt>
                <c:pt idx="42539">
                  <c:v>69.581567743561749</c:v>
                </c:pt>
                <c:pt idx="42540">
                  <c:v>72.445897148622024</c:v>
                </c:pt>
                <c:pt idx="42541">
                  <c:v>66.190034614614504</c:v>
                </c:pt>
                <c:pt idx="42542">
                  <c:v>72.363787756338397</c:v>
                </c:pt>
                <c:pt idx="42543">
                  <c:v>71.20033149098461</c:v>
                </c:pt>
                <c:pt idx="42544">
                  <c:v>67.309793924151364</c:v>
                </c:pt>
                <c:pt idx="42545">
                  <c:v>70.129029222402252</c:v>
                </c:pt>
                <c:pt idx="42546">
                  <c:v>69.820069863532495</c:v>
                </c:pt>
                <c:pt idx="42547">
                  <c:v>71.542771942882865</c:v>
                </c:pt>
                <c:pt idx="42548">
                  <c:v>65.671986447163704</c:v>
                </c:pt>
                <c:pt idx="42549">
                  <c:v>67.132826874756901</c:v>
                </c:pt>
                <c:pt idx="42550">
                  <c:v>72.434194457531746</c:v>
                </c:pt>
                <c:pt idx="42551">
                  <c:v>73.878952523607609</c:v>
                </c:pt>
                <c:pt idx="42552">
                  <c:v>71.763352209117144</c:v>
                </c:pt>
                <c:pt idx="42553">
                  <c:v>75.06840623001024</c:v>
                </c:pt>
                <c:pt idx="42554">
                  <c:v>70.802319657162485</c:v>
                </c:pt>
                <c:pt idx="42555">
                  <c:v>67.079096980759431</c:v>
                </c:pt>
                <c:pt idx="42556">
                  <c:v>71.678771162749811</c:v>
                </c:pt>
                <c:pt idx="42557">
                  <c:v>70.098228615813881</c:v>
                </c:pt>
                <c:pt idx="42558">
                  <c:v>68.371302021393717</c:v>
                </c:pt>
                <c:pt idx="42559">
                  <c:v>65.62844363611822</c:v>
                </c:pt>
                <c:pt idx="42560">
                  <c:v>69.91704128710802</c:v>
                </c:pt>
                <c:pt idx="42561">
                  <c:v>67.613154858793436</c:v>
                </c:pt>
                <c:pt idx="42562">
                  <c:v>66.103354423306513</c:v>
                </c:pt>
                <c:pt idx="42563">
                  <c:v>69.167282823715496</c:v>
                </c:pt>
                <c:pt idx="42564">
                  <c:v>70.53665585351429</c:v>
                </c:pt>
                <c:pt idx="42565">
                  <c:v>66.751188648750883</c:v>
                </c:pt>
                <c:pt idx="42566">
                  <c:v>66.869738671091582</c:v>
                </c:pt>
                <c:pt idx="42567">
                  <c:v>72.733144897929364</c:v>
                </c:pt>
                <c:pt idx="42568">
                  <c:v>70.522882742711943</c:v>
                </c:pt>
                <c:pt idx="42569">
                  <c:v>69.940471110692314</c:v>
                </c:pt>
                <c:pt idx="42570">
                  <c:v>67.76411819682113</c:v>
                </c:pt>
                <c:pt idx="42571">
                  <c:v>71.438543335478329</c:v>
                </c:pt>
                <c:pt idx="42572">
                  <c:v>70.776459454363518</c:v>
                </c:pt>
                <c:pt idx="42573">
                  <c:v>71.678864328108233</c:v>
                </c:pt>
                <c:pt idx="42574">
                  <c:v>68.107089546110714</c:v>
                </c:pt>
                <c:pt idx="42575">
                  <c:v>67.230935317537472</c:v>
                </c:pt>
                <c:pt idx="42576">
                  <c:v>68.358452633075814</c:v>
                </c:pt>
                <c:pt idx="42577">
                  <c:v>70.344641819070901</c:v>
                </c:pt>
                <c:pt idx="42578">
                  <c:v>69.384611634558027</c:v>
                </c:pt>
                <c:pt idx="42579">
                  <c:v>72.231387099519409</c:v>
                </c:pt>
                <c:pt idx="42580">
                  <c:v>70.526655344416497</c:v>
                </c:pt>
                <c:pt idx="42581">
                  <c:v>68.318704224778344</c:v>
                </c:pt>
                <c:pt idx="42582">
                  <c:v>67.95027619866913</c:v>
                </c:pt>
                <c:pt idx="42583">
                  <c:v>66.688534994095008</c:v>
                </c:pt>
                <c:pt idx="42584">
                  <c:v>69.062043594957217</c:v>
                </c:pt>
                <c:pt idx="42585">
                  <c:v>69.228489175897778</c:v>
                </c:pt>
                <c:pt idx="42586">
                  <c:v>67.422864394434498</c:v>
                </c:pt>
                <c:pt idx="42587">
                  <c:v>68.173569142401917</c:v>
                </c:pt>
                <c:pt idx="42588">
                  <c:v>70.507030733111606</c:v>
                </c:pt>
                <c:pt idx="42589">
                  <c:v>68.33384423477294</c:v>
                </c:pt>
                <c:pt idx="42590">
                  <c:v>70.191825129451004</c:v>
                </c:pt>
                <c:pt idx="42591">
                  <c:v>69.727554053629149</c:v>
                </c:pt>
                <c:pt idx="42592">
                  <c:v>71.129939413958013</c:v>
                </c:pt>
                <c:pt idx="42593">
                  <c:v>66.331306087510143</c:v>
                </c:pt>
                <c:pt idx="42594">
                  <c:v>71.052797514801</c:v>
                </c:pt>
                <c:pt idx="42595">
                  <c:v>71.682771032864736</c:v>
                </c:pt>
                <c:pt idx="42596">
                  <c:v>70.509151057415423</c:v>
                </c:pt>
                <c:pt idx="42597">
                  <c:v>70.493000781269643</c:v>
                </c:pt>
                <c:pt idx="42598">
                  <c:v>70.732267488834793</c:v>
                </c:pt>
                <c:pt idx="42599">
                  <c:v>69.100782866736395</c:v>
                </c:pt>
                <c:pt idx="42600">
                  <c:v>68.42253011218979</c:v>
                </c:pt>
                <c:pt idx="42601">
                  <c:v>65.577496830208645</c:v>
                </c:pt>
                <c:pt idx="42602">
                  <c:v>69.615131596594722</c:v>
                </c:pt>
                <c:pt idx="42603">
                  <c:v>66.126271347971439</c:v>
                </c:pt>
                <c:pt idx="42604">
                  <c:v>70.717333569510771</c:v>
                </c:pt>
                <c:pt idx="42605">
                  <c:v>66.588413723813503</c:v>
                </c:pt>
                <c:pt idx="42606">
                  <c:v>67.369674483884594</c:v>
                </c:pt>
                <c:pt idx="42607">
                  <c:v>70.0813379870484</c:v>
                </c:pt>
                <c:pt idx="42608">
                  <c:v>68.63979510524274</c:v>
                </c:pt>
                <c:pt idx="42609">
                  <c:v>69.742040394493543</c:v>
                </c:pt>
                <c:pt idx="42610">
                  <c:v>69.570276052827239</c:v>
                </c:pt>
                <c:pt idx="42611">
                  <c:v>70.022417558582788</c:v>
                </c:pt>
                <c:pt idx="42612">
                  <c:v>69.339848801266072</c:v>
                </c:pt>
                <c:pt idx="42613">
                  <c:v>68.014244147091304</c:v>
                </c:pt>
                <c:pt idx="42614">
                  <c:v>69.193182780490247</c:v>
                </c:pt>
                <c:pt idx="42615">
                  <c:v>68.064121751816131</c:v>
                </c:pt>
                <c:pt idx="42616">
                  <c:v>66.464551684116913</c:v>
                </c:pt>
                <c:pt idx="42617">
                  <c:v>68.668305610903943</c:v>
                </c:pt>
                <c:pt idx="42618">
                  <c:v>72.537487816155732</c:v>
                </c:pt>
                <c:pt idx="42619">
                  <c:v>68.476012546566722</c:v>
                </c:pt>
                <c:pt idx="42620">
                  <c:v>70.362745582557551</c:v>
                </c:pt>
                <c:pt idx="42621">
                  <c:v>68.503627802790135</c:v>
                </c:pt>
                <c:pt idx="42622">
                  <c:v>73.39734892105831</c:v>
                </c:pt>
                <c:pt idx="42623">
                  <c:v>71.245227296137585</c:v>
                </c:pt>
                <c:pt idx="42624">
                  <c:v>69.650232347239708</c:v>
                </c:pt>
                <c:pt idx="42625">
                  <c:v>67.072474962312981</c:v>
                </c:pt>
                <c:pt idx="42626">
                  <c:v>70.677946962655213</c:v>
                </c:pt>
                <c:pt idx="42627">
                  <c:v>70.505878873079169</c:v>
                </c:pt>
                <c:pt idx="42628">
                  <c:v>69.283155392138255</c:v>
                </c:pt>
                <c:pt idx="42629">
                  <c:v>69.760125814973833</c:v>
                </c:pt>
                <c:pt idx="42630">
                  <c:v>72.218421729578694</c:v>
                </c:pt>
                <c:pt idx="42631">
                  <c:v>72.383030662658697</c:v>
                </c:pt>
                <c:pt idx="42632">
                  <c:v>67.546715075290052</c:v>
                </c:pt>
                <c:pt idx="42633">
                  <c:v>69.08518922154532</c:v>
                </c:pt>
                <c:pt idx="42634">
                  <c:v>66.386910337373266</c:v>
                </c:pt>
                <c:pt idx="42635">
                  <c:v>68.483847392201142</c:v>
                </c:pt>
                <c:pt idx="42636">
                  <c:v>68.600288675539474</c:v>
                </c:pt>
                <c:pt idx="42637">
                  <c:v>72.231026839072058</c:v>
                </c:pt>
                <c:pt idx="42638">
                  <c:v>70.83069685071483</c:v>
                </c:pt>
                <c:pt idx="42639">
                  <c:v>68.114332494666996</c:v>
                </c:pt>
                <c:pt idx="42640">
                  <c:v>69.969536377292073</c:v>
                </c:pt>
                <c:pt idx="42641">
                  <c:v>70.792141580353203</c:v>
                </c:pt>
                <c:pt idx="42642">
                  <c:v>71.220132134558014</c:v>
                </c:pt>
                <c:pt idx="42643">
                  <c:v>70.787608071869741</c:v>
                </c:pt>
                <c:pt idx="42644">
                  <c:v>68.51800453147024</c:v>
                </c:pt>
                <c:pt idx="42645">
                  <c:v>68.671804593268533</c:v>
                </c:pt>
                <c:pt idx="42646">
                  <c:v>70.821512767636236</c:v>
                </c:pt>
                <c:pt idx="42647">
                  <c:v>69.401744666778526</c:v>
                </c:pt>
                <c:pt idx="42648">
                  <c:v>68.828126641923077</c:v>
                </c:pt>
                <c:pt idx="42649">
                  <c:v>70.994265907083744</c:v>
                </c:pt>
                <c:pt idx="42650">
                  <c:v>68.912532002253116</c:v>
                </c:pt>
                <c:pt idx="42651">
                  <c:v>69.32094345377017</c:v>
                </c:pt>
                <c:pt idx="42652">
                  <c:v>67.970215398960576</c:v>
                </c:pt>
                <c:pt idx="42653">
                  <c:v>70.194625096101234</c:v>
                </c:pt>
                <c:pt idx="42654">
                  <c:v>64.16691317391836</c:v>
                </c:pt>
                <c:pt idx="42655">
                  <c:v>66.61734929897014</c:v>
                </c:pt>
                <c:pt idx="42656">
                  <c:v>70.017453934114698</c:v>
                </c:pt>
                <c:pt idx="42657">
                  <c:v>69.412530961256678</c:v>
                </c:pt>
                <c:pt idx="42658">
                  <c:v>70.295011059318213</c:v>
                </c:pt>
                <c:pt idx="42659">
                  <c:v>69.099618130437079</c:v>
                </c:pt>
                <c:pt idx="42660">
                  <c:v>73.134605257899949</c:v>
                </c:pt>
                <c:pt idx="42661">
                  <c:v>66.382243341520763</c:v>
                </c:pt>
                <c:pt idx="42662">
                  <c:v>69.291624564387234</c:v>
                </c:pt>
                <c:pt idx="42663">
                  <c:v>70.978457737385881</c:v>
                </c:pt>
                <c:pt idx="42664">
                  <c:v>70.059696036415218</c:v>
                </c:pt>
                <c:pt idx="42665">
                  <c:v>72.109118443193296</c:v>
                </c:pt>
                <c:pt idx="42666">
                  <c:v>72.39875064101939</c:v>
                </c:pt>
                <c:pt idx="42667">
                  <c:v>67.443324755290277</c:v>
                </c:pt>
                <c:pt idx="42668">
                  <c:v>67.257621058674729</c:v>
                </c:pt>
                <c:pt idx="42669">
                  <c:v>70.117075342845524</c:v>
                </c:pt>
                <c:pt idx="42670">
                  <c:v>67.829840391230547</c:v>
                </c:pt>
                <c:pt idx="42671">
                  <c:v>71.826863095379423</c:v>
                </c:pt>
                <c:pt idx="42672">
                  <c:v>73.166182536076221</c:v>
                </c:pt>
                <c:pt idx="42673">
                  <c:v>63.662047972800707</c:v>
                </c:pt>
                <c:pt idx="42674">
                  <c:v>72.688651996760441</c:v>
                </c:pt>
                <c:pt idx="42675">
                  <c:v>69.171966180015815</c:v>
                </c:pt>
                <c:pt idx="42676">
                  <c:v>68.168109815918086</c:v>
                </c:pt>
                <c:pt idx="42677">
                  <c:v>73.689225340687898</c:v>
                </c:pt>
                <c:pt idx="42678">
                  <c:v>68.635383230423685</c:v>
                </c:pt>
                <c:pt idx="42679">
                  <c:v>69.602868752703827</c:v>
                </c:pt>
                <c:pt idx="42680">
                  <c:v>69.80273442360361</c:v>
                </c:pt>
                <c:pt idx="42681">
                  <c:v>67.426197865539805</c:v>
                </c:pt>
                <c:pt idx="42682">
                  <c:v>69.475029816882909</c:v>
                </c:pt>
                <c:pt idx="42683">
                  <c:v>67.15075182151206</c:v>
                </c:pt>
                <c:pt idx="42684">
                  <c:v>69.218634381367309</c:v>
                </c:pt>
                <c:pt idx="42685">
                  <c:v>69.645842455882246</c:v>
                </c:pt>
                <c:pt idx="42686">
                  <c:v>68.713822918561505</c:v>
                </c:pt>
                <c:pt idx="42687">
                  <c:v>70.394425745839953</c:v>
                </c:pt>
                <c:pt idx="42688">
                  <c:v>68.157325845938587</c:v>
                </c:pt>
                <c:pt idx="42689">
                  <c:v>72.852081325808072</c:v>
                </c:pt>
                <c:pt idx="42690">
                  <c:v>65.978893061316114</c:v>
                </c:pt>
                <c:pt idx="42691">
                  <c:v>71.323354682775772</c:v>
                </c:pt>
                <c:pt idx="42692">
                  <c:v>70.513524041267857</c:v>
                </c:pt>
                <c:pt idx="42693">
                  <c:v>68.519589935237519</c:v>
                </c:pt>
                <c:pt idx="42694">
                  <c:v>70.848405260601382</c:v>
                </c:pt>
                <c:pt idx="42695">
                  <c:v>72.050791419506808</c:v>
                </c:pt>
                <c:pt idx="42696">
                  <c:v>70.815046587436768</c:v>
                </c:pt>
                <c:pt idx="42697">
                  <c:v>69.556283806617685</c:v>
                </c:pt>
                <c:pt idx="42698">
                  <c:v>70.48919847428003</c:v>
                </c:pt>
                <c:pt idx="42699">
                  <c:v>68.332251404655608</c:v>
                </c:pt>
                <c:pt idx="42700">
                  <c:v>68.881767818843102</c:v>
                </c:pt>
                <c:pt idx="42701">
                  <c:v>72.120533262432218</c:v>
                </c:pt>
                <c:pt idx="42702">
                  <c:v>67.363935725398719</c:v>
                </c:pt>
                <c:pt idx="42703">
                  <c:v>70.961490848649376</c:v>
                </c:pt>
                <c:pt idx="42704">
                  <c:v>69.963073404843342</c:v>
                </c:pt>
                <c:pt idx="42705">
                  <c:v>70.790184809052619</c:v>
                </c:pt>
                <c:pt idx="42706">
                  <c:v>70.696230209447975</c:v>
                </c:pt>
                <c:pt idx="42707">
                  <c:v>72.33199540239994</c:v>
                </c:pt>
                <c:pt idx="42708">
                  <c:v>67.47674059205184</c:v>
                </c:pt>
                <c:pt idx="42709">
                  <c:v>69.749709714624444</c:v>
                </c:pt>
                <c:pt idx="42710">
                  <c:v>67.496162972127522</c:v>
                </c:pt>
                <c:pt idx="42711">
                  <c:v>72.69652052509565</c:v>
                </c:pt>
                <c:pt idx="42712">
                  <c:v>70.296101957420262</c:v>
                </c:pt>
                <c:pt idx="42713">
                  <c:v>66.467191810952471</c:v>
                </c:pt>
                <c:pt idx="42714">
                  <c:v>71.84793971989636</c:v>
                </c:pt>
                <c:pt idx="42715">
                  <c:v>75.06864376221364</c:v>
                </c:pt>
                <c:pt idx="42716">
                  <c:v>72.845227551721464</c:v>
                </c:pt>
                <c:pt idx="42717">
                  <c:v>71.296504300979649</c:v>
                </c:pt>
                <c:pt idx="42718">
                  <c:v>69.871404009840688</c:v>
                </c:pt>
                <c:pt idx="42719">
                  <c:v>68.739651075628373</c:v>
                </c:pt>
                <c:pt idx="42720">
                  <c:v>65.2480814423852</c:v>
                </c:pt>
                <c:pt idx="42721">
                  <c:v>70.341552243067639</c:v>
                </c:pt>
                <c:pt idx="42722">
                  <c:v>70.977315245327105</c:v>
                </c:pt>
                <c:pt idx="42723">
                  <c:v>74.343810261000783</c:v>
                </c:pt>
                <c:pt idx="42724">
                  <c:v>74.714068930936563</c:v>
                </c:pt>
                <c:pt idx="42725">
                  <c:v>70.964346729388012</c:v>
                </c:pt>
                <c:pt idx="42726">
                  <c:v>69.836774316071029</c:v>
                </c:pt>
                <c:pt idx="42727">
                  <c:v>70.859157708626952</c:v>
                </c:pt>
                <c:pt idx="42728">
                  <c:v>68.816681876460208</c:v>
                </c:pt>
                <c:pt idx="42729">
                  <c:v>72.586131262061215</c:v>
                </c:pt>
                <c:pt idx="42730">
                  <c:v>69.770228669445117</c:v>
                </c:pt>
                <c:pt idx="42731">
                  <c:v>69.321567289790423</c:v>
                </c:pt>
                <c:pt idx="42732">
                  <c:v>69.553332588375341</c:v>
                </c:pt>
                <c:pt idx="42733">
                  <c:v>72.716215067485734</c:v>
                </c:pt>
                <c:pt idx="42734">
                  <c:v>73.501803811671977</c:v>
                </c:pt>
                <c:pt idx="42735">
                  <c:v>71.172450934626681</c:v>
                </c:pt>
                <c:pt idx="42736">
                  <c:v>68.028606038784389</c:v>
                </c:pt>
                <c:pt idx="42737">
                  <c:v>70.624853852574134</c:v>
                </c:pt>
                <c:pt idx="42738">
                  <c:v>68.698211370658356</c:v>
                </c:pt>
                <c:pt idx="42739">
                  <c:v>72.275581136725322</c:v>
                </c:pt>
                <c:pt idx="42740">
                  <c:v>70.187426428015158</c:v>
                </c:pt>
                <c:pt idx="42741">
                  <c:v>69.986101148390688</c:v>
                </c:pt>
                <c:pt idx="42742">
                  <c:v>69.148568738764055</c:v>
                </c:pt>
                <c:pt idx="42743">
                  <c:v>69.207271268531898</c:v>
                </c:pt>
                <c:pt idx="42744">
                  <c:v>68.169191272782015</c:v>
                </c:pt>
                <c:pt idx="42745">
                  <c:v>71.776985431191989</c:v>
                </c:pt>
                <c:pt idx="42746">
                  <c:v>73.726324310592446</c:v>
                </c:pt>
                <c:pt idx="42747">
                  <c:v>69.190721118639658</c:v>
                </c:pt>
                <c:pt idx="42748">
                  <c:v>71.061418611079048</c:v>
                </c:pt>
                <c:pt idx="42749">
                  <c:v>73.681905600005905</c:v>
                </c:pt>
                <c:pt idx="42750">
                  <c:v>67.3661273051667</c:v>
                </c:pt>
                <c:pt idx="42751">
                  <c:v>70.124736822150979</c:v>
                </c:pt>
                <c:pt idx="42752">
                  <c:v>68.642835882137916</c:v>
                </c:pt>
                <c:pt idx="42753">
                  <c:v>68.539535795749288</c:v>
                </c:pt>
                <c:pt idx="42754">
                  <c:v>71.02914159242539</c:v>
                </c:pt>
                <c:pt idx="42755">
                  <c:v>70.508038002618349</c:v>
                </c:pt>
                <c:pt idx="42756">
                  <c:v>69.523975319567512</c:v>
                </c:pt>
                <c:pt idx="42757">
                  <c:v>73.619162945126561</c:v>
                </c:pt>
                <c:pt idx="42758">
                  <c:v>70.652812166089689</c:v>
                </c:pt>
                <c:pt idx="42759">
                  <c:v>70.313105115367904</c:v>
                </c:pt>
                <c:pt idx="42760">
                  <c:v>67.766452141724997</c:v>
                </c:pt>
                <c:pt idx="42761">
                  <c:v>68.539783952143424</c:v>
                </c:pt>
                <c:pt idx="42762">
                  <c:v>68.225874338404012</c:v>
                </c:pt>
                <c:pt idx="42763">
                  <c:v>67.173097166243721</c:v>
                </c:pt>
                <c:pt idx="42764">
                  <c:v>69.479655924071054</c:v>
                </c:pt>
                <c:pt idx="42765">
                  <c:v>69.248296029191451</c:v>
                </c:pt>
                <c:pt idx="42766">
                  <c:v>71.642658756610842</c:v>
                </c:pt>
                <c:pt idx="42767">
                  <c:v>70.576142200440728</c:v>
                </c:pt>
                <c:pt idx="42768">
                  <c:v>67.974630190893578</c:v>
                </c:pt>
                <c:pt idx="42769">
                  <c:v>71.818760283212441</c:v>
                </c:pt>
                <c:pt idx="42770">
                  <c:v>68.772026829636559</c:v>
                </c:pt>
                <c:pt idx="42771">
                  <c:v>69.797918109163675</c:v>
                </c:pt>
                <c:pt idx="42772">
                  <c:v>72.671848683716163</c:v>
                </c:pt>
                <c:pt idx="42773">
                  <c:v>68.8017983410695</c:v>
                </c:pt>
                <c:pt idx="42774">
                  <c:v>70.931465358894926</c:v>
                </c:pt>
                <c:pt idx="42775">
                  <c:v>68.59493767303708</c:v>
                </c:pt>
                <c:pt idx="42776">
                  <c:v>69.270987583631467</c:v>
                </c:pt>
                <c:pt idx="42777">
                  <c:v>68.774134206745742</c:v>
                </c:pt>
                <c:pt idx="42778">
                  <c:v>71.780820780513238</c:v>
                </c:pt>
                <c:pt idx="42779">
                  <c:v>73.379021797806487</c:v>
                </c:pt>
                <c:pt idx="42780">
                  <c:v>67.815007076892599</c:v>
                </c:pt>
                <c:pt idx="42781">
                  <c:v>71.274928768780342</c:v>
                </c:pt>
                <c:pt idx="42782">
                  <c:v>68.583440624947613</c:v>
                </c:pt>
                <c:pt idx="42783">
                  <c:v>71.434684024560099</c:v>
                </c:pt>
                <c:pt idx="42784">
                  <c:v>69.472572743080988</c:v>
                </c:pt>
                <c:pt idx="42785">
                  <c:v>67.397766533447594</c:v>
                </c:pt>
                <c:pt idx="42786">
                  <c:v>70.414532736447541</c:v>
                </c:pt>
                <c:pt idx="42787">
                  <c:v>71.088366109543188</c:v>
                </c:pt>
                <c:pt idx="42788">
                  <c:v>64.196929638398998</c:v>
                </c:pt>
                <c:pt idx="42789">
                  <c:v>73.187670896703054</c:v>
                </c:pt>
                <c:pt idx="42790">
                  <c:v>72.91666796075053</c:v>
                </c:pt>
                <c:pt idx="42791">
                  <c:v>70.336757007424538</c:v>
                </c:pt>
                <c:pt idx="42792">
                  <c:v>68.922642855347434</c:v>
                </c:pt>
                <c:pt idx="42793">
                  <c:v>67.265910672104567</c:v>
                </c:pt>
                <c:pt idx="42794">
                  <c:v>67.425204886689471</c:v>
                </c:pt>
                <c:pt idx="42795">
                  <c:v>70.89485323924923</c:v>
                </c:pt>
                <c:pt idx="42796">
                  <c:v>69.424868938914273</c:v>
                </c:pt>
                <c:pt idx="42797">
                  <c:v>70.188272600574706</c:v>
                </c:pt>
                <c:pt idx="42798">
                  <c:v>73.257875889277187</c:v>
                </c:pt>
                <c:pt idx="42799">
                  <c:v>69.055692075301238</c:v>
                </c:pt>
                <c:pt idx="42800">
                  <c:v>71.417496767378424</c:v>
                </c:pt>
                <c:pt idx="42801">
                  <c:v>69.684491748601175</c:v>
                </c:pt>
                <c:pt idx="42802">
                  <c:v>68.751982613345845</c:v>
                </c:pt>
                <c:pt idx="42803">
                  <c:v>68.357179477644067</c:v>
                </c:pt>
                <c:pt idx="42804">
                  <c:v>66.279023605925261</c:v>
                </c:pt>
                <c:pt idx="42805">
                  <c:v>68.818387077944806</c:v>
                </c:pt>
                <c:pt idx="42806">
                  <c:v>72.57547319419848</c:v>
                </c:pt>
                <c:pt idx="42807">
                  <c:v>68.897000462195081</c:v>
                </c:pt>
                <c:pt idx="42808">
                  <c:v>68.78202226609892</c:v>
                </c:pt>
                <c:pt idx="42809">
                  <c:v>72.894806143468728</c:v>
                </c:pt>
                <c:pt idx="42810">
                  <c:v>72.584235763126912</c:v>
                </c:pt>
                <c:pt idx="42811">
                  <c:v>69.745147713043082</c:v>
                </c:pt>
                <c:pt idx="42812">
                  <c:v>69.877553518956006</c:v>
                </c:pt>
                <c:pt idx="42813">
                  <c:v>67.209125006885046</c:v>
                </c:pt>
                <c:pt idx="42814">
                  <c:v>65.775016582327169</c:v>
                </c:pt>
                <c:pt idx="42815">
                  <c:v>70.886995905783408</c:v>
                </c:pt>
                <c:pt idx="42816">
                  <c:v>68.526515413774149</c:v>
                </c:pt>
                <c:pt idx="42817">
                  <c:v>66.301244385754927</c:v>
                </c:pt>
                <c:pt idx="42818">
                  <c:v>68.476029447066225</c:v>
                </c:pt>
                <c:pt idx="42819">
                  <c:v>69.696028185274812</c:v>
                </c:pt>
                <c:pt idx="42820">
                  <c:v>71.340997077576858</c:v>
                </c:pt>
                <c:pt idx="42821">
                  <c:v>68.751726537952919</c:v>
                </c:pt>
                <c:pt idx="42822">
                  <c:v>66.991525460504647</c:v>
                </c:pt>
                <c:pt idx="42823">
                  <c:v>68.045293133819229</c:v>
                </c:pt>
                <c:pt idx="42824">
                  <c:v>69.437546836221216</c:v>
                </c:pt>
                <c:pt idx="42825">
                  <c:v>74.125661104617123</c:v>
                </c:pt>
                <c:pt idx="42826">
                  <c:v>71.189891444464905</c:v>
                </c:pt>
                <c:pt idx="42827">
                  <c:v>68.518556900196216</c:v>
                </c:pt>
                <c:pt idx="42828">
                  <c:v>70.333973040927816</c:v>
                </c:pt>
                <c:pt idx="42829">
                  <c:v>70.403898226199331</c:v>
                </c:pt>
                <c:pt idx="42830">
                  <c:v>66.340136482146477</c:v>
                </c:pt>
                <c:pt idx="42831">
                  <c:v>70.733122101562358</c:v>
                </c:pt>
                <c:pt idx="42832">
                  <c:v>71.036526693790904</c:v>
                </c:pt>
                <c:pt idx="42833">
                  <c:v>70.858779669364765</c:v>
                </c:pt>
                <c:pt idx="42834">
                  <c:v>67.58096499342625</c:v>
                </c:pt>
                <c:pt idx="42835">
                  <c:v>74.925229796138694</c:v>
                </c:pt>
                <c:pt idx="42836">
                  <c:v>70.272274221558021</c:v>
                </c:pt>
                <c:pt idx="42837">
                  <c:v>67.750186521334768</c:v>
                </c:pt>
                <c:pt idx="42838">
                  <c:v>68.313212040348773</c:v>
                </c:pt>
                <c:pt idx="42839">
                  <c:v>73.204229369464002</c:v>
                </c:pt>
                <c:pt idx="42840">
                  <c:v>70.864651169676236</c:v>
                </c:pt>
                <c:pt idx="42841">
                  <c:v>68.8019009119039</c:v>
                </c:pt>
                <c:pt idx="42842">
                  <c:v>71.797842714209054</c:v>
                </c:pt>
                <c:pt idx="42843">
                  <c:v>67.477076173944056</c:v>
                </c:pt>
                <c:pt idx="42844">
                  <c:v>68.253570056398118</c:v>
                </c:pt>
                <c:pt idx="42845">
                  <c:v>68.016490076763503</c:v>
                </c:pt>
                <c:pt idx="42846">
                  <c:v>70.863139489481995</c:v>
                </c:pt>
                <c:pt idx="42847">
                  <c:v>72.394394647999789</c:v>
                </c:pt>
                <c:pt idx="42848">
                  <c:v>71.314212916879796</c:v>
                </c:pt>
                <c:pt idx="42849">
                  <c:v>70.328193695630247</c:v>
                </c:pt>
                <c:pt idx="42850">
                  <c:v>68.755502296404714</c:v>
                </c:pt>
                <c:pt idx="42851">
                  <c:v>70.930918962488519</c:v>
                </c:pt>
                <c:pt idx="42852">
                  <c:v>69.50985263754275</c:v>
                </c:pt>
                <c:pt idx="42853">
                  <c:v>71.070552149142301</c:v>
                </c:pt>
                <c:pt idx="42854">
                  <c:v>72.514606129010758</c:v>
                </c:pt>
                <c:pt idx="42855">
                  <c:v>68.894988876382371</c:v>
                </c:pt>
                <c:pt idx="42856">
                  <c:v>69.516630262443428</c:v>
                </c:pt>
                <c:pt idx="42857">
                  <c:v>72.391677010807939</c:v>
                </c:pt>
                <c:pt idx="42858">
                  <c:v>68.895188268456621</c:v>
                </c:pt>
                <c:pt idx="42859">
                  <c:v>67.95197895824694</c:v>
                </c:pt>
                <c:pt idx="42860">
                  <c:v>68.587359464415954</c:v>
                </c:pt>
                <c:pt idx="42861">
                  <c:v>70.495984777403194</c:v>
                </c:pt>
                <c:pt idx="42862">
                  <c:v>68.792974316963637</c:v>
                </c:pt>
                <c:pt idx="42863">
                  <c:v>69.011993244878099</c:v>
                </c:pt>
                <c:pt idx="42864">
                  <c:v>68.762501837656572</c:v>
                </c:pt>
                <c:pt idx="42865">
                  <c:v>70.634161338521722</c:v>
                </c:pt>
                <c:pt idx="42866">
                  <c:v>70.098018673339794</c:v>
                </c:pt>
                <c:pt idx="42867">
                  <c:v>71.516645601308113</c:v>
                </c:pt>
                <c:pt idx="42868">
                  <c:v>68.682069718563142</c:v>
                </c:pt>
                <c:pt idx="42869">
                  <c:v>72.577319703213192</c:v>
                </c:pt>
                <c:pt idx="42870">
                  <c:v>69.669690132324504</c:v>
                </c:pt>
                <c:pt idx="42871">
                  <c:v>69.351582021156133</c:v>
                </c:pt>
                <c:pt idx="42872">
                  <c:v>69.438465799878173</c:v>
                </c:pt>
                <c:pt idx="42873">
                  <c:v>68.803774055696039</c:v>
                </c:pt>
                <c:pt idx="42874">
                  <c:v>72.902881931308187</c:v>
                </c:pt>
                <c:pt idx="42875">
                  <c:v>70.578123058710574</c:v>
                </c:pt>
                <c:pt idx="42876">
                  <c:v>68.194104344843055</c:v>
                </c:pt>
                <c:pt idx="42877">
                  <c:v>72.916069491528802</c:v>
                </c:pt>
                <c:pt idx="42878">
                  <c:v>72.495666479308184</c:v>
                </c:pt>
                <c:pt idx="42879">
                  <c:v>70.452582573327547</c:v>
                </c:pt>
                <c:pt idx="42880">
                  <c:v>70.596305795036301</c:v>
                </c:pt>
                <c:pt idx="42881">
                  <c:v>71.877995163417253</c:v>
                </c:pt>
                <c:pt idx="42882">
                  <c:v>63.229388407971577</c:v>
                </c:pt>
                <c:pt idx="42883">
                  <c:v>72.511695186390412</c:v>
                </c:pt>
                <c:pt idx="42884">
                  <c:v>71.439066631416139</c:v>
                </c:pt>
                <c:pt idx="42885">
                  <c:v>68.416366332666072</c:v>
                </c:pt>
                <c:pt idx="42886">
                  <c:v>71.091415329296979</c:v>
                </c:pt>
                <c:pt idx="42887">
                  <c:v>72.941199393157774</c:v>
                </c:pt>
                <c:pt idx="42888">
                  <c:v>68.933733563579267</c:v>
                </c:pt>
                <c:pt idx="42889">
                  <c:v>71.380136665694266</c:v>
                </c:pt>
                <c:pt idx="42890">
                  <c:v>68.430994402093134</c:v>
                </c:pt>
                <c:pt idx="42891">
                  <c:v>69.948783883876459</c:v>
                </c:pt>
                <c:pt idx="42892">
                  <c:v>70.190118953875157</c:v>
                </c:pt>
                <c:pt idx="42893">
                  <c:v>71.043428957275609</c:v>
                </c:pt>
                <c:pt idx="42894">
                  <c:v>69.32198948950834</c:v>
                </c:pt>
                <c:pt idx="42895">
                  <c:v>70.336977787367729</c:v>
                </c:pt>
                <c:pt idx="42896">
                  <c:v>72.671875341562114</c:v>
                </c:pt>
                <c:pt idx="42897">
                  <c:v>71.025700482455321</c:v>
                </c:pt>
                <c:pt idx="42898">
                  <c:v>70.106042198488865</c:v>
                </c:pt>
                <c:pt idx="42899">
                  <c:v>68.038585161221206</c:v>
                </c:pt>
                <c:pt idx="42900">
                  <c:v>73.155524721635928</c:v>
                </c:pt>
                <c:pt idx="42901">
                  <c:v>71.112684082283991</c:v>
                </c:pt>
                <c:pt idx="42902">
                  <c:v>70.785953664629247</c:v>
                </c:pt>
                <c:pt idx="42903">
                  <c:v>68.947910061692951</c:v>
                </c:pt>
                <c:pt idx="42904">
                  <c:v>70.973704735995568</c:v>
                </c:pt>
                <c:pt idx="42905">
                  <c:v>66.199555614873987</c:v>
                </c:pt>
                <c:pt idx="42906">
                  <c:v>69.541570509902357</c:v>
                </c:pt>
                <c:pt idx="42907">
                  <c:v>69.648361025129674</c:v>
                </c:pt>
                <c:pt idx="42908">
                  <c:v>70.420913382743947</c:v>
                </c:pt>
                <c:pt idx="42909">
                  <c:v>73.997927849803702</c:v>
                </c:pt>
                <c:pt idx="42910">
                  <c:v>67.932861603079999</c:v>
                </c:pt>
                <c:pt idx="42911">
                  <c:v>69.406017414617196</c:v>
                </c:pt>
                <c:pt idx="42912">
                  <c:v>72.685815217868566</c:v>
                </c:pt>
                <c:pt idx="42913">
                  <c:v>69.329365218558138</c:v>
                </c:pt>
                <c:pt idx="42914">
                  <c:v>72.71206529143754</c:v>
                </c:pt>
                <c:pt idx="42915">
                  <c:v>68.067431392127645</c:v>
                </c:pt>
                <c:pt idx="42916">
                  <c:v>68.02262943444876</c:v>
                </c:pt>
                <c:pt idx="42917">
                  <c:v>72.174248102288161</c:v>
                </c:pt>
                <c:pt idx="42918">
                  <c:v>67.976744542458576</c:v>
                </c:pt>
                <c:pt idx="42919">
                  <c:v>67.449852227446854</c:v>
                </c:pt>
                <c:pt idx="42920">
                  <c:v>74.641927358095131</c:v>
                </c:pt>
                <c:pt idx="42921">
                  <c:v>70.830678140396785</c:v>
                </c:pt>
                <c:pt idx="42922">
                  <c:v>68.051406928716361</c:v>
                </c:pt>
                <c:pt idx="42923">
                  <c:v>65.245589154341388</c:v>
                </c:pt>
                <c:pt idx="42924">
                  <c:v>67.806436438890387</c:v>
                </c:pt>
                <c:pt idx="42925">
                  <c:v>70.472162170326342</c:v>
                </c:pt>
                <c:pt idx="42926">
                  <c:v>72.080755439345765</c:v>
                </c:pt>
                <c:pt idx="42927">
                  <c:v>71.988591293955594</c:v>
                </c:pt>
                <c:pt idx="42928">
                  <c:v>71.274106734342467</c:v>
                </c:pt>
                <c:pt idx="42929">
                  <c:v>68.268051648294531</c:v>
                </c:pt>
                <c:pt idx="42930">
                  <c:v>72.829376515009201</c:v>
                </c:pt>
                <c:pt idx="42931">
                  <c:v>71.536293869120286</c:v>
                </c:pt>
                <c:pt idx="42932">
                  <c:v>71.890160587039531</c:v>
                </c:pt>
                <c:pt idx="42933">
                  <c:v>67.457853340772843</c:v>
                </c:pt>
                <c:pt idx="42934">
                  <c:v>69.064060721027374</c:v>
                </c:pt>
                <c:pt idx="42935">
                  <c:v>69.472550235872532</c:v>
                </c:pt>
                <c:pt idx="42936">
                  <c:v>68.603137261692638</c:v>
                </c:pt>
                <c:pt idx="42937">
                  <c:v>69.933046352732717</c:v>
                </c:pt>
                <c:pt idx="42938">
                  <c:v>72.255293458653824</c:v>
                </c:pt>
                <c:pt idx="42939">
                  <c:v>67.910359550977049</c:v>
                </c:pt>
                <c:pt idx="42940">
                  <c:v>65.716722375493433</c:v>
                </c:pt>
                <c:pt idx="42941">
                  <c:v>71.987584334490393</c:v>
                </c:pt>
                <c:pt idx="42942">
                  <c:v>71.803422975631179</c:v>
                </c:pt>
                <c:pt idx="42943">
                  <c:v>69.431495222678407</c:v>
                </c:pt>
                <c:pt idx="42944">
                  <c:v>66.057139904187437</c:v>
                </c:pt>
                <c:pt idx="42945">
                  <c:v>68.42004629063041</c:v>
                </c:pt>
                <c:pt idx="42946">
                  <c:v>68.808289311461181</c:v>
                </c:pt>
                <c:pt idx="42947">
                  <c:v>69.592358859559582</c:v>
                </c:pt>
                <c:pt idx="42948">
                  <c:v>73.170539572615141</c:v>
                </c:pt>
                <c:pt idx="42949">
                  <c:v>69.922039529200404</c:v>
                </c:pt>
                <c:pt idx="42950">
                  <c:v>73.774936447471731</c:v>
                </c:pt>
                <c:pt idx="42951">
                  <c:v>67.405234433478995</c:v>
                </c:pt>
                <c:pt idx="42952">
                  <c:v>68.823277698079252</c:v>
                </c:pt>
                <c:pt idx="42953">
                  <c:v>69.844648645693709</c:v>
                </c:pt>
                <c:pt idx="42954">
                  <c:v>67.937050609843396</c:v>
                </c:pt>
                <c:pt idx="42955">
                  <c:v>71.122665975529245</c:v>
                </c:pt>
                <c:pt idx="42956">
                  <c:v>69.60006127341876</c:v>
                </c:pt>
                <c:pt idx="42957">
                  <c:v>66.673624601131195</c:v>
                </c:pt>
                <c:pt idx="42958">
                  <c:v>71.391523473351796</c:v>
                </c:pt>
                <c:pt idx="42959">
                  <c:v>70.221018901405117</c:v>
                </c:pt>
                <c:pt idx="42960">
                  <c:v>71.458491587929402</c:v>
                </c:pt>
                <c:pt idx="42961">
                  <c:v>67.68372751105673</c:v>
                </c:pt>
                <c:pt idx="42962">
                  <c:v>70.568535574704413</c:v>
                </c:pt>
                <c:pt idx="42963">
                  <c:v>68.407037081962798</c:v>
                </c:pt>
                <c:pt idx="42964">
                  <c:v>71.526975705103212</c:v>
                </c:pt>
                <c:pt idx="42965">
                  <c:v>72.127021954261309</c:v>
                </c:pt>
                <c:pt idx="42966">
                  <c:v>69.071505229638362</c:v>
                </c:pt>
                <c:pt idx="42967">
                  <c:v>69.069358819400165</c:v>
                </c:pt>
                <c:pt idx="42968">
                  <c:v>70.837706450765012</c:v>
                </c:pt>
                <c:pt idx="42969">
                  <c:v>74.351817582294203</c:v>
                </c:pt>
                <c:pt idx="42970">
                  <c:v>71.474461095954013</c:v>
                </c:pt>
                <c:pt idx="42971">
                  <c:v>71.486475577618663</c:v>
                </c:pt>
                <c:pt idx="42972">
                  <c:v>70.956148348943813</c:v>
                </c:pt>
                <c:pt idx="42973">
                  <c:v>69.470941114572867</c:v>
                </c:pt>
                <c:pt idx="42974">
                  <c:v>66.228659172246012</c:v>
                </c:pt>
                <c:pt idx="42975">
                  <c:v>72.429015175238817</c:v>
                </c:pt>
                <c:pt idx="42976">
                  <c:v>74.614901270646115</c:v>
                </c:pt>
                <c:pt idx="42977">
                  <c:v>70.162375444912868</c:v>
                </c:pt>
                <c:pt idx="42978">
                  <c:v>71.507898733841898</c:v>
                </c:pt>
                <c:pt idx="42979">
                  <c:v>69.634537416537256</c:v>
                </c:pt>
                <c:pt idx="42980">
                  <c:v>66.881180220563223</c:v>
                </c:pt>
                <c:pt idx="42981">
                  <c:v>69.58192568910674</c:v>
                </c:pt>
                <c:pt idx="42982">
                  <c:v>70.170694304653153</c:v>
                </c:pt>
                <c:pt idx="42983">
                  <c:v>68.139283338291392</c:v>
                </c:pt>
                <c:pt idx="42984">
                  <c:v>68.927502539109966</c:v>
                </c:pt>
                <c:pt idx="42985">
                  <c:v>69.927115221832253</c:v>
                </c:pt>
                <c:pt idx="42986">
                  <c:v>71.77451205189297</c:v>
                </c:pt>
                <c:pt idx="42987">
                  <c:v>70.384816910295072</c:v>
                </c:pt>
                <c:pt idx="42988">
                  <c:v>70.76801059154603</c:v>
                </c:pt>
                <c:pt idx="42989">
                  <c:v>73.546954322330038</c:v>
                </c:pt>
                <c:pt idx="42990">
                  <c:v>65.541025493885371</c:v>
                </c:pt>
                <c:pt idx="42991">
                  <c:v>69.425064196930805</c:v>
                </c:pt>
                <c:pt idx="42992">
                  <c:v>68.576727339440197</c:v>
                </c:pt>
                <c:pt idx="42993">
                  <c:v>72.269094146857299</c:v>
                </c:pt>
                <c:pt idx="42994">
                  <c:v>70.027625398904377</c:v>
                </c:pt>
                <c:pt idx="42995">
                  <c:v>74.402110419374594</c:v>
                </c:pt>
                <c:pt idx="42996">
                  <c:v>73.177193571737718</c:v>
                </c:pt>
                <c:pt idx="42997">
                  <c:v>69.049502167724498</c:v>
                </c:pt>
                <c:pt idx="42998">
                  <c:v>68.394942257573433</c:v>
                </c:pt>
                <c:pt idx="42999">
                  <c:v>68.48310262988646</c:v>
                </c:pt>
                <c:pt idx="43000">
                  <c:v>68.942174710724188</c:v>
                </c:pt>
                <c:pt idx="43001">
                  <c:v>69.032738177871494</c:v>
                </c:pt>
                <c:pt idx="43002">
                  <c:v>65.126435314472928</c:v>
                </c:pt>
                <c:pt idx="43003">
                  <c:v>70.73778459427615</c:v>
                </c:pt>
                <c:pt idx="43004">
                  <c:v>70.005717571236758</c:v>
                </c:pt>
                <c:pt idx="43005">
                  <c:v>70.325830254430798</c:v>
                </c:pt>
                <c:pt idx="43006">
                  <c:v>73.637793695535692</c:v>
                </c:pt>
                <c:pt idx="43007">
                  <c:v>72.497276691642838</c:v>
                </c:pt>
                <c:pt idx="43008">
                  <c:v>71.033048289324626</c:v>
                </c:pt>
                <c:pt idx="43009">
                  <c:v>68.688207328300436</c:v>
                </c:pt>
                <c:pt idx="43010">
                  <c:v>69.210171038474627</c:v>
                </c:pt>
                <c:pt idx="43011">
                  <c:v>69.487515612542197</c:v>
                </c:pt>
                <c:pt idx="43012">
                  <c:v>71.726484388045421</c:v>
                </c:pt>
                <c:pt idx="43013">
                  <c:v>66.258055949665831</c:v>
                </c:pt>
                <c:pt idx="43014">
                  <c:v>71.086048028974147</c:v>
                </c:pt>
                <c:pt idx="43015">
                  <c:v>72.063962811733703</c:v>
                </c:pt>
                <c:pt idx="43016">
                  <c:v>68.601767630403288</c:v>
                </c:pt>
                <c:pt idx="43017">
                  <c:v>67.845139486949464</c:v>
                </c:pt>
                <c:pt idx="43018">
                  <c:v>65.84610319145628</c:v>
                </c:pt>
                <c:pt idx="43019">
                  <c:v>69.141743779991529</c:v>
                </c:pt>
                <c:pt idx="43020">
                  <c:v>70.086091126619152</c:v>
                </c:pt>
                <c:pt idx="43021">
                  <c:v>67.887021202107675</c:v>
                </c:pt>
                <c:pt idx="43022">
                  <c:v>64.530785487035729</c:v>
                </c:pt>
                <c:pt idx="43023">
                  <c:v>68.530246379825883</c:v>
                </c:pt>
                <c:pt idx="43024">
                  <c:v>68.45952240659075</c:v>
                </c:pt>
                <c:pt idx="43025">
                  <c:v>70.257603128082721</c:v>
                </c:pt>
                <c:pt idx="43026">
                  <c:v>74.155190504377188</c:v>
                </c:pt>
                <c:pt idx="43027">
                  <c:v>72.945480485614894</c:v>
                </c:pt>
                <c:pt idx="43028">
                  <c:v>73.189191549386976</c:v>
                </c:pt>
                <c:pt idx="43029">
                  <c:v>70.85274878699704</c:v>
                </c:pt>
                <c:pt idx="43030">
                  <c:v>70.024441269179135</c:v>
                </c:pt>
                <c:pt idx="43031">
                  <c:v>70.697830836108778</c:v>
                </c:pt>
                <c:pt idx="43032">
                  <c:v>70.131634299089626</c:v>
                </c:pt>
                <c:pt idx="43033">
                  <c:v>72.946060901074574</c:v>
                </c:pt>
                <c:pt idx="43034">
                  <c:v>68.501015469774572</c:v>
                </c:pt>
                <c:pt idx="43035">
                  <c:v>67.639563658029303</c:v>
                </c:pt>
                <c:pt idx="43036">
                  <c:v>71.920155904296948</c:v>
                </c:pt>
                <c:pt idx="43037">
                  <c:v>67.883467588075021</c:v>
                </c:pt>
                <c:pt idx="43038">
                  <c:v>68.608606837532591</c:v>
                </c:pt>
                <c:pt idx="43039">
                  <c:v>70.258662299764936</c:v>
                </c:pt>
                <c:pt idx="43040">
                  <c:v>73.782684404022902</c:v>
                </c:pt>
                <c:pt idx="43041">
                  <c:v>69.937616363915879</c:v>
                </c:pt>
                <c:pt idx="43042">
                  <c:v>70.128831999557661</c:v>
                </c:pt>
                <c:pt idx="43043">
                  <c:v>69.132241817906959</c:v>
                </c:pt>
                <c:pt idx="43044">
                  <c:v>69.308004189896863</c:v>
                </c:pt>
                <c:pt idx="43045">
                  <c:v>70.939909242069874</c:v>
                </c:pt>
                <c:pt idx="43046">
                  <c:v>72.385360690575894</c:v>
                </c:pt>
                <c:pt idx="43047">
                  <c:v>70.124047429585346</c:v>
                </c:pt>
                <c:pt idx="43048">
                  <c:v>70.224503607288042</c:v>
                </c:pt>
                <c:pt idx="43049">
                  <c:v>70.902097362184378</c:v>
                </c:pt>
                <c:pt idx="43050">
                  <c:v>71.95880473640959</c:v>
                </c:pt>
                <c:pt idx="43051">
                  <c:v>70.140263690231947</c:v>
                </c:pt>
                <c:pt idx="43052">
                  <c:v>68.470073954852765</c:v>
                </c:pt>
                <c:pt idx="43053">
                  <c:v>64.142126609409246</c:v>
                </c:pt>
                <c:pt idx="43054">
                  <c:v>68.290922204169959</c:v>
                </c:pt>
                <c:pt idx="43055">
                  <c:v>66.489711826850112</c:v>
                </c:pt>
                <c:pt idx="43056">
                  <c:v>63.397473336788977</c:v>
                </c:pt>
                <c:pt idx="43057">
                  <c:v>69.961177164154705</c:v>
                </c:pt>
                <c:pt idx="43058">
                  <c:v>70.266310259128858</c:v>
                </c:pt>
                <c:pt idx="43059">
                  <c:v>69.352277087649313</c:v>
                </c:pt>
                <c:pt idx="43060">
                  <c:v>70.019925263385062</c:v>
                </c:pt>
                <c:pt idx="43061">
                  <c:v>71.742673339653479</c:v>
                </c:pt>
                <c:pt idx="43062">
                  <c:v>66.719896012050086</c:v>
                </c:pt>
                <c:pt idx="43063">
                  <c:v>63.869137294669841</c:v>
                </c:pt>
                <c:pt idx="43064">
                  <c:v>72.4093549552654</c:v>
                </c:pt>
                <c:pt idx="43065">
                  <c:v>70.124928321038112</c:v>
                </c:pt>
                <c:pt idx="43066">
                  <c:v>69.916912029819841</c:v>
                </c:pt>
                <c:pt idx="43067">
                  <c:v>69.314134055475364</c:v>
                </c:pt>
                <c:pt idx="43068">
                  <c:v>69.395483402872784</c:v>
                </c:pt>
                <c:pt idx="43069">
                  <c:v>70.514723365521789</c:v>
                </c:pt>
                <c:pt idx="43070">
                  <c:v>71.824860559218024</c:v>
                </c:pt>
                <c:pt idx="43071">
                  <c:v>69.046289691302917</c:v>
                </c:pt>
                <c:pt idx="43072">
                  <c:v>69.881709097830154</c:v>
                </c:pt>
                <c:pt idx="43073">
                  <c:v>68.252683527705116</c:v>
                </c:pt>
                <c:pt idx="43074">
                  <c:v>70.419842739259678</c:v>
                </c:pt>
                <c:pt idx="43075">
                  <c:v>73.014097837442108</c:v>
                </c:pt>
                <c:pt idx="43076">
                  <c:v>66.437378494621882</c:v>
                </c:pt>
                <c:pt idx="43077">
                  <c:v>68.194039516212612</c:v>
                </c:pt>
                <c:pt idx="43078">
                  <c:v>71.214908458425072</c:v>
                </c:pt>
                <c:pt idx="43079">
                  <c:v>70.208385939826542</c:v>
                </c:pt>
                <c:pt idx="43080">
                  <c:v>67.46206523799637</c:v>
                </c:pt>
                <c:pt idx="43081">
                  <c:v>71.432813953535089</c:v>
                </c:pt>
                <c:pt idx="43082">
                  <c:v>72.240341338725273</c:v>
                </c:pt>
                <c:pt idx="43083">
                  <c:v>69.384207001458691</c:v>
                </c:pt>
                <c:pt idx="43084">
                  <c:v>70.941445324968427</c:v>
                </c:pt>
                <c:pt idx="43085">
                  <c:v>67.449924994317342</c:v>
                </c:pt>
                <c:pt idx="43086">
                  <c:v>72.879455308281237</c:v>
                </c:pt>
                <c:pt idx="43087">
                  <c:v>71.558959233898335</c:v>
                </c:pt>
                <c:pt idx="43088">
                  <c:v>67.671217763258838</c:v>
                </c:pt>
                <c:pt idx="43089">
                  <c:v>72.182494678431937</c:v>
                </c:pt>
                <c:pt idx="43090">
                  <c:v>68.590214458785013</c:v>
                </c:pt>
                <c:pt idx="43091">
                  <c:v>71.24320826257221</c:v>
                </c:pt>
                <c:pt idx="43092">
                  <c:v>74.425002867364796</c:v>
                </c:pt>
                <c:pt idx="43093">
                  <c:v>71.835945814089229</c:v>
                </c:pt>
                <c:pt idx="43094">
                  <c:v>68.069715739643584</c:v>
                </c:pt>
                <c:pt idx="43095">
                  <c:v>67.811942968864017</c:v>
                </c:pt>
                <c:pt idx="43096">
                  <c:v>70.942642217140005</c:v>
                </c:pt>
                <c:pt idx="43097">
                  <c:v>68.545760842111093</c:v>
                </c:pt>
                <c:pt idx="43098">
                  <c:v>70.290221825620918</c:v>
                </c:pt>
                <c:pt idx="43099">
                  <c:v>68.103630797320008</c:v>
                </c:pt>
                <c:pt idx="43100">
                  <c:v>72.596801027805341</c:v>
                </c:pt>
                <c:pt idx="43101">
                  <c:v>70.774946818951435</c:v>
                </c:pt>
                <c:pt idx="43102">
                  <c:v>67.214549910761164</c:v>
                </c:pt>
                <c:pt idx="43103">
                  <c:v>70.559839494421055</c:v>
                </c:pt>
                <c:pt idx="43104">
                  <c:v>65.566889765020562</c:v>
                </c:pt>
                <c:pt idx="43105">
                  <c:v>69.47661385302294</c:v>
                </c:pt>
                <c:pt idx="43106">
                  <c:v>70.556446123773981</c:v>
                </c:pt>
                <c:pt idx="43107">
                  <c:v>69.763361632838695</c:v>
                </c:pt>
                <c:pt idx="43108">
                  <c:v>69.00587267049508</c:v>
                </c:pt>
                <c:pt idx="43109">
                  <c:v>66.935635754938744</c:v>
                </c:pt>
                <c:pt idx="43110">
                  <c:v>72.383514367039538</c:v>
                </c:pt>
                <c:pt idx="43111">
                  <c:v>71.981411871023099</c:v>
                </c:pt>
                <c:pt idx="43112">
                  <c:v>71.465988478380339</c:v>
                </c:pt>
                <c:pt idx="43113">
                  <c:v>68.589626468728326</c:v>
                </c:pt>
                <c:pt idx="43114">
                  <c:v>66.276202219201878</c:v>
                </c:pt>
                <c:pt idx="43115">
                  <c:v>71.380903843916101</c:v>
                </c:pt>
                <c:pt idx="43116">
                  <c:v>72.626789439840451</c:v>
                </c:pt>
                <c:pt idx="43117">
                  <c:v>69.85158819833336</c:v>
                </c:pt>
                <c:pt idx="43118">
                  <c:v>70.35525609975798</c:v>
                </c:pt>
                <c:pt idx="43119">
                  <c:v>69.989001223829604</c:v>
                </c:pt>
                <c:pt idx="43120">
                  <c:v>68.832829484689654</c:v>
                </c:pt>
                <c:pt idx="43121">
                  <c:v>66.590485560677962</c:v>
                </c:pt>
                <c:pt idx="43122">
                  <c:v>67.572709023420799</c:v>
                </c:pt>
                <c:pt idx="43123">
                  <c:v>72.915508963397002</c:v>
                </c:pt>
                <c:pt idx="43124">
                  <c:v>68.190641945484387</c:v>
                </c:pt>
                <c:pt idx="43125">
                  <c:v>70.255018816655138</c:v>
                </c:pt>
                <c:pt idx="43126">
                  <c:v>67.318679849646685</c:v>
                </c:pt>
                <c:pt idx="43127">
                  <c:v>71.284249439755328</c:v>
                </c:pt>
                <c:pt idx="43128">
                  <c:v>70.868943293688091</c:v>
                </c:pt>
                <c:pt idx="43129">
                  <c:v>70.559037483741164</c:v>
                </c:pt>
                <c:pt idx="43130">
                  <c:v>69.853185031931972</c:v>
                </c:pt>
                <c:pt idx="43131">
                  <c:v>69.445522810754085</c:v>
                </c:pt>
                <c:pt idx="43132">
                  <c:v>75.378968615540472</c:v>
                </c:pt>
                <c:pt idx="43133">
                  <c:v>71.43974896823913</c:v>
                </c:pt>
                <c:pt idx="43134">
                  <c:v>71.544120155850763</c:v>
                </c:pt>
                <c:pt idx="43135">
                  <c:v>68.819660312958376</c:v>
                </c:pt>
                <c:pt idx="43136">
                  <c:v>66.20403812956495</c:v>
                </c:pt>
                <c:pt idx="43137">
                  <c:v>67.831477607408289</c:v>
                </c:pt>
                <c:pt idx="43138">
                  <c:v>67.100816857046979</c:v>
                </c:pt>
                <c:pt idx="43139">
                  <c:v>70.60738258431013</c:v>
                </c:pt>
                <c:pt idx="43140">
                  <c:v>71.235889647991527</c:v>
                </c:pt>
                <c:pt idx="43141">
                  <c:v>71.232431034319816</c:v>
                </c:pt>
                <c:pt idx="43142">
                  <c:v>67.703412026792293</c:v>
                </c:pt>
                <c:pt idx="43143">
                  <c:v>68.741465751785242</c:v>
                </c:pt>
                <c:pt idx="43144">
                  <c:v>70.090322659232172</c:v>
                </c:pt>
                <c:pt idx="43145">
                  <c:v>68.123208398130373</c:v>
                </c:pt>
                <c:pt idx="43146">
                  <c:v>72.630933697202167</c:v>
                </c:pt>
                <c:pt idx="43147">
                  <c:v>66.51695954383753</c:v>
                </c:pt>
                <c:pt idx="43148">
                  <c:v>70.356351559285514</c:v>
                </c:pt>
                <c:pt idx="43149">
                  <c:v>70.950575647480747</c:v>
                </c:pt>
                <c:pt idx="43150">
                  <c:v>73.861275288908573</c:v>
                </c:pt>
                <c:pt idx="43151">
                  <c:v>69.276498675730224</c:v>
                </c:pt>
                <c:pt idx="43152">
                  <c:v>68.953122400086826</c:v>
                </c:pt>
                <c:pt idx="43153">
                  <c:v>70.67868165538259</c:v>
                </c:pt>
                <c:pt idx="43154">
                  <c:v>70.747005203594057</c:v>
                </c:pt>
                <c:pt idx="43155">
                  <c:v>71.683952435033731</c:v>
                </c:pt>
                <c:pt idx="43156">
                  <c:v>70.353705267926472</c:v>
                </c:pt>
                <c:pt idx="43157">
                  <c:v>73.276849828163947</c:v>
                </c:pt>
                <c:pt idx="43158">
                  <c:v>67.737120805513044</c:v>
                </c:pt>
                <c:pt idx="43159">
                  <c:v>68.785600810280101</c:v>
                </c:pt>
                <c:pt idx="43160">
                  <c:v>69.693412111407099</c:v>
                </c:pt>
                <c:pt idx="43161">
                  <c:v>70.407369678226786</c:v>
                </c:pt>
                <c:pt idx="43162">
                  <c:v>68.942696333459295</c:v>
                </c:pt>
                <c:pt idx="43163">
                  <c:v>68.150610871595063</c:v>
                </c:pt>
                <c:pt idx="43164">
                  <c:v>72.738456655780425</c:v>
                </c:pt>
                <c:pt idx="43165">
                  <c:v>67.784562865414841</c:v>
                </c:pt>
                <c:pt idx="43166">
                  <c:v>71.391384195653387</c:v>
                </c:pt>
                <c:pt idx="43167">
                  <c:v>69.510268167614072</c:v>
                </c:pt>
                <c:pt idx="43168">
                  <c:v>74.077069240316689</c:v>
                </c:pt>
                <c:pt idx="43169">
                  <c:v>70.089357116695155</c:v>
                </c:pt>
                <c:pt idx="43170">
                  <c:v>68.925329369723428</c:v>
                </c:pt>
                <c:pt idx="43171">
                  <c:v>72.065390443649406</c:v>
                </c:pt>
                <c:pt idx="43172">
                  <c:v>71.314480973854359</c:v>
                </c:pt>
                <c:pt idx="43173">
                  <c:v>68.908928619402303</c:v>
                </c:pt>
                <c:pt idx="43174">
                  <c:v>67.57611778247238</c:v>
                </c:pt>
                <c:pt idx="43175">
                  <c:v>73.154513845116952</c:v>
                </c:pt>
                <c:pt idx="43176">
                  <c:v>69.100799876554191</c:v>
                </c:pt>
                <c:pt idx="43177">
                  <c:v>69.80046115453996</c:v>
                </c:pt>
                <c:pt idx="43178">
                  <c:v>70.004287746491471</c:v>
                </c:pt>
                <c:pt idx="43179">
                  <c:v>69.737936200458918</c:v>
                </c:pt>
                <c:pt idx="43180">
                  <c:v>70.975377647330674</c:v>
                </c:pt>
                <c:pt idx="43181">
                  <c:v>67.551304163191247</c:v>
                </c:pt>
                <c:pt idx="43182">
                  <c:v>70.107917728991168</c:v>
                </c:pt>
                <c:pt idx="43183">
                  <c:v>69.787297703139373</c:v>
                </c:pt>
                <c:pt idx="43184">
                  <c:v>68.989181793730765</c:v>
                </c:pt>
                <c:pt idx="43185">
                  <c:v>73.349546495196705</c:v>
                </c:pt>
                <c:pt idx="43186">
                  <c:v>69.968240301326631</c:v>
                </c:pt>
                <c:pt idx="43187">
                  <c:v>69.133031534261249</c:v>
                </c:pt>
                <c:pt idx="43188">
                  <c:v>67.405502906154169</c:v>
                </c:pt>
                <c:pt idx="43189">
                  <c:v>73.279208816883823</c:v>
                </c:pt>
                <c:pt idx="43190">
                  <c:v>69.382237245472453</c:v>
                </c:pt>
                <c:pt idx="43191">
                  <c:v>71.596166522483983</c:v>
                </c:pt>
                <c:pt idx="43192">
                  <c:v>70.500610429871131</c:v>
                </c:pt>
                <c:pt idx="43193">
                  <c:v>69.52240195951147</c:v>
                </c:pt>
                <c:pt idx="43194">
                  <c:v>66.464436781729788</c:v>
                </c:pt>
                <c:pt idx="43195">
                  <c:v>71.508975674632183</c:v>
                </c:pt>
                <c:pt idx="43196">
                  <c:v>66.134157730067457</c:v>
                </c:pt>
                <c:pt idx="43197">
                  <c:v>68.961404950521057</c:v>
                </c:pt>
                <c:pt idx="43198">
                  <c:v>69.044551452408427</c:v>
                </c:pt>
                <c:pt idx="43199">
                  <c:v>69.019378257155054</c:v>
                </c:pt>
                <c:pt idx="43200">
                  <c:v>65.130947060588824</c:v>
                </c:pt>
                <c:pt idx="43201">
                  <c:v>68.341360401802575</c:v>
                </c:pt>
                <c:pt idx="43202">
                  <c:v>70.470328747471754</c:v>
                </c:pt>
                <c:pt idx="43203">
                  <c:v>66.245285591790747</c:v>
                </c:pt>
                <c:pt idx="43204">
                  <c:v>70.269248597228966</c:v>
                </c:pt>
                <c:pt idx="43205">
                  <c:v>73.928715972647424</c:v>
                </c:pt>
                <c:pt idx="43206">
                  <c:v>71.699194503025666</c:v>
                </c:pt>
                <c:pt idx="43207">
                  <c:v>70.859567756173874</c:v>
                </c:pt>
                <c:pt idx="43208">
                  <c:v>70.351695788278434</c:v>
                </c:pt>
                <c:pt idx="43209">
                  <c:v>71.11099659238738</c:v>
                </c:pt>
                <c:pt idx="43210">
                  <c:v>70.701800588537367</c:v>
                </c:pt>
                <c:pt idx="43211">
                  <c:v>67.413106459785666</c:v>
                </c:pt>
                <c:pt idx="43212">
                  <c:v>71.717508797987975</c:v>
                </c:pt>
                <c:pt idx="43213">
                  <c:v>71.053956222818826</c:v>
                </c:pt>
                <c:pt idx="43214">
                  <c:v>72.353254508855827</c:v>
                </c:pt>
                <c:pt idx="43215">
                  <c:v>68.175636636831314</c:v>
                </c:pt>
                <c:pt idx="43216">
                  <c:v>70.981526222658488</c:v>
                </c:pt>
                <c:pt idx="43217">
                  <c:v>70.788562078598332</c:v>
                </c:pt>
                <c:pt idx="43218">
                  <c:v>68.985255401073573</c:v>
                </c:pt>
                <c:pt idx="43219">
                  <c:v>68.557267071458995</c:v>
                </c:pt>
                <c:pt idx="43220">
                  <c:v>69.906863805290442</c:v>
                </c:pt>
                <c:pt idx="43221">
                  <c:v>68.659059407528787</c:v>
                </c:pt>
                <c:pt idx="43222">
                  <c:v>69.210733694546803</c:v>
                </c:pt>
                <c:pt idx="43223">
                  <c:v>66.553820279629633</c:v>
                </c:pt>
                <c:pt idx="43224">
                  <c:v>70.094793815841143</c:v>
                </c:pt>
                <c:pt idx="43225">
                  <c:v>69.583393706351927</c:v>
                </c:pt>
                <c:pt idx="43226">
                  <c:v>68.70819489523727</c:v>
                </c:pt>
                <c:pt idx="43227">
                  <c:v>67.682981965316671</c:v>
                </c:pt>
                <c:pt idx="43228">
                  <c:v>70.651550997199422</c:v>
                </c:pt>
                <c:pt idx="43229">
                  <c:v>69.753516277292746</c:v>
                </c:pt>
                <c:pt idx="43230">
                  <c:v>68.291605025968437</c:v>
                </c:pt>
                <c:pt idx="43231">
                  <c:v>68.982033858372873</c:v>
                </c:pt>
                <c:pt idx="43232">
                  <c:v>74.892800403929755</c:v>
                </c:pt>
                <c:pt idx="43233">
                  <c:v>67.718869048090099</c:v>
                </c:pt>
                <c:pt idx="43234">
                  <c:v>68.895454516628135</c:v>
                </c:pt>
                <c:pt idx="43235">
                  <c:v>73.531928721626983</c:v>
                </c:pt>
                <c:pt idx="43236">
                  <c:v>68.021686243004325</c:v>
                </c:pt>
                <c:pt idx="43237">
                  <c:v>70.91623901778479</c:v>
                </c:pt>
                <c:pt idx="43238">
                  <c:v>71.322847728379685</c:v>
                </c:pt>
                <c:pt idx="43239">
                  <c:v>69.615667782676226</c:v>
                </c:pt>
                <c:pt idx="43240">
                  <c:v>68.880291112845896</c:v>
                </c:pt>
                <c:pt idx="43241">
                  <c:v>65.396971870403902</c:v>
                </c:pt>
                <c:pt idx="43242">
                  <c:v>70.433007216699792</c:v>
                </c:pt>
                <c:pt idx="43243">
                  <c:v>69.372861970157103</c:v>
                </c:pt>
                <c:pt idx="43244">
                  <c:v>68.724648590471915</c:v>
                </c:pt>
                <c:pt idx="43245">
                  <c:v>68.70764620020357</c:v>
                </c:pt>
                <c:pt idx="43246">
                  <c:v>69.286619560303521</c:v>
                </c:pt>
                <c:pt idx="43247">
                  <c:v>71.216030054362164</c:v>
                </c:pt>
                <c:pt idx="43248">
                  <c:v>73.053410593005239</c:v>
                </c:pt>
                <c:pt idx="43249">
                  <c:v>71.906385250388979</c:v>
                </c:pt>
                <c:pt idx="43250">
                  <c:v>72.460998167319048</c:v>
                </c:pt>
                <c:pt idx="43251">
                  <c:v>67.285920365126245</c:v>
                </c:pt>
                <c:pt idx="43252">
                  <c:v>73.076375484229914</c:v>
                </c:pt>
                <c:pt idx="43253">
                  <c:v>67.048830513223137</c:v>
                </c:pt>
                <c:pt idx="43254">
                  <c:v>70.272610225216084</c:v>
                </c:pt>
                <c:pt idx="43255">
                  <c:v>69.452924134263554</c:v>
                </c:pt>
                <c:pt idx="43256">
                  <c:v>68.468912524922644</c:v>
                </c:pt>
                <c:pt idx="43257">
                  <c:v>71.648735927037606</c:v>
                </c:pt>
                <c:pt idx="43258">
                  <c:v>69.544330789460304</c:v>
                </c:pt>
                <c:pt idx="43259">
                  <c:v>69.451961052889217</c:v>
                </c:pt>
                <c:pt idx="43260">
                  <c:v>71.606456545201425</c:v>
                </c:pt>
                <c:pt idx="43261">
                  <c:v>71.48652709957409</c:v>
                </c:pt>
                <c:pt idx="43262">
                  <c:v>71.493949508178687</c:v>
                </c:pt>
                <c:pt idx="43263">
                  <c:v>72.194436400362221</c:v>
                </c:pt>
                <c:pt idx="43264">
                  <c:v>70.556710998409912</c:v>
                </c:pt>
                <c:pt idx="43265">
                  <c:v>70.708477642590509</c:v>
                </c:pt>
                <c:pt idx="43266">
                  <c:v>69.792920275309726</c:v>
                </c:pt>
                <c:pt idx="43267">
                  <c:v>67.347078975860569</c:v>
                </c:pt>
                <c:pt idx="43268">
                  <c:v>72.31962433104232</c:v>
                </c:pt>
                <c:pt idx="43269">
                  <c:v>72.185709541520438</c:v>
                </c:pt>
                <c:pt idx="43270">
                  <c:v>67.930597683189447</c:v>
                </c:pt>
                <c:pt idx="43271">
                  <c:v>66.633037590131096</c:v>
                </c:pt>
                <c:pt idx="43272">
                  <c:v>70.240082905099683</c:v>
                </c:pt>
                <c:pt idx="43273">
                  <c:v>68.62108742299894</c:v>
                </c:pt>
                <c:pt idx="43274">
                  <c:v>69.402826228277078</c:v>
                </c:pt>
                <c:pt idx="43275">
                  <c:v>72.272405293844358</c:v>
                </c:pt>
                <c:pt idx="43276">
                  <c:v>68.030633317993875</c:v>
                </c:pt>
                <c:pt idx="43277">
                  <c:v>71.591595870742324</c:v>
                </c:pt>
                <c:pt idx="43278">
                  <c:v>68.520073404382885</c:v>
                </c:pt>
                <c:pt idx="43279">
                  <c:v>69.478508724656422</c:v>
                </c:pt>
                <c:pt idx="43280">
                  <c:v>71.647540570565937</c:v>
                </c:pt>
                <c:pt idx="43281">
                  <c:v>73.134446110267106</c:v>
                </c:pt>
                <c:pt idx="43282">
                  <c:v>71.623487222056909</c:v>
                </c:pt>
                <c:pt idx="43283">
                  <c:v>66.796530343552078</c:v>
                </c:pt>
                <c:pt idx="43284">
                  <c:v>65.650177848408262</c:v>
                </c:pt>
                <c:pt idx="43285">
                  <c:v>67.727301164754167</c:v>
                </c:pt>
                <c:pt idx="43286">
                  <c:v>71.202075152132736</c:v>
                </c:pt>
                <c:pt idx="43287">
                  <c:v>69.186095497654122</c:v>
                </c:pt>
                <c:pt idx="43288">
                  <c:v>66.369805444326076</c:v>
                </c:pt>
                <c:pt idx="43289">
                  <c:v>70.164845290650646</c:v>
                </c:pt>
                <c:pt idx="43290">
                  <c:v>72.771414809322778</c:v>
                </c:pt>
                <c:pt idx="43291">
                  <c:v>68.150136633669547</c:v>
                </c:pt>
                <c:pt idx="43292">
                  <c:v>67.786482716090035</c:v>
                </c:pt>
                <c:pt idx="43293">
                  <c:v>68.640065680476198</c:v>
                </c:pt>
                <c:pt idx="43294">
                  <c:v>68.171166901037935</c:v>
                </c:pt>
                <c:pt idx="43295">
                  <c:v>71.736969217585752</c:v>
                </c:pt>
                <c:pt idx="43296">
                  <c:v>67.815282052295984</c:v>
                </c:pt>
                <c:pt idx="43297">
                  <c:v>73.798298110397567</c:v>
                </c:pt>
                <c:pt idx="43298">
                  <c:v>71.68189833129091</c:v>
                </c:pt>
                <c:pt idx="43299">
                  <c:v>65.368261589638948</c:v>
                </c:pt>
                <c:pt idx="43300">
                  <c:v>66.974861736408897</c:v>
                </c:pt>
                <c:pt idx="43301">
                  <c:v>71.274700772886973</c:v>
                </c:pt>
                <c:pt idx="43302">
                  <c:v>69.706522693813795</c:v>
                </c:pt>
                <c:pt idx="43303">
                  <c:v>67.518397586194936</c:v>
                </c:pt>
                <c:pt idx="43304">
                  <c:v>71.857973158843691</c:v>
                </c:pt>
                <c:pt idx="43305">
                  <c:v>65.220987332936048</c:v>
                </c:pt>
                <c:pt idx="43306">
                  <c:v>71.927954740465864</c:v>
                </c:pt>
                <c:pt idx="43307">
                  <c:v>70.435000144439812</c:v>
                </c:pt>
                <c:pt idx="43308">
                  <c:v>72.577825048042726</c:v>
                </c:pt>
                <c:pt idx="43309">
                  <c:v>69.118068773260418</c:v>
                </c:pt>
                <c:pt idx="43310">
                  <c:v>70.545647090077466</c:v>
                </c:pt>
                <c:pt idx="43311">
                  <c:v>70.029885919315134</c:v>
                </c:pt>
                <c:pt idx="43312">
                  <c:v>69.761753547130581</c:v>
                </c:pt>
                <c:pt idx="43313">
                  <c:v>70.073524845483334</c:v>
                </c:pt>
                <c:pt idx="43314">
                  <c:v>67.131527341120162</c:v>
                </c:pt>
                <c:pt idx="43315">
                  <c:v>71.261454474657896</c:v>
                </c:pt>
                <c:pt idx="43316">
                  <c:v>70.384416116554533</c:v>
                </c:pt>
                <c:pt idx="43317">
                  <c:v>68.036375234190359</c:v>
                </c:pt>
                <c:pt idx="43318">
                  <c:v>69.193934853111557</c:v>
                </c:pt>
                <c:pt idx="43319">
                  <c:v>72.256550443590257</c:v>
                </c:pt>
                <c:pt idx="43320">
                  <c:v>71.55325993160902</c:v>
                </c:pt>
                <c:pt idx="43321">
                  <c:v>68.184056870930263</c:v>
                </c:pt>
                <c:pt idx="43322">
                  <c:v>70.090324382442205</c:v>
                </c:pt>
                <c:pt idx="43323">
                  <c:v>66.957112512468058</c:v>
                </c:pt>
                <c:pt idx="43324">
                  <c:v>72.167208343187923</c:v>
                </c:pt>
                <c:pt idx="43325">
                  <c:v>67.769280014575159</c:v>
                </c:pt>
                <c:pt idx="43326">
                  <c:v>70.710408012458075</c:v>
                </c:pt>
                <c:pt idx="43327">
                  <c:v>68.566565881164578</c:v>
                </c:pt>
                <c:pt idx="43328">
                  <c:v>73.66861287905877</c:v>
                </c:pt>
                <c:pt idx="43329">
                  <c:v>68.864984263360114</c:v>
                </c:pt>
                <c:pt idx="43330">
                  <c:v>69.241808831852069</c:v>
                </c:pt>
                <c:pt idx="43331">
                  <c:v>71.734457625886165</c:v>
                </c:pt>
                <c:pt idx="43332">
                  <c:v>68.196877864592352</c:v>
                </c:pt>
                <c:pt idx="43333">
                  <c:v>69.601753807061073</c:v>
                </c:pt>
                <c:pt idx="43334">
                  <c:v>68.107765635713079</c:v>
                </c:pt>
                <c:pt idx="43335">
                  <c:v>69.671161838532427</c:v>
                </c:pt>
                <c:pt idx="43336">
                  <c:v>71.014581408914438</c:v>
                </c:pt>
                <c:pt idx="43337">
                  <c:v>72.094085875038004</c:v>
                </c:pt>
                <c:pt idx="43338">
                  <c:v>69.282033394030492</c:v>
                </c:pt>
                <c:pt idx="43339">
                  <c:v>66.12790059658002</c:v>
                </c:pt>
                <c:pt idx="43340">
                  <c:v>67.505883648446257</c:v>
                </c:pt>
                <c:pt idx="43341">
                  <c:v>69.52226476095781</c:v>
                </c:pt>
                <c:pt idx="43342">
                  <c:v>74.201915390364746</c:v>
                </c:pt>
                <c:pt idx="43343">
                  <c:v>71.724595972012693</c:v>
                </c:pt>
                <c:pt idx="43344">
                  <c:v>70.49084827390277</c:v>
                </c:pt>
                <c:pt idx="43345">
                  <c:v>70.673141694922052</c:v>
                </c:pt>
                <c:pt idx="43346">
                  <c:v>70.7753275941661</c:v>
                </c:pt>
                <c:pt idx="43347">
                  <c:v>69.680607587341925</c:v>
                </c:pt>
                <c:pt idx="43348">
                  <c:v>69.51391014707221</c:v>
                </c:pt>
                <c:pt idx="43349">
                  <c:v>67.105653190549972</c:v>
                </c:pt>
                <c:pt idx="43350">
                  <c:v>70.725398557228857</c:v>
                </c:pt>
                <c:pt idx="43351">
                  <c:v>72.392232098199642</c:v>
                </c:pt>
                <c:pt idx="43352">
                  <c:v>72.18241103462185</c:v>
                </c:pt>
                <c:pt idx="43353">
                  <c:v>72.567847920542235</c:v>
                </c:pt>
                <c:pt idx="43354">
                  <c:v>70.134985269657051</c:v>
                </c:pt>
                <c:pt idx="43355">
                  <c:v>72.869021940259898</c:v>
                </c:pt>
                <c:pt idx="43356">
                  <c:v>69.346000861449554</c:v>
                </c:pt>
                <c:pt idx="43357">
                  <c:v>70.952845920775218</c:v>
                </c:pt>
                <c:pt idx="43358">
                  <c:v>70.924636872920075</c:v>
                </c:pt>
                <c:pt idx="43359">
                  <c:v>67.179254767226396</c:v>
                </c:pt>
                <c:pt idx="43360">
                  <c:v>71.721162016701101</c:v>
                </c:pt>
                <c:pt idx="43361">
                  <c:v>70.336166182795523</c:v>
                </c:pt>
                <c:pt idx="43362">
                  <c:v>70.078777828214683</c:v>
                </c:pt>
                <c:pt idx="43363">
                  <c:v>67.898454031864617</c:v>
                </c:pt>
                <c:pt idx="43364">
                  <c:v>73.654068665833876</c:v>
                </c:pt>
                <c:pt idx="43365">
                  <c:v>69.577532013286472</c:v>
                </c:pt>
                <c:pt idx="43366">
                  <c:v>69.479463025116516</c:v>
                </c:pt>
                <c:pt idx="43367">
                  <c:v>70.125667807768266</c:v>
                </c:pt>
                <c:pt idx="43368">
                  <c:v>65.447193401560014</c:v>
                </c:pt>
                <c:pt idx="43369">
                  <c:v>70.142669187524788</c:v>
                </c:pt>
                <c:pt idx="43370">
                  <c:v>70.34059077553627</c:v>
                </c:pt>
                <c:pt idx="43371">
                  <c:v>70.629030060534305</c:v>
                </c:pt>
                <c:pt idx="43372">
                  <c:v>72.415198216268863</c:v>
                </c:pt>
                <c:pt idx="43373">
                  <c:v>67.18337170161054</c:v>
                </c:pt>
                <c:pt idx="43374">
                  <c:v>73.457391134375584</c:v>
                </c:pt>
                <c:pt idx="43375">
                  <c:v>68.136424011736807</c:v>
                </c:pt>
                <c:pt idx="43376">
                  <c:v>70.103902174950946</c:v>
                </c:pt>
                <c:pt idx="43377">
                  <c:v>70.936804800420731</c:v>
                </c:pt>
                <c:pt idx="43378">
                  <c:v>67.31200056073753</c:v>
                </c:pt>
                <c:pt idx="43379">
                  <c:v>67.968993473549432</c:v>
                </c:pt>
                <c:pt idx="43380">
                  <c:v>72.594649662063716</c:v>
                </c:pt>
                <c:pt idx="43381">
                  <c:v>67.037132999649387</c:v>
                </c:pt>
                <c:pt idx="43382">
                  <c:v>69.791416366234117</c:v>
                </c:pt>
                <c:pt idx="43383">
                  <c:v>71.101012008722336</c:v>
                </c:pt>
                <c:pt idx="43384">
                  <c:v>66.007341595720789</c:v>
                </c:pt>
                <c:pt idx="43385">
                  <c:v>69.287280179663185</c:v>
                </c:pt>
                <c:pt idx="43386">
                  <c:v>68.429775363280712</c:v>
                </c:pt>
                <c:pt idx="43387">
                  <c:v>70.175164649503685</c:v>
                </c:pt>
                <c:pt idx="43388">
                  <c:v>71.764673377756679</c:v>
                </c:pt>
                <c:pt idx="43389">
                  <c:v>72.827927855196918</c:v>
                </c:pt>
                <c:pt idx="43390">
                  <c:v>68.869864105681444</c:v>
                </c:pt>
                <c:pt idx="43391">
                  <c:v>72.404258695179834</c:v>
                </c:pt>
                <c:pt idx="43392">
                  <c:v>67.537291910344479</c:v>
                </c:pt>
                <c:pt idx="43393">
                  <c:v>67.457457445039623</c:v>
                </c:pt>
                <c:pt idx="43394">
                  <c:v>72.614716628327216</c:v>
                </c:pt>
                <c:pt idx="43395">
                  <c:v>71.480458159871958</c:v>
                </c:pt>
                <c:pt idx="43396">
                  <c:v>72.631868358851008</c:v>
                </c:pt>
                <c:pt idx="43397">
                  <c:v>69.425510897957423</c:v>
                </c:pt>
                <c:pt idx="43398">
                  <c:v>69.588047529813196</c:v>
                </c:pt>
                <c:pt idx="43399">
                  <c:v>68.642804638989048</c:v>
                </c:pt>
                <c:pt idx="43400">
                  <c:v>69.672326411560988</c:v>
                </c:pt>
                <c:pt idx="43401">
                  <c:v>69.385192926407981</c:v>
                </c:pt>
                <c:pt idx="43402">
                  <c:v>72.658652866399706</c:v>
                </c:pt>
                <c:pt idx="43403">
                  <c:v>66.186524081704704</c:v>
                </c:pt>
                <c:pt idx="43404">
                  <c:v>71.41300816431432</c:v>
                </c:pt>
                <c:pt idx="43405">
                  <c:v>72.987173456498923</c:v>
                </c:pt>
                <c:pt idx="43406">
                  <c:v>70.23894058881956</c:v>
                </c:pt>
                <c:pt idx="43407">
                  <c:v>70.870732832621869</c:v>
                </c:pt>
                <c:pt idx="43408">
                  <c:v>70.686218881429156</c:v>
                </c:pt>
                <c:pt idx="43409">
                  <c:v>69.030044755986182</c:v>
                </c:pt>
                <c:pt idx="43410">
                  <c:v>70.147060678679637</c:v>
                </c:pt>
                <c:pt idx="43411">
                  <c:v>66.477035928157051</c:v>
                </c:pt>
                <c:pt idx="43412">
                  <c:v>67.798154181763181</c:v>
                </c:pt>
                <c:pt idx="43413">
                  <c:v>70.180809486508522</c:v>
                </c:pt>
                <c:pt idx="43414">
                  <c:v>70.647860887645649</c:v>
                </c:pt>
                <c:pt idx="43415">
                  <c:v>64.406879017493452</c:v>
                </c:pt>
                <c:pt idx="43416">
                  <c:v>69.955399836845061</c:v>
                </c:pt>
                <c:pt idx="43417">
                  <c:v>70.622880379577524</c:v>
                </c:pt>
                <c:pt idx="43418">
                  <c:v>70.32502563402393</c:v>
                </c:pt>
                <c:pt idx="43419">
                  <c:v>70.294160151118461</c:v>
                </c:pt>
                <c:pt idx="43420">
                  <c:v>68.969411929644735</c:v>
                </c:pt>
                <c:pt idx="43421">
                  <c:v>69.632277919782439</c:v>
                </c:pt>
                <c:pt idx="43422">
                  <c:v>75.607285957078048</c:v>
                </c:pt>
                <c:pt idx="43423">
                  <c:v>67.869375629154888</c:v>
                </c:pt>
                <c:pt idx="43424">
                  <c:v>67.157848559286876</c:v>
                </c:pt>
                <c:pt idx="43425">
                  <c:v>67.548382400631553</c:v>
                </c:pt>
                <c:pt idx="43426">
                  <c:v>68.902845596435427</c:v>
                </c:pt>
                <c:pt idx="43427">
                  <c:v>67.288872502849131</c:v>
                </c:pt>
                <c:pt idx="43428">
                  <c:v>69.883387958519464</c:v>
                </c:pt>
                <c:pt idx="43429">
                  <c:v>69.430456588941439</c:v>
                </c:pt>
                <c:pt idx="43430">
                  <c:v>70.096388294649429</c:v>
                </c:pt>
                <c:pt idx="43431">
                  <c:v>68.964613568878335</c:v>
                </c:pt>
                <c:pt idx="43432">
                  <c:v>70.101793973259532</c:v>
                </c:pt>
                <c:pt idx="43433">
                  <c:v>72.593941787814231</c:v>
                </c:pt>
                <c:pt idx="43434">
                  <c:v>68.608026491713204</c:v>
                </c:pt>
                <c:pt idx="43435">
                  <c:v>69.724098436549554</c:v>
                </c:pt>
                <c:pt idx="43436">
                  <c:v>66.370936489799078</c:v>
                </c:pt>
                <c:pt idx="43437">
                  <c:v>71.157502183992619</c:v>
                </c:pt>
                <c:pt idx="43438">
                  <c:v>71.849454437995348</c:v>
                </c:pt>
                <c:pt idx="43439">
                  <c:v>70.522569526886329</c:v>
                </c:pt>
                <c:pt idx="43440">
                  <c:v>68.600210484489153</c:v>
                </c:pt>
                <c:pt idx="43441">
                  <c:v>71.61903229925187</c:v>
                </c:pt>
                <c:pt idx="43442">
                  <c:v>66.110833678192719</c:v>
                </c:pt>
                <c:pt idx="43443">
                  <c:v>67.817409250195709</c:v>
                </c:pt>
                <c:pt idx="43444">
                  <c:v>71.353691591660237</c:v>
                </c:pt>
                <c:pt idx="43445">
                  <c:v>71.66203448797441</c:v>
                </c:pt>
                <c:pt idx="43446">
                  <c:v>70.319822224256782</c:v>
                </c:pt>
                <c:pt idx="43447">
                  <c:v>67.62472891627327</c:v>
                </c:pt>
                <c:pt idx="43448">
                  <c:v>73.433352744113236</c:v>
                </c:pt>
                <c:pt idx="43449">
                  <c:v>72.526955227465422</c:v>
                </c:pt>
                <c:pt idx="43450">
                  <c:v>67.786797869150391</c:v>
                </c:pt>
                <c:pt idx="43451">
                  <c:v>71.621739923755626</c:v>
                </c:pt>
                <c:pt idx="43452">
                  <c:v>69.420791236162358</c:v>
                </c:pt>
                <c:pt idx="43453">
                  <c:v>68.365620120579663</c:v>
                </c:pt>
                <c:pt idx="43454">
                  <c:v>69.119790120206602</c:v>
                </c:pt>
                <c:pt idx="43455">
                  <c:v>71.706672648837525</c:v>
                </c:pt>
                <c:pt idx="43456">
                  <c:v>68.786523111939303</c:v>
                </c:pt>
                <c:pt idx="43457">
                  <c:v>62.559621898338008</c:v>
                </c:pt>
                <c:pt idx="43458">
                  <c:v>69.473230979922576</c:v>
                </c:pt>
                <c:pt idx="43459">
                  <c:v>71.589309330235537</c:v>
                </c:pt>
                <c:pt idx="43460">
                  <c:v>71.851259880217228</c:v>
                </c:pt>
                <c:pt idx="43461">
                  <c:v>68.737180157786767</c:v>
                </c:pt>
                <c:pt idx="43462">
                  <c:v>69.768242221177132</c:v>
                </c:pt>
                <c:pt idx="43463">
                  <c:v>68.903319405792374</c:v>
                </c:pt>
                <c:pt idx="43464">
                  <c:v>72.337565210553578</c:v>
                </c:pt>
                <c:pt idx="43465">
                  <c:v>68.97727579307859</c:v>
                </c:pt>
                <c:pt idx="43466">
                  <c:v>71.899574272964742</c:v>
                </c:pt>
                <c:pt idx="43467">
                  <c:v>69.331277543549589</c:v>
                </c:pt>
                <c:pt idx="43468">
                  <c:v>71.345525996019532</c:v>
                </c:pt>
                <c:pt idx="43469">
                  <c:v>66.630905459277798</c:v>
                </c:pt>
                <c:pt idx="43470">
                  <c:v>69.517719919965984</c:v>
                </c:pt>
                <c:pt idx="43471">
                  <c:v>70.416055545393007</c:v>
                </c:pt>
                <c:pt idx="43472">
                  <c:v>69.321535876167829</c:v>
                </c:pt>
                <c:pt idx="43473">
                  <c:v>68.88488961161606</c:v>
                </c:pt>
                <c:pt idx="43474">
                  <c:v>70.559453174139193</c:v>
                </c:pt>
                <c:pt idx="43475">
                  <c:v>68.359788572390329</c:v>
                </c:pt>
                <c:pt idx="43476">
                  <c:v>70.824897752645882</c:v>
                </c:pt>
                <c:pt idx="43477">
                  <c:v>70.590190423131986</c:v>
                </c:pt>
                <c:pt idx="43478">
                  <c:v>70.966685140164955</c:v>
                </c:pt>
                <c:pt idx="43479">
                  <c:v>68.440467585432415</c:v>
                </c:pt>
                <c:pt idx="43480">
                  <c:v>70.368004651532132</c:v>
                </c:pt>
                <c:pt idx="43481">
                  <c:v>71.725668798131252</c:v>
                </c:pt>
                <c:pt idx="43482">
                  <c:v>70.236503217520976</c:v>
                </c:pt>
                <c:pt idx="43483">
                  <c:v>69.814762001148708</c:v>
                </c:pt>
                <c:pt idx="43484">
                  <c:v>72.59424135216257</c:v>
                </c:pt>
                <c:pt idx="43485">
                  <c:v>65.843262205365704</c:v>
                </c:pt>
                <c:pt idx="43486">
                  <c:v>68.098604620051262</c:v>
                </c:pt>
                <c:pt idx="43487">
                  <c:v>71.026446681082291</c:v>
                </c:pt>
                <c:pt idx="43488">
                  <c:v>68.686113475285183</c:v>
                </c:pt>
                <c:pt idx="43489">
                  <c:v>71.512992742165707</c:v>
                </c:pt>
                <c:pt idx="43490">
                  <c:v>67.855156558662941</c:v>
                </c:pt>
                <c:pt idx="43491">
                  <c:v>66.631021189871007</c:v>
                </c:pt>
                <c:pt idx="43492">
                  <c:v>70.305654949081585</c:v>
                </c:pt>
                <c:pt idx="43493">
                  <c:v>71.178726872948559</c:v>
                </c:pt>
                <c:pt idx="43494">
                  <c:v>67.928490112187021</c:v>
                </c:pt>
                <c:pt idx="43495">
                  <c:v>71.057211831441094</c:v>
                </c:pt>
                <c:pt idx="43496">
                  <c:v>69.374780597871919</c:v>
                </c:pt>
                <c:pt idx="43497">
                  <c:v>69.198311817186223</c:v>
                </c:pt>
                <c:pt idx="43498">
                  <c:v>72.467355758128477</c:v>
                </c:pt>
                <c:pt idx="43499">
                  <c:v>65.797056554121468</c:v>
                </c:pt>
                <c:pt idx="43500">
                  <c:v>71.5426492355123</c:v>
                </c:pt>
                <c:pt idx="43501">
                  <c:v>69.733432265313809</c:v>
                </c:pt>
                <c:pt idx="43502">
                  <c:v>67.668672363982495</c:v>
                </c:pt>
                <c:pt idx="43503">
                  <c:v>71.667471779063902</c:v>
                </c:pt>
                <c:pt idx="43504">
                  <c:v>67.675142115418311</c:v>
                </c:pt>
                <c:pt idx="43505">
                  <c:v>70.565783692134048</c:v>
                </c:pt>
                <c:pt idx="43506">
                  <c:v>72.799224308247062</c:v>
                </c:pt>
                <c:pt idx="43507">
                  <c:v>68.835706457954274</c:v>
                </c:pt>
                <c:pt idx="43508">
                  <c:v>72.672843502747398</c:v>
                </c:pt>
                <c:pt idx="43509">
                  <c:v>72.302724944889036</c:v>
                </c:pt>
                <c:pt idx="43510">
                  <c:v>70.826579569289194</c:v>
                </c:pt>
                <c:pt idx="43511">
                  <c:v>67.208173948592659</c:v>
                </c:pt>
                <c:pt idx="43512">
                  <c:v>70.704605334424102</c:v>
                </c:pt>
                <c:pt idx="43513">
                  <c:v>70.075729733965758</c:v>
                </c:pt>
                <c:pt idx="43514">
                  <c:v>66.358211990910746</c:v>
                </c:pt>
                <c:pt idx="43515">
                  <c:v>71.240375222002243</c:v>
                </c:pt>
                <c:pt idx="43516">
                  <c:v>68.704710591293278</c:v>
                </c:pt>
                <c:pt idx="43517">
                  <c:v>67.887455542745954</c:v>
                </c:pt>
                <c:pt idx="43518">
                  <c:v>69.056746169815057</c:v>
                </c:pt>
                <c:pt idx="43519">
                  <c:v>70.900269131887498</c:v>
                </c:pt>
                <c:pt idx="43520">
                  <c:v>67.854651620581095</c:v>
                </c:pt>
                <c:pt idx="43521">
                  <c:v>70.669268177683222</c:v>
                </c:pt>
                <c:pt idx="43522">
                  <c:v>71.836508714827858</c:v>
                </c:pt>
                <c:pt idx="43523">
                  <c:v>70.823656224841599</c:v>
                </c:pt>
                <c:pt idx="43524">
                  <c:v>69.409669163845535</c:v>
                </c:pt>
                <c:pt idx="43525">
                  <c:v>69.174228511493411</c:v>
                </c:pt>
                <c:pt idx="43526">
                  <c:v>66.625166975545724</c:v>
                </c:pt>
                <c:pt idx="43527">
                  <c:v>70.707564355286664</c:v>
                </c:pt>
                <c:pt idx="43528">
                  <c:v>70.840307317711193</c:v>
                </c:pt>
                <c:pt idx="43529">
                  <c:v>67.662042774534669</c:v>
                </c:pt>
                <c:pt idx="43530">
                  <c:v>72.83020301311052</c:v>
                </c:pt>
                <c:pt idx="43531">
                  <c:v>69.783069299582621</c:v>
                </c:pt>
                <c:pt idx="43532">
                  <c:v>71.7510794920141</c:v>
                </c:pt>
                <c:pt idx="43533">
                  <c:v>70.436482676889554</c:v>
                </c:pt>
                <c:pt idx="43534">
                  <c:v>66.664360612635548</c:v>
                </c:pt>
                <c:pt idx="43535">
                  <c:v>68.714124709736311</c:v>
                </c:pt>
                <c:pt idx="43536">
                  <c:v>70.611059548965599</c:v>
                </c:pt>
                <c:pt idx="43537">
                  <c:v>68.133188377906023</c:v>
                </c:pt>
                <c:pt idx="43538">
                  <c:v>69.535561722024312</c:v>
                </c:pt>
                <c:pt idx="43539">
                  <c:v>72.621124480479452</c:v>
                </c:pt>
                <c:pt idx="43540">
                  <c:v>72.472930145592017</c:v>
                </c:pt>
                <c:pt idx="43541">
                  <c:v>70.315158244988936</c:v>
                </c:pt>
                <c:pt idx="43542">
                  <c:v>71.971363337991889</c:v>
                </c:pt>
                <c:pt idx="43543">
                  <c:v>70.311755957130572</c:v>
                </c:pt>
                <c:pt idx="43544">
                  <c:v>70.329609856237582</c:v>
                </c:pt>
                <c:pt idx="43545">
                  <c:v>69.339437154474354</c:v>
                </c:pt>
                <c:pt idx="43546">
                  <c:v>69.686636505936534</c:v>
                </c:pt>
                <c:pt idx="43547">
                  <c:v>70.517244342778326</c:v>
                </c:pt>
                <c:pt idx="43548">
                  <c:v>70.006915451302078</c:v>
                </c:pt>
                <c:pt idx="43549">
                  <c:v>73.651568453623867</c:v>
                </c:pt>
                <c:pt idx="43550">
                  <c:v>72.201575650699752</c:v>
                </c:pt>
                <c:pt idx="43551">
                  <c:v>68.036965066723496</c:v>
                </c:pt>
                <c:pt idx="43552">
                  <c:v>71.976589563999369</c:v>
                </c:pt>
                <c:pt idx="43553">
                  <c:v>70.251285059486065</c:v>
                </c:pt>
                <c:pt idx="43554">
                  <c:v>66.27431135768694</c:v>
                </c:pt>
                <c:pt idx="43555">
                  <c:v>65.311502825085199</c:v>
                </c:pt>
                <c:pt idx="43556">
                  <c:v>73.072318531801258</c:v>
                </c:pt>
                <c:pt idx="43557">
                  <c:v>72.99406457475078</c:v>
                </c:pt>
                <c:pt idx="43558">
                  <c:v>73.912160311682925</c:v>
                </c:pt>
                <c:pt idx="43559">
                  <c:v>69.382614956787904</c:v>
                </c:pt>
                <c:pt idx="43560">
                  <c:v>72.664123206746169</c:v>
                </c:pt>
                <c:pt idx="43561">
                  <c:v>68.789328140634595</c:v>
                </c:pt>
                <c:pt idx="43562">
                  <c:v>70.398084057885768</c:v>
                </c:pt>
                <c:pt idx="43563">
                  <c:v>69.518074968304546</c:v>
                </c:pt>
                <c:pt idx="43564">
                  <c:v>71.425181232245137</c:v>
                </c:pt>
                <c:pt idx="43565">
                  <c:v>72.778344772263779</c:v>
                </c:pt>
                <c:pt idx="43566">
                  <c:v>72.221150526789842</c:v>
                </c:pt>
                <c:pt idx="43567">
                  <c:v>66.51896792341168</c:v>
                </c:pt>
                <c:pt idx="43568">
                  <c:v>69.04265833574658</c:v>
                </c:pt>
                <c:pt idx="43569">
                  <c:v>72.213699089294991</c:v>
                </c:pt>
                <c:pt idx="43570">
                  <c:v>72.054640482592077</c:v>
                </c:pt>
                <c:pt idx="43571">
                  <c:v>74.627577488083347</c:v>
                </c:pt>
                <c:pt idx="43572">
                  <c:v>70.954701628332032</c:v>
                </c:pt>
                <c:pt idx="43573">
                  <c:v>72.0488607653852</c:v>
                </c:pt>
                <c:pt idx="43574">
                  <c:v>71.860451216649949</c:v>
                </c:pt>
                <c:pt idx="43575">
                  <c:v>73.087939280026589</c:v>
                </c:pt>
                <c:pt idx="43576">
                  <c:v>67.732434457948386</c:v>
                </c:pt>
                <c:pt idx="43577">
                  <c:v>64.595597154197961</c:v>
                </c:pt>
                <c:pt idx="43578">
                  <c:v>69.798862795106302</c:v>
                </c:pt>
                <c:pt idx="43579">
                  <c:v>68.364297357628047</c:v>
                </c:pt>
                <c:pt idx="43580">
                  <c:v>71.629962865252011</c:v>
                </c:pt>
                <c:pt idx="43581">
                  <c:v>68.892786117062414</c:v>
                </c:pt>
                <c:pt idx="43582">
                  <c:v>66.312792570692778</c:v>
                </c:pt>
                <c:pt idx="43583">
                  <c:v>66.016618281813848</c:v>
                </c:pt>
                <c:pt idx="43584">
                  <c:v>69.154529119943405</c:v>
                </c:pt>
                <c:pt idx="43585">
                  <c:v>71.346833495348918</c:v>
                </c:pt>
                <c:pt idx="43586">
                  <c:v>69.902290192760148</c:v>
                </c:pt>
                <c:pt idx="43587">
                  <c:v>71.519559957018629</c:v>
                </c:pt>
                <c:pt idx="43588">
                  <c:v>71.380414232317349</c:v>
                </c:pt>
                <c:pt idx="43589">
                  <c:v>71.971007049576343</c:v>
                </c:pt>
                <c:pt idx="43590">
                  <c:v>71.871746804751979</c:v>
                </c:pt>
                <c:pt idx="43591">
                  <c:v>71.261946817088003</c:v>
                </c:pt>
                <c:pt idx="43592">
                  <c:v>70.322527321655357</c:v>
                </c:pt>
                <c:pt idx="43593">
                  <c:v>68.791515655692066</c:v>
                </c:pt>
                <c:pt idx="43594">
                  <c:v>70.790658312230093</c:v>
                </c:pt>
                <c:pt idx="43595">
                  <c:v>68.461727215938723</c:v>
                </c:pt>
                <c:pt idx="43596">
                  <c:v>69.369228115933581</c:v>
                </c:pt>
                <c:pt idx="43597">
                  <c:v>65.659783226822896</c:v>
                </c:pt>
                <c:pt idx="43598">
                  <c:v>76.518427723671522</c:v>
                </c:pt>
                <c:pt idx="43599">
                  <c:v>71.052696620517381</c:v>
                </c:pt>
                <c:pt idx="43600">
                  <c:v>70.944299304841337</c:v>
                </c:pt>
                <c:pt idx="43601">
                  <c:v>72.110194267501598</c:v>
                </c:pt>
                <c:pt idx="43602">
                  <c:v>66.751303115154769</c:v>
                </c:pt>
                <c:pt idx="43603">
                  <c:v>71.963745006762167</c:v>
                </c:pt>
                <c:pt idx="43604">
                  <c:v>70.110214749807241</c:v>
                </c:pt>
                <c:pt idx="43605">
                  <c:v>71.904817456659856</c:v>
                </c:pt>
                <c:pt idx="43606">
                  <c:v>68.653070162639054</c:v>
                </c:pt>
                <c:pt idx="43607">
                  <c:v>71.300273206889727</c:v>
                </c:pt>
                <c:pt idx="43608">
                  <c:v>73.827689792936127</c:v>
                </c:pt>
                <c:pt idx="43609">
                  <c:v>72.950332566766761</c:v>
                </c:pt>
                <c:pt idx="43610">
                  <c:v>72.107954484397723</c:v>
                </c:pt>
                <c:pt idx="43611">
                  <c:v>69.690124129958988</c:v>
                </c:pt>
                <c:pt idx="43612">
                  <c:v>66.27992553375482</c:v>
                </c:pt>
                <c:pt idx="43613">
                  <c:v>69.132687709945031</c:v>
                </c:pt>
                <c:pt idx="43614">
                  <c:v>68.497478141050408</c:v>
                </c:pt>
                <c:pt idx="43615">
                  <c:v>67.210041764386105</c:v>
                </c:pt>
                <c:pt idx="43616">
                  <c:v>66.138582618130314</c:v>
                </c:pt>
                <c:pt idx="43617">
                  <c:v>72.167352789524415</c:v>
                </c:pt>
                <c:pt idx="43618">
                  <c:v>68.895810311243906</c:v>
                </c:pt>
                <c:pt idx="43619">
                  <c:v>70.26926853584834</c:v>
                </c:pt>
                <c:pt idx="43620">
                  <c:v>71.664704748878577</c:v>
                </c:pt>
                <c:pt idx="43621">
                  <c:v>71.28339376737317</c:v>
                </c:pt>
                <c:pt idx="43622">
                  <c:v>70.208468659821875</c:v>
                </c:pt>
                <c:pt idx="43623">
                  <c:v>68.482153740143715</c:v>
                </c:pt>
                <c:pt idx="43624">
                  <c:v>69.361111689932216</c:v>
                </c:pt>
                <c:pt idx="43625">
                  <c:v>70.142723529477934</c:v>
                </c:pt>
                <c:pt idx="43626">
                  <c:v>70.687491989816806</c:v>
                </c:pt>
                <c:pt idx="43627">
                  <c:v>71.482720453731602</c:v>
                </c:pt>
                <c:pt idx="43628">
                  <c:v>68.882472351920839</c:v>
                </c:pt>
                <c:pt idx="43629">
                  <c:v>67.876310537415506</c:v>
                </c:pt>
                <c:pt idx="43630">
                  <c:v>71.839877883942862</c:v>
                </c:pt>
                <c:pt idx="43631">
                  <c:v>67.052946894122883</c:v>
                </c:pt>
                <c:pt idx="43632">
                  <c:v>69.953069304322085</c:v>
                </c:pt>
                <c:pt idx="43633">
                  <c:v>70.493312192099935</c:v>
                </c:pt>
                <c:pt idx="43634">
                  <c:v>72.836538091568599</c:v>
                </c:pt>
                <c:pt idx="43635">
                  <c:v>69.707904689371432</c:v>
                </c:pt>
                <c:pt idx="43636">
                  <c:v>73.118444097003291</c:v>
                </c:pt>
                <c:pt idx="43637">
                  <c:v>68.849812357570286</c:v>
                </c:pt>
                <c:pt idx="43638">
                  <c:v>70.054459036906422</c:v>
                </c:pt>
                <c:pt idx="43639">
                  <c:v>67.813705092690384</c:v>
                </c:pt>
                <c:pt idx="43640">
                  <c:v>71.158901051757567</c:v>
                </c:pt>
                <c:pt idx="43641">
                  <c:v>73.529470589707657</c:v>
                </c:pt>
                <c:pt idx="43642">
                  <c:v>70.847373887263743</c:v>
                </c:pt>
                <c:pt idx="43643">
                  <c:v>68.921300337753422</c:v>
                </c:pt>
                <c:pt idx="43644">
                  <c:v>71.808018574865457</c:v>
                </c:pt>
                <c:pt idx="43645">
                  <c:v>70.321559046855</c:v>
                </c:pt>
                <c:pt idx="43646">
                  <c:v>71.967219740948707</c:v>
                </c:pt>
                <c:pt idx="43647">
                  <c:v>70.490049651583149</c:v>
                </c:pt>
                <c:pt idx="43648">
                  <c:v>69.54993842492209</c:v>
                </c:pt>
                <c:pt idx="43649">
                  <c:v>67.097396134292254</c:v>
                </c:pt>
                <c:pt idx="43650">
                  <c:v>70.649129605099162</c:v>
                </c:pt>
                <c:pt idx="43651">
                  <c:v>71.415266919129181</c:v>
                </c:pt>
                <c:pt idx="43652">
                  <c:v>72.496043679456363</c:v>
                </c:pt>
                <c:pt idx="43653">
                  <c:v>68.878981471559953</c:v>
                </c:pt>
                <c:pt idx="43654">
                  <c:v>69.178007304477561</c:v>
                </c:pt>
                <c:pt idx="43655">
                  <c:v>71.327962288186271</c:v>
                </c:pt>
                <c:pt idx="43656">
                  <c:v>68.095946160889739</c:v>
                </c:pt>
                <c:pt idx="43657">
                  <c:v>69.134697724892078</c:v>
                </c:pt>
                <c:pt idx="43658">
                  <c:v>75.179116980486526</c:v>
                </c:pt>
                <c:pt idx="43659">
                  <c:v>69.099211204872944</c:v>
                </c:pt>
                <c:pt idx="43660">
                  <c:v>73.6616014291764</c:v>
                </c:pt>
                <c:pt idx="43661">
                  <c:v>68.174966792477179</c:v>
                </c:pt>
                <c:pt idx="43662">
                  <c:v>70.627191510130103</c:v>
                </c:pt>
                <c:pt idx="43663">
                  <c:v>70.715711797428298</c:v>
                </c:pt>
                <c:pt idx="43664">
                  <c:v>68.304061867765668</c:v>
                </c:pt>
                <c:pt idx="43665">
                  <c:v>73.846884111242531</c:v>
                </c:pt>
                <c:pt idx="43666">
                  <c:v>71.414449239463508</c:v>
                </c:pt>
                <c:pt idx="43667">
                  <c:v>73.304961853681263</c:v>
                </c:pt>
                <c:pt idx="43668">
                  <c:v>68.13342740912951</c:v>
                </c:pt>
                <c:pt idx="43669">
                  <c:v>70.384912086789711</c:v>
                </c:pt>
                <c:pt idx="43670">
                  <c:v>70.653648705585169</c:v>
                </c:pt>
                <c:pt idx="43671">
                  <c:v>71.510152570953565</c:v>
                </c:pt>
                <c:pt idx="43672">
                  <c:v>69.716075501179162</c:v>
                </c:pt>
                <c:pt idx="43673">
                  <c:v>71.124535033511094</c:v>
                </c:pt>
                <c:pt idx="43674">
                  <c:v>67.668830207701561</c:v>
                </c:pt>
                <c:pt idx="43675">
                  <c:v>67.251202076521338</c:v>
                </c:pt>
                <c:pt idx="43676">
                  <c:v>70.206775253872763</c:v>
                </c:pt>
                <c:pt idx="43677">
                  <c:v>65.690810771852</c:v>
                </c:pt>
                <c:pt idx="43678">
                  <c:v>67.667083067742098</c:v>
                </c:pt>
                <c:pt idx="43679">
                  <c:v>71.78503501303328</c:v>
                </c:pt>
                <c:pt idx="43680">
                  <c:v>67.784538392030598</c:v>
                </c:pt>
                <c:pt idx="43681">
                  <c:v>67.598221952967549</c:v>
                </c:pt>
                <c:pt idx="43682">
                  <c:v>68.149916280651553</c:v>
                </c:pt>
                <c:pt idx="43683">
                  <c:v>71.33718870311472</c:v>
                </c:pt>
                <c:pt idx="43684">
                  <c:v>70.57941364127845</c:v>
                </c:pt>
                <c:pt idx="43685">
                  <c:v>68.863509747988687</c:v>
                </c:pt>
                <c:pt idx="43686">
                  <c:v>69.808587538918886</c:v>
                </c:pt>
                <c:pt idx="43687">
                  <c:v>68.744260471933728</c:v>
                </c:pt>
                <c:pt idx="43688">
                  <c:v>68.217296641758779</c:v>
                </c:pt>
                <c:pt idx="43689">
                  <c:v>71.419293655859448</c:v>
                </c:pt>
                <c:pt idx="43690">
                  <c:v>68.789789529758991</c:v>
                </c:pt>
                <c:pt idx="43691">
                  <c:v>69.668507604354915</c:v>
                </c:pt>
                <c:pt idx="43692">
                  <c:v>71.970674507356733</c:v>
                </c:pt>
                <c:pt idx="43693">
                  <c:v>65.181045883559676</c:v>
                </c:pt>
                <c:pt idx="43694">
                  <c:v>71.626265517921468</c:v>
                </c:pt>
                <c:pt idx="43695">
                  <c:v>70.428638046101412</c:v>
                </c:pt>
                <c:pt idx="43696">
                  <c:v>70.142173889684486</c:v>
                </c:pt>
                <c:pt idx="43697">
                  <c:v>71.826233018588994</c:v>
                </c:pt>
                <c:pt idx="43698">
                  <c:v>68.606124236847137</c:v>
                </c:pt>
                <c:pt idx="43699">
                  <c:v>69.808989100667461</c:v>
                </c:pt>
                <c:pt idx="43700">
                  <c:v>66.700170809452558</c:v>
                </c:pt>
                <c:pt idx="43701">
                  <c:v>70.990769159378956</c:v>
                </c:pt>
                <c:pt idx="43702">
                  <c:v>71.770711998678209</c:v>
                </c:pt>
                <c:pt idx="43703">
                  <c:v>73.0963918213277</c:v>
                </c:pt>
                <c:pt idx="43704">
                  <c:v>67.400713653773337</c:v>
                </c:pt>
                <c:pt idx="43705">
                  <c:v>70.388165918539599</c:v>
                </c:pt>
                <c:pt idx="43706">
                  <c:v>67.444245332294358</c:v>
                </c:pt>
                <c:pt idx="43707">
                  <c:v>71.228767745180463</c:v>
                </c:pt>
                <c:pt idx="43708">
                  <c:v>72.60133878093383</c:v>
                </c:pt>
                <c:pt idx="43709">
                  <c:v>68.306288708832483</c:v>
                </c:pt>
                <c:pt idx="43710">
                  <c:v>65.783459686903939</c:v>
                </c:pt>
                <c:pt idx="43711">
                  <c:v>70.740193406350016</c:v>
                </c:pt>
                <c:pt idx="43712">
                  <c:v>74.814986422981832</c:v>
                </c:pt>
                <c:pt idx="43713">
                  <c:v>75.222568728304196</c:v>
                </c:pt>
                <c:pt idx="43714">
                  <c:v>70.590586896546057</c:v>
                </c:pt>
                <c:pt idx="43715">
                  <c:v>68.123994779601048</c:v>
                </c:pt>
                <c:pt idx="43716">
                  <c:v>69.638251696289316</c:v>
                </c:pt>
                <c:pt idx="43717">
                  <c:v>67.974273415050121</c:v>
                </c:pt>
                <c:pt idx="43718">
                  <c:v>67.576232581329066</c:v>
                </c:pt>
                <c:pt idx="43719">
                  <c:v>71.089728615017719</c:v>
                </c:pt>
                <c:pt idx="43720">
                  <c:v>70.561726177554107</c:v>
                </c:pt>
                <c:pt idx="43721">
                  <c:v>72.480412916487168</c:v>
                </c:pt>
                <c:pt idx="43722">
                  <c:v>69.984425337893441</c:v>
                </c:pt>
                <c:pt idx="43723">
                  <c:v>68.068040301223746</c:v>
                </c:pt>
                <c:pt idx="43724">
                  <c:v>69.699693670226637</c:v>
                </c:pt>
                <c:pt idx="43725">
                  <c:v>69.91378198970817</c:v>
                </c:pt>
                <c:pt idx="43726">
                  <c:v>71.337191188882841</c:v>
                </c:pt>
                <c:pt idx="43727">
                  <c:v>70.705686080674766</c:v>
                </c:pt>
                <c:pt idx="43728">
                  <c:v>67.11230998607293</c:v>
                </c:pt>
                <c:pt idx="43729">
                  <c:v>68.535992663876797</c:v>
                </c:pt>
                <c:pt idx="43730">
                  <c:v>69.18512348158508</c:v>
                </c:pt>
                <c:pt idx="43731">
                  <c:v>66.477798599316174</c:v>
                </c:pt>
                <c:pt idx="43732">
                  <c:v>69.462156708666669</c:v>
                </c:pt>
                <c:pt idx="43733">
                  <c:v>70.557261356864885</c:v>
                </c:pt>
                <c:pt idx="43734">
                  <c:v>73.483338639761229</c:v>
                </c:pt>
                <c:pt idx="43735">
                  <c:v>74.207798096040918</c:v>
                </c:pt>
                <c:pt idx="43736">
                  <c:v>73.772815185657095</c:v>
                </c:pt>
                <c:pt idx="43737">
                  <c:v>69.391613802386161</c:v>
                </c:pt>
                <c:pt idx="43738">
                  <c:v>68.887943791112079</c:v>
                </c:pt>
                <c:pt idx="43739">
                  <c:v>69.031786088587268</c:v>
                </c:pt>
                <c:pt idx="43740">
                  <c:v>72.546684801155379</c:v>
                </c:pt>
                <c:pt idx="43741">
                  <c:v>70.118749056746296</c:v>
                </c:pt>
                <c:pt idx="43742">
                  <c:v>71.499686543914677</c:v>
                </c:pt>
                <c:pt idx="43743">
                  <c:v>69.377504911828993</c:v>
                </c:pt>
                <c:pt idx="43744">
                  <c:v>69.274018723449316</c:v>
                </c:pt>
                <c:pt idx="43745">
                  <c:v>70.158772148173654</c:v>
                </c:pt>
                <c:pt idx="43746">
                  <c:v>72.254350079446311</c:v>
                </c:pt>
                <c:pt idx="43747">
                  <c:v>69.787701181029689</c:v>
                </c:pt>
                <c:pt idx="43748">
                  <c:v>68.718154407895341</c:v>
                </c:pt>
                <c:pt idx="43749">
                  <c:v>70.227851592797052</c:v>
                </c:pt>
                <c:pt idx="43750">
                  <c:v>73.272864944934639</c:v>
                </c:pt>
                <c:pt idx="43751">
                  <c:v>69.315093193989739</c:v>
                </c:pt>
                <c:pt idx="43752">
                  <c:v>73.13946117266164</c:v>
                </c:pt>
                <c:pt idx="43753">
                  <c:v>70.030012838293246</c:v>
                </c:pt>
                <c:pt idx="43754">
                  <c:v>70.231265964344473</c:v>
                </c:pt>
                <c:pt idx="43755">
                  <c:v>71.266212793291899</c:v>
                </c:pt>
                <c:pt idx="43756">
                  <c:v>68.467896821355893</c:v>
                </c:pt>
                <c:pt idx="43757">
                  <c:v>70.644390050499766</c:v>
                </c:pt>
                <c:pt idx="43758">
                  <c:v>69.314706450477075</c:v>
                </c:pt>
                <c:pt idx="43759">
                  <c:v>67.77023920022134</c:v>
                </c:pt>
                <c:pt idx="43760">
                  <c:v>68.762424468846348</c:v>
                </c:pt>
                <c:pt idx="43761">
                  <c:v>70.617573350527522</c:v>
                </c:pt>
                <c:pt idx="43762">
                  <c:v>72.904056600973973</c:v>
                </c:pt>
                <c:pt idx="43763">
                  <c:v>70.812565611602722</c:v>
                </c:pt>
                <c:pt idx="43764">
                  <c:v>69.528523675535695</c:v>
                </c:pt>
                <c:pt idx="43765">
                  <c:v>70.591844945721903</c:v>
                </c:pt>
                <c:pt idx="43766">
                  <c:v>68.779362821984805</c:v>
                </c:pt>
                <c:pt idx="43767">
                  <c:v>67.61364292721538</c:v>
                </c:pt>
                <c:pt idx="43768">
                  <c:v>70.413218313268601</c:v>
                </c:pt>
                <c:pt idx="43769">
                  <c:v>69.818705581740161</c:v>
                </c:pt>
                <c:pt idx="43770">
                  <c:v>69.27080287469461</c:v>
                </c:pt>
                <c:pt idx="43771">
                  <c:v>66.541068230728683</c:v>
                </c:pt>
                <c:pt idx="43772">
                  <c:v>71.330493339919229</c:v>
                </c:pt>
                <c:pt idx="43773">
                  <c:v>68.703311678069582</c:v>
                </c:pt>
                <c:pt idx="43774">
                  <c:v>70.352032176519302</c:v>
                </c:pt>
                <c:pt idx="43775">
                  <c:v>69.224322443304715</c:v>
                </c:pt>
                <c:pt idx="43776">
                  <c:v>72.316143539889921</c:v>
                </c:pt>
                <c:pt idx="43777">
                  <c:v>70.362089221641185</c:v>
                </c:pt>
                <c:pt idx="43778">
                  <c:v>69.097009060925814</c:v>
                </c:pt>
                <c:pt idx="43779">
                  <c:v>68.143884488442353</c:v>
                </c:pt>
                <c:pt idx="43780">
                  <c:v>69.260562978733461</c:v>
                </c:pt>
                <c:pt idx="43781">
                  <c:v>69.510333552835107</c:v>
                </c:pt>
                <c:pt idx="43782">
                  <c:v>76.025390991832069</c:v>
                </c:pt>
                <c:pt idx="43783">
                  <c:v>70.187925444793223</c:v>
                </c:pt>
                <c:pt idx="43784">
                  <c:v>67.350822985834284</c:v>
                </c:pt>
                <c:pt idx="43785">
                  <c:v>72.462797745728167</c:v>
                </c:pt>
                <c:pt idx="43786">
                  <c:v>70.518649694576652</c:v>
                </c:pt>
                <c:pt idx="43787">
                  <c:v>71.66115342287064</c:v>
                </c:pt>
                <c:pt idx="43788">
                  <c:v>72.533958503564321</c:v>
                </c:pt>
                <c:pt idx="43789">
                  <c:v>73.421936930096678</c:v>
                </c:pt>
                <c:pt idx="43790">
                  <c:v>72.346908965540493</c:v>
                </c:pt>
                <c:pt idx="43791">
                  <c:v>71.140661926407049</c:v>
                </c:pt>
                <c:pt idx="43792">
                  <c:v>75.525881866900107</c:v>
                </c:pt>
                <c:pt idx="43793">
                  <c:v>72.191572653697534</c:v>
                </c:pt>
                <c:pt idx="43794">
                  <c:v>69.449696492863112</c:v>
                </c:pt>
                <c:pt idx="43795">
                  <c:v>71.941334379804147</c:v>
                </c:pt>
                <c:pt idx="43796">
                  <c:v>68.847196870688236</c:v>
                </c:pt>
                <c:pt idx="43797">
                  <c:v>72.003657805387974</c:v>
                </c:pt>
                <c:pt idx="43798">
                  <c:v>69.300579788723866</c:v>
                </c:pt>
                <c:pt idx="43799">
                  <c:v>69.945176887061947</c:v>
                </c:pt>
                <c:pt idx="43800">
                  <c:v>68.640523901043636</c:v>
                </c:pt>
                <c:pt idx="43801">
                  <c:v>68.262669090107082</c:v>
                </c:pt>
                <c:pt idx="43802">
                  <c:v>69.510656044382714</c:v>
                </c:pt>
                <c:pt idx="43803">
                  <c:v>67.972121990283128</c:v>
                </c:pt>
                <c:pt idx="43804">
                  <c:v>68.598598358942894</c:v>
                </c:pt>
                <c:pt idx="43805">
                  <c:v>66.504798103137546</c:v>
                </c:pt>
                <c:pt idx="43806">
                  <c:v>72.985085059442596</c:v>
                </c:pt>
                <c:pt idx="43807">
                  <c:v>67.284902272453806</c:v>
                </c:pt>
                <c:pt idx="43808">
                  <c:v>69.822927514190624</c:v>
                </c:pt>
                <c:pt idx="43809">
                  <c:v>68.298862618270647</c:v>
                </c:pt>
                <c:pt idx="43810">
                  <c:v>71.473148554191084</c:v>
                </c:pt>
                <c:pt idx="43811">
                  <c:v>71.141334728449237</c:v>
                </c:pt>
                <c:pt idx="43812">
                  <c:v>71.414170780454214</c:v>
                </c:pt>
                <c:pt idx="43813">
                  <c:v>69.773744653114065</c:v>
                </c:pt>
                <c:pt idx="43814">
                  <c:v>70.354159557678571</c:v>
                </c:pt>
                <c:pt idx="43815">
                  <c:v>74.28861763627188</c:v>
                </c:pt>
                <c:pt idx="43816">
                  <c:v>71.285115678641603</c:v>
                </c:pt>
                <c:pt idx="43817">
                  <c:v>69.479328379366521</c:v>
                </c:pt>
                <c:pt idx="43818">
                  <c:v>67.274558830610559</c:v>
                </c:pt>
                <c:pt idx="43819">
                  <c:v>68.931671112841371</c:v>
                </c:pt>
                <c:pt idx="43820">
                  <c:v>71.738011794556158</c:v>
                </c:pt>
                <c:pt idx="43821">
                  <c:v>68.52984473009667</c:v>
                </c:pt>
                <c:pt idx="43822">
                  <c:v>74.358737401155366</c:v>
                </c:pt>
                <c:pt idx="43823">
                  <c:v>71.602238609483322</c:v>
                </c:pt>
                <c:pt idx="43824">
                  <c:v>70.510742673901234</c:v>
                </c:pt>
                <c:pt idx="43825">
                  <c:v>69.409383056532405</c:v>
                </c:pt>
                <c:pt idx="43826">
                  <c:v>68.958639441206557</c:v>
                </c:pt>
                <c:pt idx="43827">
                  <c:v>72.192369612240682</c:v>
                </c:pt>
                <c:pt idx="43828">
                  <c:v>73.475422348021098</c:v>
                </c:pt>
                <c:pt idx="43829">
                  <c:v>74.592959207134768</c:v>
                </c:pt>
                <c:pt idx="43830">
                  <c:v>71.729514231738392</c:v>
                </c:pt>
                <c:pt idx="43831">
                  <c:v>71.509048715715707</c:v>
                </c:pt>
                <c:pt idx="43832">
                  <c:v>72.223412027088912</c:v>
                </c:pt>
                <c:pt idx="43833">
                  <c:v>67.909573277950201</c:v>
                </c:pt>
                <c:pt idx="43834">
                  <c:v>67.329148833194495</c:v>
                </c:pt>
                <c:pt idx="43835">
                  <c:v>66.987126793840162</c:v>
                </c:pt>
                <c:pt idx="43836">
                  <c:v>69.615483755215706</c:v>
                </c:pt>
                <c:pt idx="43837">
                  <c:v>70.924425337356837</c:v>
                </c:pt>
                <c:pt idx="43838">
                  <c:v>68.075927124606537</c:v>
                </c:pt>
                <c:pt idx="43839">
                  <c:v>68.609914305660382</c:v>
                </c:pt>
                <c:pt idx="43840">
                  <c:v>67.115273364322007</c:v>
                </c:pt>
                <c:pt idx="43841">
                  <c:v>71.293055811074382</c:v>
                </c:pt>
                <c:pt idx="43842">
                  <c:v>68.109587717945189</c:v>
                </c:pt>
                <c:pt idx="43843">
                  <c:v>71.32732793476174</c:v>
                </c:pt>
                <c:pt idx="43844">
                  <c:v>72.961184030912477</c:v>
                </c:pt>
                <c:pt idx="43845">
                  <c:v>71.862332238912884</c:v>
                </c:pt>
                <c:pt idx="43846">
                  <c:v>72.10887050799117</c:v>
                </c:pt>
                <c:pt idx="43847">
                  <c:v>70.931517079124802</c:v>
                </c:pt>
                <c:pt idx="43848">
                  <c:v>68.402720370567323</c:v>
                </c:pt>
                <c:pt idx="43849">
                  <c:v>72.152215981106963</c:v>
                </c:pt>
                <c:pt idx="43850">
                  <c:v>68.946769835689594</c:v>
                </c:pt>
                <c:pt idx="43851">
                  <c:v>69.841348503916734</c:v>
                </c:pt>
                <c:pt idx="43852">
                  <c:v>69.877559240512582</c:v>
                </c:pt>
                <c:pt idx="43853">
                  <c:v>71.811723793127484</c:v>
                </c:pt>
                <c:pt idx="43854">
                  <c:v>68.667022308719012</c:v>
                </c:pt>
                <c:pt idx="43855">
                  <c:v>67.010879312609006</c:v>
                </c:pt>
                <c:pt idx="43856">
                  <c:v>73.185458394745794</c:v>
                </c:pt>
                <c:pt idx="43857">
                  <c:v>68.772919797606832</c:v>
                </c:pt>
                <c:pt idx="43858">
                  <c:v>71.383222800008667</c:v>
                </c:pt>
                <c:pt idx="43859">
                  <c:v>70.695736485091885</c:v>
                </c:pt>
                <c:pt idx="43860">
                  <c:v>69.166875057734075</c:v>
                </c:pt>
                <c:pt idx="43861">
                  <c:v>73.256915741885919</c:v>
                </c:pt>
                <c:pt idx="43862">
                  <c:v>66.849477755241409</c:v>
                </c:pt>
                <c:pt idx="43863">
                  <c:v>67.311534099753572</c:v>
                </c:pt>
                <c:pt idx="43864">
                  <c:v>71.05094502065603</c:v>
                </c:pt>
                <c:pt idx="43865">
                  <c:v>68.075379361907849</c:v>
                </c:pt>
                <c:pt idx="43866">
                  <c:v>64.898656438984489</c:v>
                </c:pt>
                <c:pt idx="43867">
                  <c:v>70.302762670175014</c:v>
                </c:pt>
                <c:pt idx="43868">
                  <c:v>72.742259932224044</c:v>
                </c:pt>
                <c:pt idx="43869">
                  <c:v>71.026769017199342</c:v>
                </c:pt>
                <c:pt idx="43870">
                  <c:v>69.376463903182341</c:v>
                </c:pt>
                <c:pt idx="43871">
                  <c:v>69.090018045261374</c:v>
                </c:pt>
                <c:pt idx="43872">
                  <c:v>74.828597241939946</c:v>
                </c:pt>
                <c:pt idx="43873">
                  <c:v>70.586823605449837</c:v>
                </c:pt>
                <c:pt idx="43874">
                  <c:v>72.702261928929616</c:v>
                </c:pt>
                <c:pt idx="43875">
                  <c:v>67.599226404681019</c:v>
                </c:pt>
                <c:pt idx="43876">
                  <c:v>68.106629740325602</c:v>
                </c:pt>
                <c:pt idx="43877">
                  <c:v>71.547969404849439</c:v>
                </c:pt>
                <c:pt idx="43878">
                  <c:v>68.124741406098281</c:v>
                </c:pt>
                <c:pt idx="43879">
                  <c:v>74.103066988867297</c:v>
                </c:pt>
                <c:pt idx="43880">
                  <c:v>66.401164589053423</c:v>
                </c:pt>
                <c:pt idx="43881">
                  <c:v>71.727506441562966</c:v>
                </c:pt>
                <c:pt idx="43882">
                  <c:v>70.610052143343751</c:v>
                </c:pt>
                <c:pt idx="43883">
                  <c:v>68.938991007979979</c:v>
                </c:pt>
                <c:pt idx="43884">
                  <c:v>68.971235950458123</c:v>
                </c:pt>
                <c:pt idx="43885">
                  <c:v>72.14284057369585</c:v>
                </c:pt>
                <c:pt idx="43886">
                  <c:v>73.893108967235776</c:v>
                </c:pt>
                <c:pt idx="43887">
                  <c:v>68.791971265173345</c:v>
                </c:pt>
                <c:pt idx="43888">
                  <c:v>67.787419681835587</c:v>
                </c:pt>
                <c:pt idx="43889">
                  <c:v>69.56599721637717</c:v>
                </c:pt>
                <c:pt idx="43890">
                  <c:v>66.694887354045662</c:v>
                </c:pt>
                <c:pt idx="43891">
                  <c:v>70.483873925265144</c:v>
                </c:pt>
                <c:pt idx="43892">
                  <c:v>69.677878727952333</c:v>
                </c:pt>
                <c:pt idx="43893">
                  <c:v>70.104822914515182</c:v>
                </c:pt>
                <c:pt idx="43894">
                  <c:v>70.026834144728483</c:v>
                </c:pt>
                <c:pt idx="43895">
                  <c:v>68.146621795907905</c:v>
                </c:pt>
                <c:pt idx="43896">
                  <c:v>67.983149979106514</c:v>
                </c:pt>
                <c:pt idx="43897">
                  <c:v>72.553414115534622</c:v>
                </c:pt>
                <c:pt idx="43898">
                  <c:v>71.145222891228585</c:v>
                </c:pt>
                <c:pt idx="43899">
                  <c:v>70.228953545432702</c:v>
                </c:pt>
                <c:pt idx="43900">
                  <c:v>69.249130005535491</c:v>
                </c:pt>
                <c:pt idx="43901">
                  <c:v>69.213496749381676</c:v>
                </c:pt>
                <c:pt idx="43902">
                  <c:v>68.069792134047191</c:v>
                </c:pt>
                <c:pt idx="43903">
                  <c:v>71.503373278587418</c:v>
                </c:pt>
                <c:pt idx="43904">
                  <c:v>68.550580052493615</c:v>
                </c:pt>
                <c:pt idx="43905">
                  <c:v>72.914037976038813</c:v>
                </c:pt>
                <c:pt idx="43906">
                  <c:v>69.391738889770181</c:v>
                </c:pt>
                <c:pt idx="43907">
                  <c:v>69.041044482919688</c:v>
                </c:pt>
                <c:pt idx="43908">
                  <c:v>67.246717390036622</c:v>
                </c:pt>
                <c:pt idx="43909">
                  <c:v>71.276448228595498</c:v>
                </c:pt>
                <c:pt idx="43910">
                  <c:v>70.106877211822606</c:v>
                </c:pt>
                <c:pt idx="43911">
                  <c:v>71.863827737392086</c:v>
                </c:pt>
                <c:pt idx="43912">
                  <c:v>70.89118849233401</c:v>
                </c:pt>
                <c:pt idx="43913">
                  <c:v>71.098353834337331</c:v>
                </c:pt>
                <c:pt idx="43914">
                  <c:v>70.757190592055622</c:v>
                </c:pt>
                <c:pt idx="43915">
                  <c:v>71.757351750660675</c:v>
                </c:pt>
                <c:pt idx="43916">
                  <c:v>71.883550568978706</c:v>
                </c:pt>
                <c:pt idx="43917">
                  <c:v>67.570794225244072</c:v>
                </c:pt>
                <c:pt idx="43918">
                  <c:v>71.578460553475594</c:v>
                </c:pt>
                <c:pt idx="43919">
                  <c:v>68.948347837316177</c:v>
                </c:pt>
                <c:pt idx="43920">
                  <c:v>68.922632157870382</c:v>
                </c:pt>
                <c:pt idx="43921">
                  <c:v>69.220293899369594</c:v>
                </c:pt>
                <c:pt idx="43922">
                  <c:v>70.912907650700191</c:v>
                </c:pt>
                <c:pt idx="43923">
                  <c:v>69.477889536203207</c:v>
                </c:pt>
                <c:pt idx="43924">
                  <c:v>71.66666158570186</c:v>
                </c:pt>
                <c:pt idx="43925">
                  <c:v>71.161399477493717</c:v>
                </c:pt>
                <c:pt idx="43926">
                  <c:v>69.422581284199907</c:v>
                </c:pt>
                <c:pt idx="43927">
                  <c:v>69.801073223033328</c:v>
                </c:pt>
                <c:pt idx="43928">
                  <c:v>72.649294405590197</c:v>
                </c:pt>
                <c:pt idx="43929">
                  <c:v>71.027362737271304</c:v>
                </c:pt>
                <c:pt idx="43930">
                  <c:v>67.965376741733337</c:v>
                </c:pt>
                <c:pt idx="43931">
                  <c:v>72.264463649976008</c:v>
                </c:pt>
                <c:pt idx="43932">
                  <c:v>71.679121293698699</c:v>
                </c:pt>
                <c:pt idx="43933">
                  <c:v>68.442204315116754</c:v>
                </c:pt>
                <c:pt idx="43934">
                  <c:v>65.230051148531871</c:v>
                </c:pt>
                <c:pt idx="43935">
                  <c:v>66.832797872383651</c:v>
                </c:pt>
                <c:pt idx="43936">
                  <c:v>68.220522259103461</c:v>
                </c:pt>
                <c:pt idx="43937">
                  <c:v>70.333107446411091</c:v>
                </c:pt>
                <c:pt idx="43938">
                  <c:v>71.098240975541103</c:v>
                </c:pt>
                <c:pt idx="43939">
                  <c:v>70.164795708040131</c:v>
                </c:pt>
                <c:pt idx="43940">
                  <c:v>71.361830081885614</c:v>
                </c:pt>
                <c:pt idx="43941">
                  <c:v>71.259269257843826</c:v>
                </c:pt>
                <c:pt idx="43942">
                  <c:v>72.095207895936497</c:v>
                </c:pt>
                <c:pt idx="43943">
                  <c:v>72.658736097034037</c:v>
                </c:pt>
                <c:pt idx="43944">
                  <c:v>65.508931362796332</c:v>
                </c:pt>
                <c:pt idx="43945">
                  <c:v>69.587466086310215</c:v>
                </c:pt>
                <c:pt idx="43946">
                  <c:v>71.004732873148896</c:v>
                </c:pt>
                <c:pt idx="43947">
                  <c:v>67.931978759924107</c:v>
                </c:pt>
                <c:pt idx="43948">
                  <c:v>70.561923685759751</c:v>
                </c:pt>
                <c:pt idx="43949">
                  <c:v>67.176683383500546</c:v>
                </c:pt>
                <c:pt idx="43950">
                  <c:v>69.244969235540168</c:v>
                </c:pt>
                <c:pt idx="43951">
                  <c:v>72.172955629422418</c:v>
                </c:pt>
                <c:pt idx="43952">
                  <c:v>66.349545672991852</c:v>
                </c:pt>
                <c:pt idx="43953">
                  <c:v>70.209100841299644</c:v>
                </c:pt>
                <c:pt idx="43954">
                  <c:v>70.180154323360242</c:v>
                </c:pt>
                <c:pt idx="43955">
                  <c:v>70.148516471885515</c:v>
                </c:pt>
                <c:pt idx="43956">
                  <c:v>69.244599911462885</c:v>
                </c:pt>
                <c:pt idx="43957">
                  <c:v>74.202460538004615</c:v>
                </c:pt>
                <c:pt idx="43958">
                  <c:v>71.910286100718992</c:v>
                </c:pt>
                <c:pt idx="43959">
                  <c:v>70.480472844535285</c:v>
                </c:pt>
                <c:pt idx="43960">
                  <c:v>71.724413864965356</c:v>
                </c:pt>
                <c:pt idx="43961">
                  <c:v>71.809747045230594</c:v>
                </c:pt>
                <c:pt idx="43962">
                  <c:v>68.510036201426701</c:v>
                </c:pt>
                <c:pt idx="43963">
                  <c:v>70.28182243746113</c:v>
                </c:pt>
                <c:pt idx="43964">
                  <c:v>73.837325972636393</c:v>
                </c:pt>
                <c:pt idx="43965">
                  <c:v>68.913449541045452</c:v>
                </c:pt>
                <c:pt idx="43966">
                  <c:v>66.613631978893608</c:v>
                </c:pt>
                <c:pt idx="43967">
                  <c:v>71.753096462031337</c:v>
                </c:pt>
                <c:pt idx="43968">
                  <c:v>69.024918368447914</c:v>
                </c:pt>
                <c:pt idx="43969">
                  <c:v>72.880787607195657</c:v>
                </c:pt>
                <c:pt idx="43970">
                  <c:v>70.720690739390349</c:v>
                </c:pt>
                <c:pt idx="43971">
                  <c:v>70.068372371406753</c:v>
                </c:pt>
                <c:pt idx="43972">
                  <c:v>68.807950315448792</c:v>
                </c:pt>
                <c:pt idx="43973">
                  <c:v>75.339129239304171</c:v>
                </c:pt>
                <c:pt idx="43974">
                  <c:v>65.457756373744346</c:v>
                </c:pt>
                <c:pt idx="43975">
                  <c:v>67.721962812236868</c:v>
                </c:pt>
                <c:pt idx="43976">
                  <c:v>69.858319704559818</c:v>
                </c:pt>
                <c:pt idx="43977">
                  <c:v>68.267144294846872</c:v>
                </c:pt>
                <c:pt idx="43978">
                  <c:v>69.48515575040868</c:v>
                </c:pt>
                <c:pt idx="43979">
                  <c:v>68.615630178663295</c:v>
                </c:pt>
                <c:pt idx="43980">
                  <c:v>73.351701849557159</c:v>
                </c:pt>
                <c:pt idx="43981">
                  <c:v>67.442139324879463</c:v>
                </c:pt>
                <c:pt idx="43982">
                  <c:v>72.708679390513097</c:v>
                </c:pt>
                <c:pt idx="43983">
                  <c:v>67.887421625320954</c:v>
                </c:pt>
                <c:pt idx="43984">
                  <c:v>71.301430053751304</c:v>
                </c:pt>
                <c:pt idx="43985">
                  <c:v>71.708270670318669</c:v>
                </c:pt>
                <c:pt idx="43986">
                  <c:v>73.351803320116545</c:v>
                </c:pt>
                <c:pt idx="43987">
                  <c:v>70.440004434511735</c:v>
                </c:pt>
                <c:pt idx="43988">
                  <c:v>69.075356222136662</c:v>
                </c:pt>
                <c:pt idx="43989">
                  <c:v>68.470797795037512</c:v>
                </c:pt>
                <c:pt idx="43990">
                  <c:v>69.854553852246497</c:v>
                </c:pt>
                <c:pt idx="43991">
                  <c:v>71.960618371789892</c:v>
                </c:pt>
                <c:pt idx="43992">
                  <c:v>68.025639715855718</c:v>
                </c:pt>
                <c:pt idx="43993">
                  <c:v>68.9626189523607</c:v>
                </c:pt>
                <c:pt idx="43994">
                  <c:v>68.87387965568989</c:v>
                </c:pt>
                <c:pt idx="43995">
                  <c:v>72.739515379237105</c:v>
                </c:pt>
                <c:pt idx="43996">
                  <c:v>71.616060544996529</c:v>
                </c:pt>
                <c:pt idx="43997">
                  <c:v>69.119498566879045</c:v>
                </c:pt>
                <c:pt idx="43998">
                  <c:v>70.556511437080133</c:v>
                </c:pt>
                <c:pt idx="43999">
                  <c:v>68.149334845981741</c:v>
                </c:pt>
                <c:pt idx="44000">
                  <c:v>68.389671623812745</c:v>
                </c:pt>
                <c:pt idx="44001">
                  <c:v>72.453714404379795</c:v>
                </c:pt>
                <c:pt idx="44002">
                  <c:v>64.510861707890641</c:v>
                </c:pt>
                <c:pt idx="44003">
                  <c:v>70.017011980763399</c:v>
                </c:pt>
                <c:pt idx="44004">
                  <c:v>71.97160050836213</c:v>
                </c:pt>
                <c:pt idx="44005">
                  <c:v>67.593199267763595</c:v>
                </c:pt>
                <c:pt idx="44006">
                  <c:v>68.381945053832425</c:v>
                </c:pt>
                <c:pt idx="44007">
                  <c:v>66.319768465489943</c:v>
                </c:pt>
                <c:pt idx="44008">
                  <c:v>67.313268245273704</c:v>
                </c:pt>
                <c:pt idx="44009">
                  <c:v>68.418575766503878</c:v>
                </c:pt>
                <c:pt idx="44010">
                  <c:v>73.097082009432484</c:v>
                </c:pt>
                <c:pt idx="44011">
                  <c:v>70.593687811872968</c:v>
                </c:pt>
                <c:pt idx="44012">
                  <c:v>69.741863311063952</c:v>
                </c:pt>
                <c:pt idx="44013">
                  <c:v>72.461045820482511</c:v>
                </c:pt>
                <c:pt idx="44014">
                  <c:v>71.514630383790561</c:v>
                </c:pt>
                <c:pt idx="44015">
                  <c:v>70.430080260258833</c:v>
                </c:pt>
                <c:pt idx="44016">
                  <c:v>69.708720163822463</c:v>
                </c:pt>
                <c:pt idx="44017">
                  <c:v>69.665517883429118</c:v>
                </c:pt>
                <c:pt idx="44018">
                  <c:v>68.730454266911593</c:v>
                </c:pt>
                <c:pt idx="44019">
                  <c:v>70.049215175216673</c:v>
                </c:pt>
                <c:pt idx="44020">
                  <c:v>69.922026290259268</c:v>
                </c:pt>
                <c:pt idx="44021">
                  <c:v>68.253030644659205</c:v>
                </c:pt>
                <c:pt idx="44022">
                  <c:v>71.940653777852972</c:v>
                </c:pt>
                <c:pt idx="44023">
                  <c:v>68.462521615178503</c:v>
                </c:pt>
                <c:pt idx="44024">
                  <c:v>68.580637005814637</c:v>
                </c:pt>
                <c:pt idx="44025">
                  <c:v>69.993751230568776</c:v>
                </c:pt>
                <c:pt idx="44026">
                  <c:v>69.8005995414441</c:v>
                </c:pt>
                <c:pt idx="44027">
                  <c:v>71.271466810791466</c:v>
                </c:pt>
                <c:pt idx="44028">
                  <c:v>68.962579350996378</c:v>
                </c:pt>
                <c:pt idx="44029">
                  <c:v>69.504432495850665</c:v>
                </c:pt>
                <c:pt idx="44030">
                  <c:v>71.365408763167437</c:v>
                </c:pt>
                <c:pt idx="44031">
                  <c:v>68.078764543008731</c:v>
                </c:pt>
                <c:pt idx="44032">
                  <c:v>68.441415893317711</c:v>
                </c:pt>
                <c:pt idx="44033">
                  <c:v>69.394771301244404</c:v>
                </c:pt>
                <c:pt idx="44034">
                  <c:v>69.328492369059049</c:v>
                </c:pt>
                <c:pt idx="44035">
                  <c:v>68.020985914404719</c:v>
                </c:pt>
                <c:pt idx="44036">
                  <c:v>74.816085000901865</c:v>
                </c:pt>
                <c:pt idx="44037">
                  <c:v>74.109979227145502</c:v>
                </c:pt>
                <c:pt idx="44038">
                  <c:v>67.647163034894774</c:v>
                </c:pt>
                <c:pt idx="44039">
                  <c:v>74.951791539833323</c:v>
                </c:pt>
                <c:pt idx="44040">
                  <c:v>67.034984805122605</c:v>
                </c:pt>
                <c:pt idx="44041">
                  <c:v>67.016932496950858</c:v>
                </c:pt>
                <c:pt idx="44042">
                  <c:v>69.815688410928118</c:v>
                </c:pt>
                <c:pt idx="44043">
                  <c:v>68.811035776103992</c:v>
                </c:pt>
                <c:pt idx="44044">
                  <c:v>72.912428139616694</c:v>
                </c:pt>
                <c:pt idx="44045">
                  <c:v>68.20656164872473</c:v>
                </c:pt>
                <c:pt idx="44046">
                  <c:v>67.672666098562061</c:v>
                </c:pt>
                <c:pt idx="44047">
                  <c:v>66.177272502704696</c:v>
                </c:pt>
                <c:pt idx="44048">
                  <c:v>69.522996516930078</c:v>
                </c:pt>
                <c:pt idx="44049">
                  <c:v>68.36831817450944</c:v>
                </c:pt>
                <c:pt idx="44050">
                  <c:v>72.397658872879703</c:v>
                </c:pt>
                <c:pt idx="44051">
                  <c:v>69.183287345968864</c:v>
                </c:pt>
                <c:pt idx="44052">
                  <c:v>67.980166717882611</c:v>
                </c:pt>
                <c:pt idx="44053">
                  <c:v>69.080995251024845</c:v>
                </c:pt>
                <c:pt idx="44054">
                  <c:v>71.008040541866777</c:v>
                </c:pt>
                <c:pt idx="44055">
                  <c:v>68.597591249655025</c:v>
                </c:pt>
                <c:pt idx="44056">
                  <c:v>72.217015649349605</c:v>
                </c:pt>
                <c:pt idx="44057">
                  <c:v>70.913746829357009</c:v>
                </c:pt>
                <c:pt idx="44058">
                  <c:v>71.089732053015155</c:v>
                </c:pt>
                <c:pt idx="44059">
                  <c:v>70.134121993452439</c:v>
                </c:pt>
                <c:pt idx="44060">
                  <c:v>70.908345151515633</c:v>
                </c:pt>
                <c:pt idx="44061">
                  <c:v>72.623263622715427</c:v>
                </c:pt>
                <c:pt idx="44062">
                  <c:v>69.517378451009847</c:v>
                </c:pt>
                <c:pt idx="44063">
                  <c:v>68.964303166611074</c:v>
                </c:pt>
                <c:pt idx="44064">
                  <c:v>69.775861649148695</c:v>
                </c:pt>
                <c:pt idx="44065">
                  <c:v>67.86957301178613</c:v>
                </c:pt>
                <c:pt idx="44066">
                  <c:v>68.274421394681269</c:v>
                </c:pt>
                <c:pt idx="44067">
                  <c:v>73.178214296347548</c:v>
                </c:pt>
                <c:pt idx="44068">
                  <c:v>71.197488723007837</c:v>
                </c:pt>
                <c:pt idx="44069">
                  <c:v>68.127504151288591</c:v>
                </c:pt>
                <c:pt idx="44070">
                  <c:v>71.221647227754318</c:v>
                </c:pt>
                <c:pt idx="44071">
                  <c:v>67.455965177358223</c:v>
                </c:pt>
                <c:pt idx="44072">
                  <c:v>71.876419801919454</c:v>
                </c:pt>
                <c:pt idx="44073">
                  <c:v>72.784146962928318</c:v>
                </c:pt>
                <c:pt idx="44074">
                  <c:v>69.204586355641325</c:v>
                </c:pt>
                <c:pt idx="44075">
                  <c:v>68.654638959268198</c:v>
                </c:pt>
                <c:pt idx="44076">
                  <c:v>68.577047504200863</c:v>
                </c:pt>
                <c:pt idx="44077">
                  <c:v>67.726436310457501</c:v>
                </c:pt>
                <c:pt idx="44078">
                  <c:v>70.362553735820924</c:v>
                </c:pt>
                <c:pt idx="44079">
                  <c:v>68.923641860783775</c:v>
                </c:pt>
                <c:pt idx="44080">
                  <c:v>68.484341340740457</c:v>
                </c:pt>
                <c:pt idx="44081">
                  <c:v>72.871935977982005</c:v>
                </c:pt>
                <c:pt idx="44082">
                  <c:v>69.396796338190626</c:v>
                </c:pt>
                <c:pt idx="44083">
                  <c:v>69.532676754632107</c:v>
                </c:pt>
                <c:pt idx="44084">
                  <c:v>67.075851027645157</c:v>
                </c:pt>
                <c:pt idx="44085">
                  <c:v>67.952370731317387</c:v>
                </c:pt>
                <c:pt idx="44086">
                  <c:v>68.983658855567441</c:v>
                </c:pt>
                <c:pt idx="44087">
                  <c:v>68.252103456099064</c:v>
                </c:pt>
                <c:pt idx="44088">
                  <c:v>70.063032481395297</c:v>
                </c:pt>
                <c:pt idx="44089">
                  <c:v>69.658869601837679</c:v>
                </c:pt>
                <c:pt idx="44090">
                  <c:v>70.947432148783506</c:v>
                </c:pt>
                <c:pt idx="44091">
                  <c:v>69.966339392131687</c:v>
                </c:pt>
                <c:pt idx="44092">
                  <c:v>69.114660663240599</c:v>
                </c:pt>
                <c:pt idx="44093">
                  <c:v>71.794171387059578</c:v>
                </c:pt>
                <c:pt idx="44094">
                  <c:v>69.527561955950418</c:v>
                </c:pt>
                <c:pt idx="44095">
                  <c:v>69.000329105378981</c:v>
                </c:pt>
                <c:pt idx="44096">
                  <c:v>68.247478401030833</c:v>
                </c:pt>
                <c:pt idx="44097">
                  <c:v>68.578650716064146</c:v>
                </c:pt>
                <c:pt idx="44098">
                  <c:v>71.60271037127761</c:v>
                </c:pt>
                <c:pt idx="44099">
                  <c:v>67.603512450329035</c:v>
                </c:pt>
                <c:pt idx="44100">
                  <c:v>69.736675912344694</c:v>
                </c:pt>
                <c:pt idx="44101">
                  <c:v>68.456982177283678</c:v>
                </c:pt>
                <c:pt idx="44102">
                  <c:v>71.282857630507678</c:v>
                </c:pt>
                <c:pt idx="44103">
                  <c:v>67.043624767818841</c:v>
                </c:pt>
                <c:pt idx="44104">
                  <c:v>68.83668828050709</c:v>
                </c:pt>
                <c:pt idx="44105">
                  <c:v>75.290614628415469</c:v>
                </c:pt>
                <c:pt idx="44106">
                  <c:v>68.442017107389859</c:v>
                </c:pt>
                <c:pt idx="44107">
                  <c:v>71.034322993254833</c:v>
                </c:pt>
                <c:pt idx="44108">
                  <c:v>71.383114132617848</c:v>
                </c:pt>
                <c:pt idx="44109">
                  <c:v>71.413866234381899</c:v>
                </c:pt>
                <c:pt idx="44110">
                  <c:v>67.901572844419533</c:v>
                </c:pt>
                <c:pt idx="44111">
                  <c:v>73.715544133197767</c:v>
                </c:pt>
                <c:pt idx="44112">
                  <c:v>66.699367263848814</c:v>
                </c:pt>
                <c:pt idx="44113">
                  <c:v>69.095346138406811</c:v>
                </c:pt>
                <c:pt idx="44114">
                  <c:v>70.863866144114439</c:v>
                </c:pt>
                <c:pt idx="44115">
                  <c:v>69.148569140978907</c:v>
                </c:pt>
                <c:pt idx="44116">
                  <c:v>72.306230058200924</c:v>
                </c:pt>
                <c:pt idx="44117">
                  <c:v>67.332564866700508</c:v>
                </c:pt>
                <c:pt idx="44118">
                  <c:v>72.416405299370581</c:v>
                </c:pt>
                <c:pt idx="44119">
                  <c:v>71.268797191074228</c:v>
                </c:pt>
                <c:pt idx="44120">
                  <c:v>67.25551381186699</c:v>
                </c:pt>
                <c:pt idx="44121">
                  <c:v>69.02831355022829</c:v>
                </c:pt>
                <c:pt idx="44122">
                  <c:v>66.216171302003744</c:v>
                </c:pt>
                <c:pt idx="44123">
                  <c:v>69.225136664030899</c:v>
                </c:pt>
                <c:pt idx="44124">
                  <c:v>73.424961020930567</c:v>
                </c:pt>
                <c:pt idx="44125">
                  <c:v>69.457421113955292</c:v>
                </c:pt>
                <c:pt idx="44126">
                  <c:v>68.759951989594825</c:v>
                </c:pt>
                <c:pt idx="44127">
                  <c:v>70.435414457733586</c:v>
                </c:pt>
                <c:pt idx="44128">
                  <c:v>74.628116826209478</c:v>
                </c:pt>
                <c:pt idx="44129">
                  <c:v>70.852507505820739</c:v>
                </c:pt>
                <c:pt idx="44130">
                  <c:v>68.397022378124902</c:v>
                </c:pt>
                <c:pt idx="44131">
                  <c:v>70.367449079755318</c:v>
                </c:pt>
                <c:pt idx="44132">
                  <c:v>70.223059149251498</c:v>
                </c:pt>
                <c:pt idx="44133">
                  <c:v>69.52678029763868</c:v>
                </c:pt>
                <c:pt idx="44134">
                  <c:v>69.121341080156952</c:v>
                </c:pt>
                <c:pt idx="44135">
                  <c:v>69.788377914436495</c:v>
                </c:pt>
                <c:pt idx="44136">
                  <c:v>71.602984555391188</c:v>
                </c:pt>
                <c:pt idx="44137">
                  <c:v>67.779936358336997</c:v>
                </c:pt>
                <c:pt idx="44138">
                  <c:v>69.617367697286795</c:v>
                </c:pt>
                <c:pt idx="44139">
                  <c:v>69.718255677438137</c:v>
                </c:pt>
                <c:pt idx="44140">
                  <c:v>74.887473915607387</c:v>
                </c:pt>
                <c:pt idx="44141">
                  <c:v>68.496387192245635</c:v>
                </c:pt>
                <c:pt idx="44142">
                  <c:v>70.056621012482495</c:v>
                </c:pt>
                <c:pt idx="44143">
                  <c:v>68.895898163705127</c:v>
                </c:pt>
                <c:pt idx="44144">
                  <c:v>66.980819837061162</c:v>
                </c:pt>
                <c:pt idx="44145">
                  <c:v>68.433801212012895</c:v>
                </c:pt>
                <c:pt idx="44146">
                  <c:v>72.05727534066429</c:v>
                </c:pt>
                <c:pt idx="44147">
                  <c:v>67.912423145276037</c:v>
                </c:pt>
                <c:pt idx="44148">
                  <c:v>68.172661689872029</c:v>
                </c:pt>
                <c:pt idx="44149">
                  <c:v>67.726032303463313</c:v>
                </c:pt>
                <c:pt idx="44150">
                  <c:v>69.366118239979826</c:v>
                </c:pt>
                <c:pt idx="44151">
                  <c:v>72.62797179829289</c:v>
                </c:pt>
                <c:pt idx="44152">
                  <c:v>72.402396701035983</c:v>
                </c:pt>
                <c:pt idx="44153">
                  <c:v>72.496089533872762</c:v>
                </c:pt>
                <c:pt idx="44154">
                  <c:v>69.088094078076281</c:v>
                </c:pt>
                <c:pt idx="44155">
                  <c:v>72.835581137263802</c:v>
                </c:pt>
                <c:pt idx="44156">
                  <c:v>69.975731962065922</c:v>
                </c:pt>
                <c:pt idx="44157">
                  <c:v>70.071551132595076</c:v>
                </c:pt>
                <c:pt idx="44158">
                  <c:v>73.354449084869358</c:v>
                </c:pt>
                <c:pt idx="44159">
                  <c:v>69.865747457930368</c:v>
                </c:pt>
                <c:pt idx="44160">
                  <c:v>71.791388593676544</c:v>
                </c:pt>
                <c:pt idx="44161">
                  <c:v>70.383345405832685</c:v>
                </c:pt>
                <c:pt idx="44162">
                  <c:v>69.657137512803359</c:v>
                </c:pt>
                <c:pt idx="44163">
                  <c:v>71.878781224019136</c:v>
                </c:pt>
                <c:pt idx="44164">
                  <c:v>68.260667469314825</c:v>
                </c:pt>
                <c:pt idx="44165">
                  <c:v>71.052103572149051</c:v>
                </c:pt>
                <c:pt idx="44166">
                  <c:v>69.814954276256955</c:v>
                </c:pt>
                <c:pt idx="44167">
                  <c:v>69.754222679139247</c:v>
                </c:pt>
                <c:pt idx="44168">
                  <c:v>71.639714251793151</c:v>
                </c:pt>
                <c:pt idx="44169">
                  <c:v>68.542403227130634</c:v>
                </c:pt>
                <c:pt idx="44170">
                  <c:v>70.951337126527463</c:v>
                </c:pt>
                <c:pt idx="44171">
                  <c:v>68.537497237950234</c:v>
                </c:pt>
                <c:pt idx="44172">
                  <c:v>71.942606523727164</c:v>
                </c:pt>
                <c:pt idx="44173">
                  <c:v>71.915224361710031</c:v>
                </c:pt>
                <c:pt idx="44174">
                  <c:v>72.518961563900646</c:v>
                </c:pt>
                <c:pt idx="44175">
                  <c:v>67.055956389423812</c:v>
                </c:pt>
                <c:pt idx="44176">
                  <c:v>66.836861553877711</c:v>
                </c:pt>
                <c:pt idx="44177">
                  <c:v>74.272343322722563</c:v>
                </c:pt>
                <c:pt idx="44178">
                  <c:v>71.846611107735953</c:v>
                </c:pt>
                <c:pt idx="44179">
                  <c:v>71.135018368160786</c:v>
                </c:pt>
                <c:pt idx="44180">
                  <c:v>68.050562945848668</c:v>
                </c:pt>
                <c:pt idx="44181">
                  <c:v>67.201875341435553</c:v>
                </c:pt>
                <c:pt idx="44182">
                  <c:v>70.146648630328997</c:v>
                </c:pt>
                <c:pt idx="44183">
                  <c:v>71.106015575948149</c:v>
                </c:pt>
                <c:pt idx="44184">
                  <c:v>69.982485606292329</c:v>
                </c:pt>
                <c:pt idx="44185">
                  <c:v>67.549977106200188</c:v>
                </c:pt>
                <c:pt idx="44186">
                  <c:v>66.418089294889143</c:v>
                </c:pt>
                <c:pt idx="44187">
                  <c:v>67.91457120040026</c:v>
                </c:pt>
                <c:pt idx="44188">
                  <c:v>69.330825612772287</c:v>
                </c:pt>
                <c:pt idx="44189">
                  <c:v>71.039492336474893</c:v>
                </c:pt>
                <c:pt idx="44190">
                  <c:v>66.906918107715398</c:v>
                </c:pt>
                <c:pt idx="44191">
                  <c:v>68.527723717704248</c:v>
                </c:pt>
                <c:pt idx="44192">
                  <c:v>69.990021970016286</c:v>
                </c:pt>
                <c:pt idx="44193">
                  <c:v>68.830527758202862</c:v>
                </c:pt>
                <c:pt idx="44194">
                  <c:v>68.12650693523922</c:v>
                </c:pt>
                <c:pt idx="44195">
                  <c:v>70.13611208026623</c:v>
                </c:pt>
                <c:pt idx="44196">
                  <c:v>64.97946912937627</c:v>
                </c:pt>
                <c:pt idx="44197">
                  <c:v>66.895106109687489</c:v>
                </c:pt>
                <c:pt idx="44198">
                  <c:v>70.425494815553705</c:v>
                </c:pt>
                <c:pt idx="44199">
                  <c:v>71.24355123418448</c:v>
                </c:pt>
                <c:pt idx="44200">
                  <c:v>72.750069617041277</c:v>
                </c:pt>
                <c:pt idx="44201">
                  <c:v>72.853351723517122</c:v>
                </c:pt>
                <c:pt idx="44202">
                  <c:v>69.807103569871444</c:v>
                </c:pt>
                <c:pt idx="44203">
                  <c:v>72.077423564562622</c:v>
                </c:pt>
                <c:pt idx="44204">
                  <c:v>69.600195748497782</c:v>
                </c:pt>
                <c:pt idx="44205">
                  <c:v>68.819525423742334</c:v>
                </c:pt>
                <c:pt idx="44206">
                  <c:v>69.379182564346792</c:v>
                </c:pt>
                <c:pt idx="44207">
                  <c:v>73.729941518296286</c:v>
                </c:pt>
                <c:pt idx="44208">
                  <c:v>70.961659186356428</c:v>
                </c:pt>
                <c:pt idx="44209">
                  <c:v>66.757582745535743</c:v>
                </c:pt>
                <c:pt idx="44210">
                  <c:v>65.251539217408592</c:v>
                </c:pt>
                <c:pt idx="44211">
                  <c:v>70.923668135685659</c:v>
                </c:pt>
                <c:pt idx="44212">
                  <c:v>69.438138255520002</c:v>
                </c:pt>
                <c:pt idx="44213">
                  <c:v>66.273179259881829</c:v>
                </c:pt>
                <c:pt idx="44214">
                  <c:v>68.291175967109126</c:v>
                </c:pt>
                <c:pt idx="44215">
                  <c:v>74.253681556126054</c:v>
                </c:pt>
                <c:pt idx="44216">
                  <c:v>71.761894977575324</c:v>
                </c:pt>
                <c:pt idx="44217">
                  <c:v>68.607426206486366</c:v>
                </c:pt>
                <c:pt idx="44218">
                  <c:v>65.696981400842958</c:v>
                </c:pt>
                <c:pt idx="44219">
                  <c:v>72.724995803161477</c:v>
                </c:pt>
                <c:pt idx="44220">
                  <c:v>69.851171767497178</c:v>
                </c:pt>
                <c:pt idx="44221">
                  <c:v>67.866376352742847</c:v>
                </c:pt>
                <c:pt idx="44222">
                  <c:v>72.051084898030552</c:v>
                </c:pt>
                <c:pt idx="44223">
                  <c:v>71.104811397294966</c:v>
                </c:pt>
                <c:pt idx="44224">
                  <c:v>72.055611943647108</c:v>
                </c:pt>
                <c:pt idx="44225">
                  <c:v>69.30970790688977</c:v>
                </c:pt>
                <c:pt idx="44226">
                  <c:v>68.963242323660921</c:v>
                </c:pt>
                <c:pt idx="44227">
                  <c:v>71.233050233016598</c:v>
                </c:pt>
                <c:pt idx="44228">
                  <c:v>66.986753706945521</c:v>
                </c:pt>
                <c:pt idx="44229">
                  <c:v>68.061672735611879</c:v>
                </c:pt>
                <c:pt idx="44230">
                  <c:v>68.596471943988064</c:v>
                </c:pt>
                <c:pt idx="44231">
                  <c:v>66.693582853330611</c:v>
                </c:pt>
                <c:pt idx="44232">
                  <c:v>72.840889413695038</c:v>
                </c:pt>
                <c:pt idx="44233">
                  <c:v>71.663063879682397</c:v>
                </c:pt>
                <c:pt idx="44234">
                  <c:v>72.341125232425128</c:v>
                </c:pt>
                <c:pt idx="44235">
                  <c:v>69.69487898125638</c:v>
                </c:pt>
                <c:pt idx="44236">
                  <c:v>72.853087406032856</c:v>
                </c:pt>
                <c:pt idx="44237">
                  <c:v>66.009355327342348</c:v>
                </c:pt>
                <c:pt idx="44238">
                  <c:v>68.445840146330951</c:v>
                </c:pt>
                <c:pt idx="44239">
                  <c:v>69.218548428134611</c:v>
                </c:pt>
                <c:pt idx="44240">
                  <c:v>68.119241817772874</c:v>
                </c:pt>
                <c:pt idx="44241">
                  <c:v>72.096683814248948</c:v>
                </c:pt>
                <c:pt idx="44242">
                  <c:v>69.318018739664538</c:v>
                </c:pt>
                <c:pt idx="44243">
                  <c:v>70.577892580627292</c:v>
                </c:pt>
                <c:pt idx="44244">
                  <c:v>71.596481627100033</c:v>
                </c:pt>
                <c:pt idx="44245">
                  <c:v>72.183629738495924</c:v>
                </c:pt>
                <c:pt idx="44246">
                  <c:v>72.453481494273447</c:v>
                </c:pt>
                <c:pt idx="44247">
                  <c:v>70.35449068834977</c:v>
                </c:pt>
                <c:pt idx="44248">
                  <c:v>69.611814719968947</c:v>
                </c:pt>
                <c:pt idx="44249">
                  <c:v>72.079635835219079</c:v>
                </c:pt>
                <c:pt idx="44250">
                  <c:v>72.861186519910675</c:v>
                </c:pt>
                <c:pt idx="44251">
                  <c:v>67.861322146801314</c:v>
                </c:pt>
                <c:pt idx="44252">
                  <c:v>68.77490193796497</c:v>
                </c:pt>
                <c:pt idx="44253">
                  <c:v>70.21730600636603</c:v>
                </c:pt>
                <c:pt idx="44254">
                  <c:v>70.729951059237706</c:v>
                </c:pt>
                <c:pt idx="44255">
                  <c:v>72.147587329391953</c:v>
                </c:pt>
                <c:pt idx="44256">
                  <c:v>72.71971317175516</c:v>
                </c:pt>
                <c:pt idx="44257">
                  <c:v>71.741907264841984</c:v>
                </c:pt>
                <c:pt idx="44258">
                  <c:v>71.688903641026442</c:v>
                </c:pt>
                <c:pt idx="44259">
                  <c:v>68.381382486266389</c:v>
                </c:pt>
                <c:pt idx="44260">
                  <c:v>70.233658132843715</c:v>
                </c:pt>
                <c:pt idx="44261">
                  <c:v>72.578569621135671</c:v>
                </c:pt>
                <c:pt idx="44262">
                  <c:v>71.244575303893114</c:v>
                </c:pt>
                <c:pt idx="44263">
                  <c:v>73.809273417303956</c:v>
                </c:pt>
                <c:pt idx="44264">
                  <c:v>70.203231667579772</c:v>
                </c:pt>
                <c:pt idx="44265">
                  <c:v>69.107975558431988</c:v>
                </c:pt>
                <c:pt idx="44266">
                  <c:v>68.549691689952354</c:v>
                </c:pt>
                <c:pt idx="44267">
                  <c:v>71.207576480646452</c:v>
                </c:pt>
                <c:pt idx="44268">
                  <c:v>70.319044976903584</c:v>
                </c:pt>
                <c:pt idx="44269">
                  <c:v>68.553794484688837</c:v>
                </c:pt>
                <c:pt idx="44270">
                  <c:v>71.010686232708181</c:v>
                </c:pt>
                <c:pt idx="44271">
                  <c:v>71.213455584407143</c:v>
                </c:pt>
                <c:pt idx="44272">
                  <c:v>67.044044274474018</c:v>
                </c:pt>
                <c:pt idx="44273">
                  <c:v>71.474133159017484</c:v>
                </c:pt>
                <c:pt idx="44274">
                  <c:v>71.000029152913683</c:v>
                </c:pt>
                <c:pt idx="44275">
                  <c:v>69.470270239011285</c:v>
                </c:pt>
                <c:pt idx="44276">
                  <c:v>66.503447316953086</c:v>
                </c:pt>
                <c:pt idx="44277">
                  <c:v>68.273581538763736</c:v>
                </c:pt>
                <c:pt idx="44278">
                  <c:v>71.412133798979568</c:v>
                </c:pt>
                <c:pt idx="44279">
                  <c:v>68.820899390503513</c:v>
                </c:pt>
                <c:pt idx="44280">
                  <c:v>68.510474538667935</c:v>
                </c:pt>
                <c:pt idx="44281">
                  <c:v>69.260320275094756</c:v>
                </c:pt>
                <c:pt idx="44282">
                  <c:v>68.535201872463077</c:v>
                </c:pt>
                <c:pt idx="44283">
                  <c:v>72.042499728593867</c:v>
                </c:pt>
                <c:pt idx="44284">
                  <c:v>72.061332552486803</c:v>
                </c:pt>
                <c:pt idx="44285">
                  <c:v>71.273800385345041</c:v>
                </c:pt>
                <c:pt idx="44286">
                  <c:v>72.329932898858416</c:v>
                </c:pt>
                <c:pt idx="44287">
                  <c:v>70.153293829225376</c:v>
                </c:pt>
                <c:pt idx="44288">
                  <c:v>67.993250780444782</c:v>
                </c:pt>
                <c:pt idx="44289">
                  <c:v>68.910630014368977</c:v>
                </c:pt>
                <c:pt idx="44290">
                  <c:v>71.967995964758146</c:v>
                </c:pt>
                <c:pt idx="44291">
                  <c:v>72.18458644396199</c:v>
                </c:pt>
                <c:pt idx="44292">
                  <c:v>67.466808142709567</c:v>
                </c:pt>
                <c:pt idx="44293">
                  <c:v>71.571473308684062</c:v>
                </c:pt>
                <c:pt idx="44294">
                  <c:v>69.039132491938773</c:v>
                </c:pt>
                <c:pt idx="44295">
                  <c:v>71.473878669244087</c:v>
                </c:pt>
                <c:pt idx="44296">
                  <c:v>71.3152873650629</c:v>
                </c:pt>
                <c:pt idx="44297">
                  <c:v>68.797587511522011</c:v>
                </c:pt>
                <c:pt idx="44298">
                  <c:v>69.460941655309497</c:v>
                </c:pt>
                <c:pt idx="44299">
                  <c:v>67.448455659011827</c:v>
                </c:pt>
                <c:pt idx="44300">
                  <c:v>69.043152373732596</c:v>
                </c:pt>
                <c:pt idx="44301">
                  <c:v>67.951723313184488</c:v>
                </c:pt>
                <c:pt idx="44302">
                  <c:v>71.0492221044926</c:v>
                </c:pt>
                <c:pt idx="44303">
                  <c:v>71.502264673632254</c:v>
                </c:pt>
                <c:pt idx="44304">
                  <c:v>71.055124492512022</c:v>
                </c:pt>
                <c:pt idx="44305">
                  <c:v>68.313152151313218</c:v>
                </c:pt>
                <c:pt idx="44306">
                  <c:v>67.742696060102077</c:v>
                </c:pt>
                <c:pt idx="44307">
                  <c:v>69.738175995317647</c:v>
                </c:pt>
                <c:pt idx="44308">
                  <c:v>70.989953472199176</c:v>
                </c:pt>
                <c:pt idx="44309">
                  <c:v>72.778043984548802</c:v>
                </c:pt>
                <c:pt idx="44310">
                  <c:v>73.595172596718669</c:v>
                </c:pt>
                <c:pt idx="44311">
                  <c:v>68.906039170443123</c:v>
                </c:pt>
                <c:pt idx="44312">
                  <c:v>69.485727488742143</c:v>
                </c:pt>
                <c:pt idx="44313">
                  <c:v>72.048165846039353</c:v>
                </c:pt>
                <c:pt idx="44314">
                  <c:v>72.564792110567495</c:v>
                </c:pt>
                <c:pt idx="44315">
                  <c:v>71.45772646296686</c:v>
                </c:pt>
                <c:pt idx="44316">
                  <c:v>69.715470494824572</c:v>
                </c:pt>
                <c:pt idx="44317">
                  <c:v>71.510734872834178</c:v>
                </c:pt>
                <c:pt idx="44318">
                  <c:v>75.709480012536758</c:v>
                </c:pt>
                <c:pt idx="44319">
                  <c:v>68.604643860138566</c:v>
                </c:pt>
                <c:pt idx="44320">
                  <c:v>71.70799135912398</c:v>
                </c:pt>
                <c:pt idx="44321">
                  <c:v>69.484200731986803</c:v>
                </c:pt>
                <c:pt idx="44322">
                  <c:v>66.492889516126127</c:v>
                </c:pt>
                <c:pt idx="44323">
                  <c:v>71.032282007224538</c:v>
                </c:pt>
                <c:pt idx="44324">
                  <c:v>71.805204688726903</c:v>
                </c:pt>
                <c:pt idx="44325">
                  <c:v>67.649849542038424</c:v>
                </c:pt>
                <c:pt idx="44326">
                  <c:v>67.324898542351107</c:v>
                </c:pt>
                <c:pt idx="44327">
                  <c:v>67.273515496476961</c:v>
                </c:pt>
                <c:pt idx="44328">
                  <c:v>67.886865614318225</c:v>
                </c:pt>
                <c:pt idx="44329">
                  <c:v>68.940919152662005</c:v>
                </c:pt>
                <c:pt idx="44330">
                  <c:v>71.931419683634559</c:v>
                </c:pt>
                <c:pt idx="44331">
                  <c:v>71.98760348234633</c:v>
                </c:pt>
                <c:pt idx="44332">
                  <c:v>71.214070417291836</c:v>
                </c:pt>
                <c:pt idx="44333">
                  <c:v>70.081185929410054</c:v>
                </c:pt>
                <c:pt idx="44334">
                  <c:v>70.611524412156029</c:v>
                </c:pt>
                <c:pt idx="44335">
                  <c:v>69.493195386023373</c:v>
                </c:pt>
                <c:pt idx="44336">
                  <c:v>70.667214737628413</c:v>
                </c:pt>
                <c:pt idx="44337">
                  <c:v>68.603460516093762</c:v>
                </c:pt>
                <c:pt idx="44338">
                  <c:v>72.753765241738463</c:v>
                </c:pt>
                <c:pt idx="44339">
                  <c:v>68.355248534723316</c:v>
                </c:pt>
                <c:pt idx="44340">
                  <c:v>69.923395159149194</c:v>
                </c:pt>
                <c:pt idx="44341">
                  <c:v>73.98655595411725</c:v>
                </c:pt>
                <c:pt idx="44342">
                  <c:v>70.864749894545071</c:v>
                </c:pt>
                <c:pt idx="44343">
                  <c:v>71.486680492937523</c:v>
                </c:pt>
                <c:pt idx="44344">
                  <c:v>70.908940529200663</c:v>
                </c:pt>
                <c:pt idx="44345">
                  <c:v>70.474056287051866</c:v>
                </c:pt>
                <c:pt idx="44346">
                  <c:v>71.849540175112111</c:v>
                </c:pt>
                <c:pt idx="44347">
                  <c:v>68.68940808887514</c:v>
                </c:pt>
                <c:pt idx="44348">
                  <c:v>70.189264077565326</c:v>
                </c:pt>
                <c:pt idx="44349">
                  <c:v>70.388093907503389</c:v>
                </c:pt>
                <c:pt idx="44350">
                  <c:v>67.406878356431122</c:v>
                </c:pt>
                <c:pt idx="44351">
                  <c:v>69.315188603526906</c:v>
                </c:pt>
                <c:pt idx="44352">
                  <c:v>69.706943434793757</c:v>
                </c:pt>
                <c:pt idx="44353">
                  <c:v>71.500478501875818</c:v>
                </c:pt>
                <c:pt idx="44354">
                  <c:v>69.992418958213364</c:v>
                </c:pt>
                <c:pt idx="44355">
                  <c:v>70.583226228626316</c:v>
                </c:pt>
                <c:pt idx="44356">
                  <c:v>68.904958003692286</c:v>
                </c:pt>
                <c:pt idx="44357">
                  <c:v>68.396150341196218</c:v>
                </c:pt>
                <c:pt idx="44358">
                  <c:v>72.009257399790258</c:v>
                </c:pt>
                <c:pt idx="44359">
                  <c:v>69.414025498803156</c:v>
                </c:pt>
                <c:pt idx="44360">
                  <c:v>69.447898424728322</c:v>
                </c:pt>
                <c:pt idx="44361">
                  <c:v>67.933390460177733</c:v>
                </c:pt>
                <c:pt idx="44362">
                  <c:v>73.534999733290803</c:v>
                </c:pt>
                <c:pt idx="44363">
                  <c:v>71.580471023199067</c:v>
                </c:pt>
                <c:pt idx="44364">
                  <c:v>72.860504026304156</c:v>
                </c:pt>
                <c:pt idx="44365">
                  <c:v>70.132472364903208</c:v>
                </c:pt>
                <c:pt idx="44366">
                  <c:v>69.389253147124265</c:v>
                </c:pt>
                <c:pt idx="44367">
                  <c:v>70.60601764709844</c:v>
                </c:pt>
                <c:pt idx="44368">
                  <c:v>69.69676371541631</c:v>
                </c:pt>
                <c:pt idx="44369">
                  <c:v>70.77191002127303</c:v>
                </c:pt>
                <c:pt idx="44370">
                  <c:v>68.327459932578023</c:v>
                </c:pt>
                <c:pt idx="44371">
                  <c:v>70.188273715376098</c:v>
                </c:pt>
                <c:pt idx="44372">
                  <c:v>70.075929881537363</c:v>
                </c:pt>
                <c:pt idx="44373">
                  <c:v>73.809480723862535</c:v>
                </c:pt>
                <c:pt idx="44374">
                  <c:v>72.656344509372602</c:v>
                </c:pt>
                <c:pt idx="44375">
                  <c:v>72.089626447006125</c:v>
                </c:pt>
                <c:pt idx="44376">
                  <c:v>70.889688831746724</c:v>
                </c:pt>
                <c:pt idx="44377">
                  <c:v>70.218672059013485</c:v>
                </c:pt>
                <c:pt idx="44378">
                  <c:v>71.87382698690395</c:v>
                </c:pt>
                <c:pt idx="44379">
                  <c:v>71.742465742193019</c:v>
                </c:pt>
                <c:pt idx="44380">
                  <c:v>70.222915490187873</c:v>
                </c:pt>
                <c:pt idx="44381">
                  <c:v>68.76445774316413</c:v>
                </c:pt>
                <c:pt idx="44382">
                  <c:v>71.02563816271693</c:v>
                </c:pt>
                <c:pt idx="44383">
                  <c:v>72.841765571868436</c:v>
                </c:pt>
                <c:pt idx="44384">
                  <c:v>67.815588215490138</c:v>
                </c:pt>
                <c:pt idx="44385">
                  <c:v>70.799077071667838</c:v>
                </c:pt>
                <c:pt idx="44386">
                  <c:v>70.027394897705648</c:v>
                </c:pt>
                <c:pt idx="44387">
                  <c:v>72.344945596101965</c:v>
                </c:pt>
                <c:pt idx="44388">
                  <c:v>71.586376329586159</c:v>
                </c:pt>
                <c:pt idx="44389">
                  <c:v>72.652948133884465</c:v>
                </c:pt>
                <c:pt idx="44390">
                  <c:v>73.14633725478113</c:v>
                </c:pt>
                <c:pt idx="44391">
                  <c:v>71.527503276455548</c:v>
                </c:pt>
                <c:pt idx="44392">
                  <c:v>70.721985833191326</c:v>
                </c:pt>
                <c:pt idx="44393">
                  <c:v>68.227274410440344</c:v>
                </c:pt>
                <c:pt idx="44394">
                  <c:v>70.386072385915483</c:v>
                </c:pt>
                <c:pt idx="44395">
                  <c:v>69.287132785189556</c:v>
                </c:pt>
                <c:pt idx="44396">
                  <c:v>72.920214616325666</c:v>
                </c:pt>
                <c:pt idx="44397">
                  <c:v>71.211282942926317</c:v>
                </c:pt>
                <c:pt idx="44398">
                  <c:v>69.114639672297344</c:v>
                </c:pt>
                <c:pt idx="44399">
                  <c:v>71.954081064718736</c:v>
                </c:pt>
                <c:pt idx="44400">
                  <c:v>69.938157247199484</c:v>
                </c:pt>
                <c:pt idx="44401">
                  <c:v>67.864468305530707</c:v>
                </c:pt>
                <c:pt idx="44402">
                  <c:v>70.499204490919226</c:v>
                </c:pt>
                <c:pt idx="44403">
                  <c:v>71.167142694882671</c:v>
                </c:pt>
                <c:pt idx="44404">
                  <c:v>69.682829752660297</c:v>
                </c:pt>
                <c:pt idx="44405">
                  <c:v>68.186128653381701</c:v>
                </c:pt>
                <c:pt idx="44406">
                  <c:v>70.115993190380152</c:v>
                </c:pt>
                <c:pt idx="44407">
                  <c:v>70.571778784095216</c:v>
                </c:pt>
                <c:pt idx="44408">
                  <c:v>69.378205795884199</c:v>
                </c:pt>
                <c:pt idx="44409">
                  <c:v>65.526768904681276</c:v>
                </c:pt>
                <c:pt idx="44410">
                  <c:v>70.018535204993015</c:v>
                </c:pt>
                <c:pt idx="44411">
                  <c:v>71.553830949381805</c:v>
                </c:pt>
                <c:pt idx="44412">
                  <c:v>73.384443109486725</c:v>
                </c:pt>
                <c:pt idx="44413">
                  <c:v>71.252162833423782</c:v>
                </c:pt>
                <c:pt idx="44414">
                  <c:v>69.958591605933663</c:v>
                </c:pt>
                <c:pt idx="44415">
                  <c:v>70.222171255817429</c:v>
                </c:pt>
                <c:pt idx="44416">
                  <c:v>71.373174470702736</c:v>
                </c:pt>
                <c:pt idx="44417">
                  <c:v>68.319207916687944</c:v>
                </c:pt>
                <c:pt idx="44418">
                  <c:v>70.799264748945532</c:v>
                </c:pt>
                <c:pt idx="44419">
                  <c:v>67.346745284954807</c:v>
                </c:pt>
                <c:pt idx="44420">
                  <c:v>71.500917731498575</c:v>
                </c:pt>
                <c:pt idx="44421">
                  <c:v>71.05998077179332</c:v>
                </c:pt>
                <c:pt idx="44422">
                  <c:v>66.85792890572462</c:v>
                </c:pt>
                <c:pt idx="44423">
                  <c:v>71.181633581189388</c:v>
                </c:pt>
                <c:pt idx="44424">
                  <c:v>69.131577882209669</c:v>
                </c:pt>
                <c:pt idx="44425">
                  <c:v>70.46694539691363</c:v>
                </c:pt>
                <c:pt idx="44426">
                  <c:v>70.941397319285429</c:v>
                </c:pt>
                <c:pt idx="44427">
                  <c:v>67.645076860972395</c:v>
                </c:pt>
                <c:pt idx="44428">
                  <c:v>69.907880884261047</c:v>
                </c:pt>
                <c:pt idx="44429">
                  <c:v>68.745278718256685</c:v>
                </c:pt>
                <c:pt idx="44430">
                  <c:v>71.265970115778629</c:v>
                </c:pt>
                <c:pt idx="44431">
                  <c:v>65.128253880739479</c:v>
                </c:pt>
                <c:pt idx="44432">
                  <c:v>70.056842987206522</c:v>
                </c:pt>
                <c:pt idx="44433">
                  <c:v>73.754733729364759</c:v>
                </c:pt>
                <c:pt idx="44434">
                  <c:v>74.025514316243971</c:v>
                </c:pt>
                <c:pt idx="44435">
                  <c:v>69.581895044663582</c:v>
                </c:pt>
                <c:pt idx="44436">
                  <c:v>68.543747759313248</c:v>
                </c:pt>
                <c:pt idx="44437">
                  <c:v>71.168635915375887</c:v>
                </c:pt>
                <c:pt idx="44438">
                  <c:v>70.489381822523171</c:v>
                </c:pt>
                <c:pt idx="44439">
                  <c:v>69.739386172998834</c:v>
                </c:pt>
                <c:pt idx="44440">
                  <c:v>69.337563952640195</c:v>
                </c:pt>
                <c:pt idx="44441">
                  <c:v>66.515501527156971</c:v>
                </c:pt>
                <c:pt idx="44442">
                  <c:v>73.423873311027307</c:v>
                </c:pt>
                <c:pt idx="44443">
                  <c:v>71.208333200915376</c:v>
                </c:pt>
                <c:pt idx="44444">
                  <c:v>70.156825349560066</c:v>
                </c:pt>
                <c:pt idx="44445">
                  <c:v>73.465585037139618</c:v>
                </c:pt>
                <c:pt idx="44446">
                  <c:v>68.760310234584324</c:v>
                </c:pt>
                <c:pt idx="44447">
                  <c:v>66.369132432773029</c:v>
                </c:pt>
                <c:pt idx="44448">
                  <c:v>69.346144268802419</c:v>
                </c:pt>
                <c:pt idx="44449">
                  <c:v>67.895826025032108</c:v>
                </c:pt>
                <c:pt idx="44450">
                  <c:v>68.870524305184162</c:v>
                </c:pt>
                <c:pt idx="44451">
                  <c:v>67.96017033741434</c:v>
                </c:pt>
                <c:pt idx="44452">
                  <c:v>69.655787844178874</c:v>
                </c:pt>
                <c:pt idx="44453">
                  <c:v>68.197124359843784</c:v>
                </c:pt>
                <c:pt idx="44454">
                  <c:v>68.437091003404461</c:v>
                </c:pt>
                <c:pt idx="44455">
                  <c:v>69.687311999308037</c:v>
                </c:pt>
                <c:pt idx="44456">
                  <c:v>66.140955010310307</c:v>
                </c:pt>
                <c:pt idx="44457">
                  <c:v>68.5445282027666</c:v>
                </c:pt>
                <c:pt idx="44458">
                  <c:v>69.748282362438573</c:v>
                </c:pt>
                <c:pt idx="44459">
                  <c:v>71.690155687241699</c:v>
                </c:pt>
                <c:pt idx="44460">
                  <c:v>69.617060313737966</c:v>
                </c:pt>
                <c:pt idx="44461">
                  <c:v>69.453052712228384</c:v>
                </c:pt>
                <c:pt idx="44462">
                  <c:v>66.601084333549437</c:v>
                </c:pt>
                <c:pt idx="44463">
                  <c:v>69.483493920544888</c:v>
                </c:pt>
                <c:pt idx="44464">
                  <c:v>72.27247347891992</c:v>
                </c:pt>
                <c:pt idx="44465">
                  <c:v>69.603424892793271</c:v>
                </c:pt>
                <c:pt idx="44466">
                  <c:v>67.927913291101916</c:v>
                </c:pt>
                <c:pt idx="44467">
                  <c:v>70.537423213690772</c:v>
                </c:pt>
                <c:pt idx="44468">
                  <c:v>68.486463080624347</c:v>
                </c:pt>
                <c:pt idx="44469">
                  <c:v>71.949897038133358</c:v>
                </c:pt>
                <c:pt idx="44470">
                  <c:v>71.695257440102267</c:v>
                </c:pt>
                <c:pt idx="44471">
                  <c:v>68.623912197422115</c:v>
                </c:pt>
                <c:pt idx="44472">
                  <c:v>68.221950689706986</c:v>
                </c:pt>
                <c:pt idx="44473">
                  <c:v>69.256558155972101</c:v>
                </c:pt>
                <c:pt idx="44474">
                  <c:v>69.197314316579508</c:v>
                </c:pt>
                <c:pt idx="44475">
                  <c:v>69.826955287200505</c:v>
                </c:pt>
                <c:pt idx="44476">
                  <c:v>70.788304821333782</c:v>
                </c:pt>
                <c:pt idx="44477">
                  <c:v>71.617455677517867</c:v>
                </c:pt>
                <c:pt idx="44478">
                  <c:v>69.957565894359249</c:v>
                </c:pt>
                <c:pt idx="44479">
                  <c:v>69.262431265438948</c:v>
                </c:pt>
                <c:pt idx="44480">
                  <c:v>72.197146195362365</c:v>
                </c:pt>
                <c:pt idx="44481">
                  <c:v>68.361255462657027</c:v>
                </c:pt>
                <c:pt idx="44482">
                  <c:v>69.069142233605703</c:v>
                </c:pt>
                <c:pt idx="44483">
                  <c:v>71.598171161085645</c:v>
                </c:pt>
                <c:pt idx="44484">
                  <c:v>67.355729505192031</c:v>
                </c:pt>
                <c:pt idx="44485">
                  <c:v>70.858841755196011</c:v>
                </c:pt>
                <c:pt idx="44486">
                  <c:v>71.215748275549487</c:v>
                </c:pt>
                <c:pt idx="44487">
                  <c:v>69.474896532338462</c:v>
                </c:pt>
                <c:pt idx="44488">
                  <c:v>73.685291448082381</c:v>
                </c:pt>
                <c:pt idx="44489">
                  <c:v>69.11983225050534</c:v>
                </c:pt>
                <c:pt idx="44490">
                  <c:v>70.317954657158708</c:v>
                </c:pt>
                <c:pt idx="44491">
                  <c:v>70.016936328885507</c:v>
                </c:pt>
                <c:pt idx="44492">
                  <c:v>70.539528028054136</c:v>
                </c:pt>
                <c:pt idx="44493">
                  <c:v>67.394942310110693</c:v>
                </c:pt>
                <c:pt idx="44494">
                  <c:v>68.283568899502555</c:v>
                </c:pt>
                <c:pt idx="44495">
                  <c:v>66.992978788796009</c:v>
                </c:pt>
                <c:pt idx="44496">
                  <c:v>70.824017739213588</c:v>
                </c:pt>
                <c:pt idx="44497">
                  <c:v>69.016161953813238</c:v>
                </c:pt>
                <c:pt idx="44498">
                  <c:v>68.729622649884334</c:v>
                </c:pt>
                <c:pt idx="44499">
                  <c:v>73.291256979014207</c:v>
                </c:pt>
                <c:pt idx="44500">
                  <c:v>71.502708991353785</c:v>
                </c:pt>
                <c:pt idx="44501">
                  <c:v>69.537632815250646</c:v>
                </c:pt>
                <c:pt idx="44502">
                  <c:v>68.47531036863252</c:v>
                </c:pt>
                <c:pt idx="44503">
                  <c:v>67.65472401261421</c:v>
                </c:pt>
                <c:pt idx="44504">
                  <c:v>70.631142097282876</c:v>
                </c:pt>
                <c:pt idx="44505">
                  <c:v>72.205775337140395</c:v>
                </c:pt>
                <c:pt idx="44506">
                  <c:v>73.25893288500221</c:v>
                </c:pt>
                <c:pt idx="44507">
                  <c:v>67.321897816165134</c:v>
                </c:pt>
                <c:pt idx="44508">
                  <c:v>73.511307767762233</c:v>
                </c:pt>
                <c:pt idx="44509">
                  <c:v>69.424246554019035</c:v>
                </c:pt>
                <c:pt idx="44510">
                  <c:v>70.518655931731658</c:v>
                </c:pt>
                <c:pt idx="44511">
                  <c:v>66.763733273425373</c:v>
                </c:pt>
                <c:pt idx="44512">
                  <c:v>69.087425757821336</c:v>
                </c:pt>
                <c:pt idx="44513">
                  <c:v>74.914276276021539</c:v>
                </c:pt>
                <c:pt idx="44514">
                  <c:v>67.690265104051903</c:v>
                </c:pt>
                <c:pt idx="44515">
                  <c:v>68.965284007259385</c:v>
                </c:pt>
                <c:pt idx="44516">
                  <c:v>67.726876195227348</c:v>
                </c:pt>
                <c:pt idx="44517">
                  <c:v>70.018234931804372</c:v>
                </c:pt>
                <c:pt idx="44518">
                  <c:v>69.595275039580173</c:v>
                </c:pt>
                <c:pt idx="44519">
                  <c:v>73.314974712733928</c:v>
                </c:pt>
                <c:pt idx="44520">
                  <c:v>64.667521520731867</c:v>
                </c:pt>
                <c:pt idx="44521">
                  <c:v>67.086514717424762</c:v>
                </c:pt>
                <c:pt idx="44522">
                  <c:v>70.337562703581071</c:v>
                </c:pt>
                <c:pt idx="44523">
                  <c:v>73.513842108526461</c:v>
                </c:pt>
                <c:pt idx="44524">
                  <c:v>69.275499131424667</c:v>
                </c:pt>
                <c:pt idx="44525">
                  <c:v>68.406326893321676</c:v>
                </c:pt>
                <c:pt idx="44526">
                  <c:v>70.090541988189869</c:v>
                </c:pt>
                <c:pt idx="44527">
                  <c:v>69.348362493097213</c:v>
                </c:pt>
                <c:pt idx="44528">
                  <c:v>70.283797244578594</c:v>
                </c:pt>
                <c:pt idx="44529">
                  <c:v>71.472781856278729</c:v>
                </c:pt>
                <c:pt idx="44530">
                  <c:v>69.240064407469106</c:v>
                </c:pt>
                <c:pt idx="44531">
                  <c:v>71.376841706036856</c:v>
                </c:pt>
                <c:pt idx="44532">
                  <c:v>71.700110337387613</c:v>
                </c:pt>
                <c:pt idx="44533">
                  <c:v>72.333105967183911</c:v>
                </c:pt>
                <c:pt idx="44534">
                  <c:v>71.470975937702349</c:v>
                </c:pt>
                <c:pt idx="44535">
                  <c:v>72.798423424301589</c:v>
                </c:pt>
                <c:pt idx="44536">
                  <c:v>73.504210875089541</c:v>
                </c:pt>
                <c:pt idx="44537">
                  <c:v>67.261172930459693</c:v>
                </c:pt>
                <c:pt idx="44538">
                  <c:v>73.60734231519335</c:v>
                </c:pt>
                <c:pt idx="44539">
                  <c:v>69.106477978501516</c:v>
                </c:pt>
                <c:pt idx="44540">
                  <c:v>69.567937210022734</c:v>
                </c:pt>
                <c:pt idx="44541">
                  <c:v>69.066089841687017</c:v>
                </c:pt>
                <c:pt idx="44542">
                  <c:v>68.482714378143697</c:v>
                </c:pt>
                <c:pt idx="44543">
                  <c:v>69.836867677990227</c:v>
                </c:pt>
                <c:pt idx="44544">
                  <c:v>70.67328628439688</c:v>
                </c:pt>
                <c:pt idx="44545">
                  <c:v>69.420789865068258</c:v>
                </c:pt>
                <c:pt idx="44546">
                  <c:v>72.500517441347952</c:v>
                </c:pt>
                <c:pt idx="44547">
                  <c:v>69.543980387831652</c:v>
                </c:pt>
                <c:pt idx="44548">
                  <c:v>68.832442604531764</c:v>
                </c:pt>
                <c:pt idx="44549">
                  <c:v>67.696727352068194</c:v>
                </c:pt>
                <c:pt idx="44550">
                  <c:v>74.202558349126164</c:v>
                </c:pt>
                <c:pt idx="44551">
                  <c:v>68.152457851202655</c:v>
                </c:pt>
                <c:pt idx="44552">
                  <c:v>71.072985355016627</c:v>
                </c:pt>
                <c:pt idx="44553">
                  <c:v>71.205914554040064</c:v>
                </c:pt>
                <c:pt idx="44554">
                  <c:v>71.800281698149121</c:v>
                </c:pt>
                <c:pt idx="44555">
                  <c:v>71.188250458651808</c:v>
                </c:pt>
                <c:pt idx="44556">
                  <c:v>68.418810170328356</c:v>
                </c:pt>
                <c:pt idx="44557">
                  <c:v>70.271189146989897</c:v>
                </c:pt>
                <c:pt idx="44558">
                  <c:v>71.520376778111498</c:v>
                </c:pt>
                <c:pt idx="44559">
                  <c:v>70.744556229523724</c:v>
                </c:pt>
                <c:pt idx="44560">
                  <c:v>70.182479162836444</c:v>
                </c:pt>
                <c:pt idx="44561">
                  <c:v>68.210760317864967</c:v>
                </c:pt>
                <c:pt idx="44562">
                  <c:v>74.122777387369482</c:v>
                </c:pt>
                <c:pt idx="44563">
                  <c:v>67.993821343687571</c:v>
                </c:pt>
                <c:pt idx="44564">
                  <c:v>67.44357476099772</c:v>
                </c:pt>
                <c:pt idx="44565">
                  <c:v>70.380095348031574</c:v>
                </c:pt>
                <c:pt idx="44566">
                  <c:v>72.236538530180354</c:v>
                </c:pt>
                <c:pt idx="44567">
                  <c:v>71.266041687017349</c:v>
                </c:pt>
                <c:pt idx="44568">
                  <c:v>72.077020154148244</c:v>
                </c:pt>
                <c:pt idx="44569">
                  <c:v>71.432503000400303</c:v>
                </c:pt>
                <c:pt idx="44570">
                  <c:v>68.500670988689592</c:v>
                </c:pt>
                <c:pt idx="44571">
                  <c:v>71.004037036406316</c:v>
                </c:pt>
                <c:pt idx="44572">
                  <c:v>66.868842486855499</c:v>
                </c:pt>
                <c:pt idx="44573">
                  <c:v>72.349009956952955</c:v>
                </c:pt>
                <c:pt idx="44574">
                  <c:v>65.52669341472695</c:v>
                </c:pt>
                <c:pt idx="44575">
                  <c:v>67.960971122729148</c:v>
                </c:pt>
                <c:pt idx="44576">
                  <c:v>67.983003133783882</c:v>
                </c:pt>
                <c:pt idx="44577">
                  <c:v>71.596360397991234</c:v>
                </c:pt>
                <c:pt idx="44578">
                  <c:v>68.075882292037633</c:v>
                </c:pt>
                <c:pt idx="44579">
                  <c:v>68.878831401344414</c:v>
                </c:pt>
                <c:pt idx="44580">
                  <c:v>71.060332287943027</c:v>
                </c:pt>
                <c:pt idx="44581">
                  <c:v>71.578862729082928</c:v>
                </c:pt>
                <c:pt idx="44582">
                  <c:v>71.654110250268147</c:v>
                </c:pt>
                <c:pt idx="44583">
                  <c:v>71.892646978500281</c:v>
                </c:pt>
                <c:pt idx="44584">
                  <c:v>71.075000512226666</c:v>
                </c:pt>
                <c:pt idx="44585">
                  <c:v>68.859666913348008</c:v>
                </c:pt>
                <c:pt idx="44586">
                  <c:v>72.398197175386912</c:v>
                </c:pt>
                <c:pt idx="44587">
                  <c:v>71.394982740746002</c:v>
                </c:pt>
                <c:pt idx="44588">
                  <c:v>73.618524737665567</c:v>
                </c:pt>
                <c:pt idx="44589">
                  <c:v>71.837726692935945</c:v>
                </c:pt>
                <c:pt idx="44590">
                  <c:v>69.61072083046642</c:v>
                </c:pt>
                <c:pt idx="44591">
                  <c:v>67.290822393398216</c:v>
                </c:pt>
                <c:pt idx="44592">
                  <c:v>72.175817723569665</c:v>
                </c:pt>
                <c:pt idx="44593">
                  <c:v>69.798524560200931</c:v>
                </c:pt>
                <c:pt idx="44594">
                  <c:v>67.789219507899887</c:v>
                </c:pt>
                <c:pt idx="44595">
                  <c:v>71.842090703625288</c:v>
                </c:pt>
                <c:pt idx="44596">
                  <c:v>70.308586929513595</c:v>
                </c:pt>
                <c:pt idx="44597">
                  <c:v>73.650723657191719</c:v>
                </c:pt>
                <c:pt idx="44598">
                  <c:v>73.98945873327088</c:v>
                </c:pt>
                <c:pt idx="44599">
                  <c:v>72.906439982412323</c:v>
                </c:pt>
                <c:pt idx="44600">
                  <c:v>74.625775792255993</c:v>
                </c:pt>
                <c:pt idx="44601">
                  <c:v>70.412527102940174</c:v>
                </c:pt>
                <c:pt idx="44602">
                  <c:v>70.777064610112674</c:v>
                </c:pt>
                <c:pt idx="44603">
                  <c:v>70.051491438766149</c:v>
                </c:pt>
                <c:pt idx="44604">
                  <c:v>71.350398971457224</c:v>
                </c:pt>
                <c:pt idx="44605">
                  <c:v>70.351962062926816</c:v>
                </c:pt>
                <c:pt idx="44606">
                  <c:v>71.569231576393122</c:v>
                </c:pt>
                <c:pt idx="44607">
                  <c:v>67.588721396536087</c:v>
                </c:pt>
                <c:pt idx="44608">
                  <c:v>70.726539944193576</c:v>
                </c:pt>
                <c:pt idx="44609">
                  <c:v>67.929242318419071</c:v>
                </c:pt>
                <c:pt idx="44610">
                  <c:v>71.497749468520567</c:v>
                </c:pt>
                <c:pt idx="44611">
                  <c:v>69.814359842993625</c:v>
                </c:pt>
                <c:pt idx="44612">
                  <c:v>70.860581724642756</c:v>
                </c:pt>
                <c:pt idx="44613">
                  <c:v>70.36633974957418</c:v>
                </c:pt>
                <c:pt idx="44614">
                  <c:v>67.597825750124116</c:v>
                </c:pt>
                <c:pt idx="44615">
                  <c:v>73.613662826434933</c:v>
                </c:pt>
                <c:pt idx="44616">
                  <c:v>67.36005313486325</c:v>
                </c:pt>
                <c:pt idx="44617">
                  <c:v>72.196236656295028</c:v>
                </c:pt>
                <c:pt idx="44618">
                  <c:v>69.091882893126112</c:v>
                </c:pt>
                <c:pt idx="44619">
                  <c:v>68.485419720400884</c:v>
                </c:pt>
                <c:pt idx="44620">
                  <c:v>69.472492285987528</c:v>
                </c:pt>
                <c:pt idx="44621">
                  <c:v>71.692708519766185</c:v>
                </c:pt>
                <c:pt idx="44622">
                  <c:v>70.524169264924794</c:v>
                </c:pt>
                <c:pt idx="44623">
                  <c:v>73.878087060657165</c:v>
                </c:pt>
                <c:pt idx="44624">
                  <c:v>70.541660686607102</c:v>
                </c:pt>
                <c:pt idx="44625">
                  <c:v>71.112490013481661</c:v>
                </c:pt>
                <c:pt idx="44626">
                  <c:v>67.09303985988943</c:v>
                </c:pt>
                <c:pt idx="44627">
                  <c:v>72.471003219476842</c:v>
                </c:pt>
                <c:pt idx="44628">
                  <c:v>68.412293789247101</c:v>
                </c:pt>
                <c:pt idx="44629">
                  <c:v>68.692307311581303</c:v>
                </c:pt>
                <c:pt idx="44630">
                  <c:v>68.065579051120494</c:v>
                </c:pt>
                <c:pt idx="44631">
                  <c:v>67.516178671235537</c:v>
                </c:pt>
                <c:pt idx="44632">
                  <c:v>68.756769434634563</c:v>
                </c:pt>
                <c:pt idx="44633">
                  <c:v>70.239727963546372</c:v>
                </c:pt>
                <c:pt idx="44634">
                  <c:v>68.663950875241511</c:v>
                </c:pt>
                <c:pt idx="44635">
                  <c:v>67.905772515875753</c:v>
                </c:pt>
                <c:pt idx="44636">
                  <c:v>70.816916412212848</c:v>
                </c:pt>
                <c:pt idx="44637">
                  <c:v>67.4985155857769</c:v>
                </c:pt>
                <c:pt idx="44638">
                  <c:v>64.989027324324596</c:v>
                </c:pt>
                <c:pt idx="44639">
                  <c:v>68.487976277018035</c:v>
                </c:pt>
                <c:pt idx="44640">
                  <c:v>71.362633112543222</c:v>
                </c:pt>
                <c:pt idx="44641">
                  <c:v>67.641400265914811</c:v>
                </c:pt>
                <c:pt idx="44642">
                  <c:v>69.354216086662703</c:v>
                </c:pt>
                <c:pt idx="44643">
                  <c:v>69.022119274682197</c:v>
                </c:pt>
                <c:pt idx="44644">
                  <c:v>69.149185206973172</c:v>
                </c:pt>
                <c:pt idx="44645">
                  <c:v>71.054605091866947</c:v>
                </c:pt>
                <c:pt idx="44646">
                  <c:v>71.016452452902129</c:v>
                </c:pt>
                <c:pt idx="44647">
                  <c:v>72.923002294768793</c:v>
                </c:pt>
                <c:pt idx="44648">
                  <c:v>70.006509893110547</c:v>
                </c:pt>
                <c:pt idx="44649">
                  <c:v>66.494198974927514</c:v>
                </c:pt>
                <c:pt idx="44650">
                  <c:v>69.960308146059873</c:v>
                </c:pt>
                <c:pt idx="44651">
                  <c:v>71.567647037900187</c:v>
                </c:pt>
                <c:pt idx="44652">
                  <c:v>71.084893557073599</c:v>
                </c:pt>
                <c:pt idx="44653">
                  <c:v>69.248464298611438</c:v>
                </c:pt>
                <c:pt idx="44654">
                  <c:v>66.370806700593661</c:v>
                </c:pt>
                <c:pt idx="44655">
                  <c:v>71.671900905326467</c:v>
                </c:pt>
                <c:pt idx="44656">
                  <c:v>66.103350670810485</c:v>
                </c:pt>
                <c:pt idx="44657">
                  <c:v>70.399538651601787</c:v>
                </c:pt>
                <c:pt idx="44658">
                  <c:v>66.420344376743714</c:v>
                </c:pt>
                <c:pt idx="44659">
                  <c:v>72.151966158448673</c:v>
                </c:pt>
                <c:pt idx="44660">
                  <c:v>71.932126265710849</c:v>
                </c:pt>
                <c:pt idx="44661">
                  <c:v>69.783925980245215</c:v>
                </c:pt>
                <c:pt idx="44662">
                  <c:v>71.220213228650238</c:v>
                </c:pt>
                <c:pt idx="44663">
                  <c:v>69.681525300396416</c:v>
                </c:pt>
                <c:pt idx="44664">
                  <c:v>72.612133763383184</c:v>
                </c:pt>
                <c:pt idx="44665">
                  <c:v>68.781825131789319</c:v>
                </c:pt>
                <c:pt idx="44666">
                  <c:v>69.745033366362861</c:v>
                </c:pt>
                <c:pt idx="44667">
                  <c:v>70.419107674582605</c:v>
                </c:pt>
                <c:pt idx="44668">
                  <c:v>69.14261179830207</c:v>
                </c:pt>
                <c:pt idx="44669">
                  <c:v>69.130716842187056</c:v>
                </c:pt>
                <c:pt idx="44670">
                  <c:v>66.547856897941685</c:v>
                </c:pt>
                <c:pt idx="44671">
                  <c:v>67.428382440170211</c:v>
                </c:pt>
                <c:pt idx="44672">
                  <c:v>72.018831659226549</c:v>
                </c:pt>
                <c:pt idx="44673">
                  <c:v>73.1645112596144</c:v>
                </c:pt>
                <c:pt idx="44674">
                  <c:v>69.47178233471719</c:v>
                </c:pt>
                <c:pt idx="44675">
                  <c:v>71.640822041903121</c:v>
                </c:pt>
                <c:pt idx="44676">
                  <c:v>70.631196671101236</c:v>
                </c:pt>
                <c:pt idx="44677">
                  <c:v>68.226686910042474</c:v>
                </c:pt>
                <c:pt idx="44678">
                  <c:v>68.85690214085264</c:v>
                </c:pt>
                <c:pt idx="44679">
                  <c:v>72.164539031616613</c:v>
                </c:pt>
                <c:pt idx="44680">
                  <c:v>72.499298231440221</c:v>
                </c:pt>
                <c:pt idx="44681">
                  <c:v>68.29139887041616</c:v>
                </c:pt>
                <c:pt idx="44682">
                  <c:v>69.333489205316582</c:v>
                </c:pt>
                <c:pt idx="44683">
                  <c:v>70.464216812871285</c:v>
                </c:pt>
                <c:pt idx="44684">
                  <c:v>71.159812856241274</c:v>
                </c:pt>
                <c:pt idx="44685">
                  <c:v>68.137724833241748</c:v>
                </c:pt>
                <c:pt idx="44686">
                  <c:v>71.119476181502279</c:v>
                </c:pt>
                <c:pt idx="44687">
                  <c:v>73.570043604371278</c:v>
                </c:pt>
                <c:pt idx="44688">
                  <c:v>65.08950978849974</c:v>
                </c:pt>
                <c:pt idx="44689">
                  <c:v>67.404353523608734</c:v>
                </c:pt>
                <c:pt idx="44690">
                  <c:v>66.540768291497798</c:v>
                </c:pt>
                <c:pt idx="44691">
                  <c:v>69.653538331931799</c:v>
                </c:pt>
                <c:pt idx="44692">
                  <c:v>72.646384513813643</c:v>
                </c:pt>
                <c:pt idx="44693">
                  <c:v>69.399110483997646</c:v>
                </c:pt>
                <c:pt idx="44694">
                  <c:v>67.26652060898661</c:v>
                </c:pt>
                <c:pt idx="44695">
                  <c:v>70.890767043553197</c:v>
                </c:pt>
                <c:pt idx="44696">
                  <c:v>67.089022768962607</c:v>
                </c:pt>
                <c:pt idx="44697">
                  <c:v>69.740780417000721</c:v>
                </c:pt>
                <c:pt idx="44698">
                  <c:v>71.230908060258429</c:v>
                </c:pt>
                <c:pt idx="44699">
                  <c:v>68.009650715156667</c:v>
                </c:pt>
                <c:pt idx="44700">
                  <c:v>66.966957320411908</c:v>
                </c:pt>
                <c:pt idx="44701">
                  <c:v>68.747147465711038</c:v>
                </c:pt>
                <c:pt idx="44702">
                  <c:v>72.288317994169034</c:v>
                </c:pt>
                <c:pt idx="44703">
                  <c:v>68.423775071239419</c:v>
                </c:pt>
                <c:pt idx="44704">
                  <c:v>71.60481354041714</c:v>
                </c:pt>
                <c:pt idx="44705">
                  <c:v>70.469778051201985</c:v>
                </c:pt>
                <c:pt idx="44706">
                  <c:v>69.422703896410994</c:v>
                </c:pt>
                <c:pt idx="44707">
                  <c:v>70.37347632153471</c:v>
                </c:pt>
                <c:pt idx="44708">
                  <c:v>70.368523990864759</c:v>
                </c:pt>
                <c:pt idx="44709">
                  <c:v>70.86422826621434</c:v>
                </c:pt>
                <c:pt idx="44710">
                  <c:v>72.485217278016506</c:v>
                </c:pt>
                <c:pt idx="44711">
                  <c:v>67.90788434001081</c:v>
                </c:pt>
                <c:pt idx="44712">
                  <c:v>70.971947481352245</c:v>
                </c:pt>
                <c:pt idx="44713">
                  <c:v>70.065146394935823</c:v>
                </c:pt>
                <c:pt idx="44714">
                  <c:v>70.873503565280259</c:v>
                </c:pt>
                <c:pt idx="44715">
                  <c:v>68.452122082148946</c:v>
                </c:pt>
                <c:pt idx="44716">
                  <c:v>70.293180002891418</c:v>
                </c:pt>
                <c:pt idx="44717">
                  <c:v>70.649138716816537</c:v>
                </c:pt>
                <c:pt idx="44718">
                  <c:v>70.338238194323495</c:v>
                </c:pt>
                <c:pt idx="44719">
                  <c:v>71.865834733793804</c:v>
                </c:pt>
                <c:pt idx="44720">
                  <c:v>72.89344083347838</c:v>
                </c:pt>
                <c:pt idx="44721">
                  <c:v>71.117544220439314</c:v>
                </c:pt>
                <c:pt idx="44722">
                  <c:v>69.347429113256226</c:v>
                </c:pt>
                <c:pt idx="44723">
                  <c:v>72.820454262987951</c:v>
                </c:pt>
                <c:pt idx="44724">
                  <c:v>69.47659944196451</c:v>
                </c:pt>
                <c:pt idx="44725">
                  <c:v>70.651506009663635</c:v>
                </c:pt>
                <c:pt idx="44726">
                  <c:v>68.905630628326449</c:v>
                </c:pt>
                <c:pt idx="44727">
                  <c:v>67.260683760265849</c:v>
                </c:pt>
                <c:pt idx="44728">
                  <c:v>68.063368287971826</c:v>
                </c:pt>
                <c:pt idx="44729">
                  <c:v>68.286461087502403</c:v>
                </c:pt>
                <c:pt idx="44730">
                  <c:v>67.600651293713341</c:v>
                </c:pt>
                <c:pt idx="44731">
                  <c:v>69.509033596849676</c:v>
                </c:pt>
                <c:pt idx="44732">
                  <c:v>67.017596044197774</c:v>
                </c:pt>
                <c:pt idx="44733">
                  <c:v>66.57407431991885</c:v>
                </c:pt>
                <c:pt idx="44734">
                  <c:v>71.697764249580473</c:v>
                </c:pt>
                <c:pt idx="44735">
                  <c:v>69.205420200766241</c:v>
                </c:pt>
                <c:pt idx="44736">
                  <c:v>68.989181884484836</c:v>
                </c:pt>
                <c:pt idx="44737">
                  <c:v>70.727835527728416</c:v>
                </c:pt>
                <c:pt idx="44738">
                  <c:v>70.076709968163044</c:v>
                </c:pt>
                <c:pt idx="44739">
                  <c:v>68.596664617882084</c:v>
                </c:pt>
                <c:pt idx="44740">
                  <c:v>68.995031844938055</c:v>
                </c:pt>
                <c:pt idx="44741">
                  <c:v>71.655017570609886</c:v>
                </c:pt>
                <c:pt idx="44742">
                  <c:v>64.850120314715767</c:v>
                </c:pt>
                <c:pt idx="44743">
                  <c:v>69.033659421135425</c:v>
                </c:pt>
                <c:pt idx="44744">
                  <c:v>73.347566591195346</c:v>
                </c:pt>
                <c:pt idx="44745">
                  <c:v>73.187433712033993</c:v>
                </c:pt>
                <c:pt idx="44746">
                  <c:v>66.902300247299067</c:v>
                </c:pt>
                <c:pt idx="44747">
                  <c:v>70.10406062476477</c:v>
                </c:pt>
                <c:pt idx="44748">
                  <c:v>70.802596798329091</c:v>
                </c:pt>
                <c:pt idx="44749">
                  <c:v>72.599786596547915</c:v>
                </c:pt>
                <c:pt idx="44750">
                  <c:v>72.845843548667204</c:v>
                </c:pt>
                <c:pt idx="44751">
                  <c:v>69.046539750249522</c:v>
                </c:pt>
                <c:pt idx="44752">
                  <c:v>73.682672715746676</c:v>
                </c:pt>
                <c:pt idx="44753">
                  <c:v>65.719474845630998</c:v>
                </c:pt>
                <c:pt idx="44754">
                  <c:v>73.217798063783803</c:v>
                </c:pt>
                <c:pt idx="44755">
                  <c:v>69.025363338638499</c:v>
                </c:pt>
                <c:pt idx="44756">
                  <c:v>67.11528309355289</c:v>
                </c:pt>
                <c:pt idx="44757">
                  <c:v>70.54952659523758</c:v>
                </c:pt>
                <c:pt idx="44758">
                  <c:v>69.747828692143685</c:v>
                </c:pt>
                <c:pt idx="44759">
                  <c:v>72.65756575741193</c:v>
                </c:pt>
                <c:pt idx="44760">
                  <c:v>71.855820754565556</c:v>
                </c:pt>
                <c:pt idx="44761">
                  <c:v>67.203634747743749</c:v>
                </c:pt>
                <c:pt idx="44762">
                  <c:v>69.950286240414158</c:v>
                </c:pt>
                <c:pt idx="44763">
                  <c:v>68.356378957852385</c:v>
                </c:pt>
                <c:pt idx="44764">
                  <c:v>68.094498706312947</c:v>
                </c:pt>
                <c:pt idx="44765">
                  <c:v>69.0233173264171</c:v>
                </c:pt>
                <c:pt idx="44766">
                  <c:v>71.768853057778813</c:v>
                </c:pt>
                <c:pt idx="44767">
                  <c:v>70.537341884202093</c:v>
                </c:pt>
                <c:pt idx="44768">
                  <c:v>67.075458160319045</c:v>
                </c:pt>
                <c:pt idx="44769">
                  <c:v>66.315216613716501</c:v>
                </c:pt>
                <c:pt idx="44770">
                  <c:v>71.959062766093282</c:v>
                </c:pt>
                <c:pt idx="44771">
                  <c:v>70.839271802720802</c:v>
                </c:pt>
                <c:pt idx="44772">
                  <c:v>69.200039099442208</c:v>
                </c:pt>
                <c:pt idx="44773">
                  <c:v>69.325343384581998</c:v>
                </c:pt>
                <c:pt idx="44774">
                  <c:v>70.901820483285874</c:v>
                </c:pt>
                <c:pt idx="44775">
                  <c:v>72.004672435534715</c:v>
                </c:pt>
                <c:pt idx="44776">
                  <c:v>69.924144841108514</c:v>
                </c:pt>
                <c:pt idx="44777">
                  <c:v>71.59197702864428</c:v>
                </c:pt>
                <c:pt idx="44778">
                  <c:v>73.595453654393424</c:v>
                </c:pt>
                <c:pt idx="44779">
                  <c:v>71.436928649729452</c:v>
                </c:pt>
                <c:pt idx="44780">
                  <c:v>70.883932931089532</c:v>
                </c:pt>
                <c:pt idx="44781">
                  <c:v>72.69942609716297</c:v>
                </c:pt>
                <c:pt idx="44782">
                  <c:v>70.858494758686817</c:v>
                </c:pt>
                <c:pt idx="44783">
                  <c:v>73.332786859489048</c:v>
                </c:pt>
                <c:pt idx="44784">
                  <c:v>66.83482247298366</c:v>
                </c:pt>
                <c:pt idx="44785">
                  <c:v>67.004651174976743</c:v>
                </c:pt>
                <c:pt idx="44786">
                  <c:v>68.680075833792316</c:v>
                </c:pt>
                <c:pt idx="44787">
                  <c:v>70.29088778583673</c:v>
                </c:pt>
                <c:pt idx="44788">
                  <c:v>67.747283373460434</c:v>
                </c:pt>
                <c:pt idx="44789">
                  <c:v>68.607441194843389</c:v>
                </c:pt>
                <c:pt idx="44790">
                  <c:v>69.744375502559606</c:v>
                </c:pt>
                <c:pt idx="44791">
                  <c:v>68.474996076765763</c:v>
                </c:pt>
                <c:pt idx="44792">
                  <c:v>72.034892946506787</c:v>
                </c:pt>
                <c:pt idx="44793">
                  <c:v>67.260949703881153</c:v>
                </c:pt>
                <c:pt idx="44794">
                  <c:v>68.612595554000933</c:v>
                </c:pt>
                <c:pt idx="44795">
                  <c:v>73.518096466372725</c:v>
                </c:pt>
                <c:pt idx="44796">
                  <c:v>68.628818325078569</c:v>
                </c:pt>
                <c:pt idx="44797">
                  <c:v>71.42251071658707</c:v>
                </c:pt>
                <c:pt idx="44798">
                  <c:v>70.350256438715576</c:v>
                </c:pt>
                <c:pt idx="44799">
                  <c:v>69.835976784163407</c:v>
                </c:pt>
                <c:pt idx="44800">
                  <c:v>70.122501421155178</c:v>
                </c:pt>
                <c:pt idx="44801">
                  <c:v>70.129860013433429</c:v>
                </c:pt>
                <c:pt idx="44802">
                  <c:v>68.509660513627239</c:v>
                </c:pt>
                <c:pt idx="44803">
                  <c:v>69.789362825885519</c:v>
                </c:pt>
                <c:pt idx="44804">
                  <c:v>70.562948989072112</c:v>
                </c:pt>
                <c:pt idx="44805">
                  <c:v>67.832671304657737</c:v>
                </c:pt>
                <c:pt idx="44806">
                  <c:v>71.73231461418915</c:v>
                </c:pt>
                <c:pt idx="44807">
                  <c:v>69.470767771272818</c:v>
                </c:pt>
                <c:pt idx="44808">
                  <c:v>68.666616718478821</c:v>
                </c:pt>
                <c:pt idx="44809">
                  <c:v>66.079135829539254</c:v>
                </c:pt>
                <c:pt idx="44810">
                  <c:v>71.809137434922917</c:v>
                </c:pt>
                <c:pt idx="44811">
                  <c:v>69.216648343168046</c:v>
                </c:pt>
                <c:pt idx="44812">
                  <c:v>71.618564504025741</c:v>
                </c:pt>
                <c:pt idx="44813">
                  <c:v>70.089367652457398</c:v>
                </c:pt>
                <c:pt idx="44814">
                  <c:v>67.571787774926293</c:v>
                </c:pt>
                <c:pt idx="44815">
                  <c:v>68.770302616791724</c:v>
                </c:pt>
                <c:pt idx="44816">
                  <c:v>69.450396065245414</c:v>
                </c:pt>
                <c:pt idx="44817">
                  <c:v>68.056389177793122</c:v>
                </c:pt>
                <c:pt idx="44818">
                  <c:v>70.283383457383778</c:v>
                </c:pt>
                <c:pt idx="44819">
                  <c:v>70.596130280111225</c:v>
                </c:pt>
                <c:pt idx="44820">
                  <c:v>72.779535397794632</c:v>
                </c:pt>
                <c:pt idx="44821">
                  <c:v>69.664250892275533</c:v>
                </c:pt>
                <c:pt idx="44822">
                  <c:v>73.190890658516125</c:v>
                </c:pt>
                <c:pt idx="44823">
                  <c:v>71.304863119241006</c:v>
                </c:pt>
                <c:pt idx="44824">
                  <c:v>71.036064827786234</c:v>
                </c:pt>
                <c:pt idx="44825">
                  <c:v>68.875745843664234</c:v>
                </c:pt>
                <c:pt idx="44826">
                  <c:v>65.923643832376271</c:v>
                </c:pt>
                <c:pt idx="44827">
                  <c:v>70.882891532372014</c:v>
                </c:pt>
                <c:pt idx="44828">
                  <c:v>70.978769489159646</c:v>
                </c:pt>
                <c:pt idx="44829">
                  <c:v>69.050241920885824</c:v>
                </c:pt>
                <c:pt idx="44830">
                  <c:v>70.086012927220963</c:v>
                </c:pt>
                <c:pt idx="44831">
                  <c:v>68.125502726253032</c:v>
                </c:pt>
                <c:pt idx="44832">
                  <c:v>67.382829931837918</c:v>
                </c:pt>
                <c:pt idx="44833">
                  <c:v>71.988853715821193</c:v>
                </c:pt>
                <c:pt idx="44834">
                  <c:v>72.791192276015991</c:v>
                </c:pt>
                <c:pt idx="44835">
                  <c:v>69.695977600030687</c:v>
                </c:pt>
                <c:pt idx="44836">
                  <c:v>66.124931251925219</c:v>
                </c:pt>
                <c:pt idx="44837">
                  <c:v>68.143692665125926</c:v>
                </c:pt>
                <c:pt idx="44838">
                  <c:v>72.508742551387328</c:v>
                </c:pt>
                <c:pt idx="44839">
                  <c:v>72.403555161344357</c:v>
                </c:pt>
                <c:pt idx="44840">
                  <c:v>69.038300743586348</c:v>
                </c:pt>
                <c:pt idx="44841">
                  <c:v>66.873217608054006</c:v>
                </c:pt>
                <c:pt idx="44842">
                  <c:v>73.365598863483456</c:v>
                </c:pt>
                <c:pt idx="44843">
                  <c:v>70.590031907535277</c:v>
                </c:pt>
                <c:pt idx="44844">
                  <c:v>71.306503928557987</c:v>
                </c:pt>
                <c:pt idx="44845">
                  <c:v>70.151485481181453</c:v>
                </c:pt>
                <c:pt idx="44846">
                  <c:v>70.26674258356735</c:v>
                </c:pt>
                <c:pt idx="44847">
                  <c:v>72.369514057603283</c:v>
                </c:pt>
                <c:pt idx="44848">
                  <c:v>67.284887087836282</c:v>
                </c:pt>
                <c:pt idx="44849">
                  <c:v>66.471125854527145</c:v>
                </c:pt>
                <c:pt idx="44850">
                  <c:v>68.074907327595994</c:v>
                </c:pt>
                <c:pt idx="44851">
                  <c:v>67.63482547848642</c:v>
                </c:pt>
                <c:pt idx="44852">
                  <c:v>71.064760787410691</c:v>
                </c:pt>
                <c:pt idx="44853">
                  <c:v>70.310366549146593</c:v>
                </c:pt>
                <c:pt idx="44854">
                  <c:v>64.918766123126616</c:v>
                </c:pt>
                <c:pt idx="44855">
                  <c:v>70.613269504227972</c:v>
                </c:pt>
                <c:pt idx="44856">
                  <c:v>67.983722470033683</c:v>
                </c:pt>
                <c:pt idx="44857">
                  <c:v>67.24095072485585</c:v>
                </c:pt>
                <c:pt idx="44858">
                  <c:v>67.834506603476484</c:v>
                </c:pt>
                <c:pt idx="44859">
                  <c:v>68.975238442358759</c:v>
                </c:pt>
                <c:pt idx="44860">
                  <c:v>68.470218065684293</c:v>
                </c:pt>
                <c:pt idx="44861">
                  <c:v>68.27374683504523</c:v>
                </c:pt>
                <c:pt idx="44862">
                  <c:v>70.272648535702857</c:v>
                </c:pt>
                <c:pt idx="44863">
                  <c:v>72.311620608819652</c:v>
                </c:pt>
                <c:pt idx="44864">
                  <c:v>67.537400834239961</c:v>
                </c:pt>
                <c:pt idx="44865">
                  <c:v>68.719264890813008</c:v>
                </c:pt>
                <c:pt idx="44866">
                  <c:v>68.016193492918873</c:v>
                </c:pt>
                <c:pt idx="44867">
                  <c:v>71.655675248751308</c:v>
                </c:pt>
                <c:pt idx="44868">
                  <c:v>71.219780240514908</c:v>
                </c:pt>
                <c:pt idx="44869">
                  <c:v>71.535967495158175</c:v>
                </c:pt>
                <c:pt idx="44870">
                  <c:v>69.762154266628585</c:v>
                </c:pt>
                <c:pt idx="44871">
                  <c:v>69.015232052306857</c:v>
                </c:pt>
                <c:pt idx="44872">
                  <c:v>73.20285281353739</c:v>
                </c:pt>
                <c:pt idx="44873">
                  <c:v>68.845772082516163</c:v>
                </c:pt>
                <c:pt idx="44874">
                  <c:v>70.775002406703507</c:v>
                </c:pt>
                <c:pt idx="44875">
                  <c:v>69.452227855110607</c:v>
                </c:pt>
                <c:pt idx="44876">
                  <c:v>72.781726020521134</c:v>
                </c:pt>
                <c:pt idx="44877">
                  <c:v>72.9355051861519</c:v>
                </c:pt>
                <c:pt idx="44878">
                  <c:v>74.616426135801277</c:v>
                </c:pt>
                <c:pt idx="44879">
                  <c:v>74.509821134805236</c:v>
                </c:pt>
                <c:pt idx="44880">
                  <c:v>67.957778185543631</c:v>
                </c:pt>
                <c:pt idx="44881">
                  <c:v>70.981671238423075</c:v>
                </c:pt>
                <c:pt idx="44882">
                  <c:v>68.798260306587991</c:v>
                </c:pt>
                <c:pt idx="44883">
                  <c:v>68.836589571299939</c:v>
                </c:pt>
                <c:pt idx="44884">
                  <c:v>70.20070449290013</c:v>
                </c:pt>
                <c:pt idx="44885">
                  <c:v>67.335268838051988</c:v>
                </c:pt>
                <c:pt idx="44886">
                  <c:v>68.313966649486076</c:v>
                </c:pt>
                <c:pt idx="44887">
                  <c:v>73.747387501151749</c:v>
                </c:pt>
                <c:pt idx="44888">
                  <c:v>66.400271009341125</c:v>
                </c:pt>
                <c:pt idx="44889">
                  <c:v>71.188605620237169</c:v>
                </c:pt>
                <c:pt idx="44890">
                  <c:v>70.728172451732362</c:v>
                </c:pt>
                <c:pt idx="44891">
                  <c:v>71.519259139053261</c:v>
                </c:pt>
                <c:pt idx="44892">
                  <c:v>69.077122993355843</c:v>
                </c:pt>
                <c:pt idx="44893">
                  <c:v>68.892957380381432</c:v>
                </c:pt>
                <c:pt idx="44894">
                  <c:v>68.136831888990685</c:v>
                </c:pt>
                <c:pt idx="44895">
                  <c:v>72.880441539738896</c:v>
                </c:pt>
                <c:pt idx="44896">
                  <c:v>71.012593276646442</c:v>
                </c:pt>
                <c:pt idx="44897">
                  <c:v>67.664933593720789</c:v>
                </c:pt>
                <c:pt idx="44898">
                  <c:v>69.466058486676175</c:v>
                </c:pt>
                <c:pt idx="44899">
                  <c:v>70.639139601683837</c:v>
                </c:pt>
                <c:pt idx="44900">
                  <c:v>70.330524218472419</c:v>
                </c:pt>
                <c:pt idx="44901">
                  <c:v>69.271554273952788</c:v>
                </c:pt>
                <c:pt idx="44902">
                  <c:v>72.063599155775364</c:v>
                </c:pt>
                <c:pt idx="44903">
                  <c:v>68.730456159459777</c:v>
                </c:pt>
                <c:pt idx="44904">
                  <c:v>68.656251884113388</c:v>
                </c:pt>
                <c:pt idx="44905">
                  <c:v>71.354932721757379</c:v>
                </c:pt>
                <c:pt idx="44906">
                  <c:v>71.587775515622312</c:v>
                </c:pt>
                <c:pt idx="44907">
                  <c:v>70.566058759326509</c:v>
                </c:pt>
                <c:pt idx="44908">
                  <c:v>69.638329519034912</c:v>
                </c:pt>
                <c:pt idx="44909">
                  <c:v>69.755868661708078</c:v>
                </c:pt>
                <c:pt idx="44910">
                  <c:v>72.136366854946289</c:v>
                </c:pt>
                <c:pt idx="44911">
                  <c:v>71.146872871320099</c:v>
                </c:pt>
                <c:pt idx="44912">
                  <c:v>68.721573338413705</c:v>
                </c:pt>
                <c:pt idx="44913">
                  <c:v>68.61653243594283</c:v>
                </c:pt>
                <c:pt idx="44914">
                  <c:v>69.657173133131977</c:v>
                </c:pt>
                <c:pt idx="44915">
                  <c:v>70.689573736555673</c:v>
                </c:pt>
                <c:pt idx="44916">
                  <c:v>69.810619825398888</c:v>
                </c:pt>
                <c:pt idx="44917">
                  <c:v>73.08546488911189</c:v>
                </c:pt>
                <c:pt idx="44918">
                  <c:v>68.113200462286343</c:v>
                </c:pt>
                <c:pt idx="44919">
                  <c:v>70.78356354259347</c:v>
                </c:pt>
                <c:pt idx="44920">
                  <c:v>68.050970925196438</c:v>
                </c:pt>
                <c:pt idx="44921">
                  <c:v>71.386215564396139</c:v>
                </c:pt>
                <c:pt idx="44922">
                  <c:v>68.239772422589951</c:v>
                </c:pt>
                <c:pt idx="44923">
                  <c:v>70.268279936275846</c:v>
                </c:pt>
                <c:pt idx="44924">
                  <c:v>73.615116221722459</c:v>
                </c:pt>
                <c:pt idx="44925">
                  <c:v>73.869704308194699</c:v>
                </c:pt>
                <c:pt idx="44926">
                  <c:v>70.407648191109843</c:v>
                </c:pt>
                <c:pt idx="44927">
                  <c:v>72.257293149841047</c:v>
                </c:pt>
                <c:pt idx="44928">
                  <c:v>69.545008337839946</c:v>
                </c:pt>
                <c:pt idx="44929">
                  <c:v>70.693042883173163</c:v>
                </c:pt>
                <c:pt idx="44930">
                  <c:v>72.023222283046465</c:v>
                </c:pt>
                <c:pt idx="44931">
                  <c:v>68.438481077519697</c:v>
                </c:pt>
                <c:pt idx="44932">
                  <c:v>69.866196693966515</c:v>
                </c:pt>
                <c:pt idx="44933">
                  <c:v>71.864074707847664</c:v>
                </c:pt>
                <c:pt idx="44934">
                  <c:v>70.791080765546752</c:v>
                </c:pt>
                <c:pt idx="44935">
                  <c:v>65.962542143636099</c:v>
                </c:pt>
                <c:pt idx="44936">
                  <c:v>67.799552120301996</c:v>
                </c:pt>
                <c:pt idx="44937">
                  <c:v>71.138510335829423</c:v>
                </c:pt>
                <c:pt idx="44938">
                  <c:v>69.470879816358661</c:v>
                </c:pt>
                <c:pt idx="44939">
                  <c:v>72.970571218215426</c:v>
                </c:pt>
                <c:pt idx="44940">
                  <c:v>66.42849343065636</c:v>
                </c:pt>
                <c:pt idx="44941">
                  <c:v>70.66066075532261</c:v>
                </c:pt>
                <c:pt idx="44942">
                  <c:v>65.527248068959437</c:v>
                </c:pt>
                <c:pt idx="44943">
                  <c:v>69.071138982235141</c:v>
                </c:pt>
                <c:pt idx="44944">
                  <c:v>68.625839190868007</c:v>
                </c:pt>
                <c:pt idx="44945">
                  <c:v>71.232217394311974</c:v>
                </c:pt>
                <c:pt idx="44946">
                  <c:v>68.093709658110399</c:v>
                </c:pt>
                <c:pt idx="44947">
                  <c:v>65.822780897998143</c:v>
                </c:pt>
                <c:pt idx="44948">
                  <c:v>66.722315045563107</c:v>
                </c:pt>
                <c:pt idx="44949">
                  <c:v>67.964060853756592</c:v>
                </c:pt>
                <c:pt idx="44950">
                  <c:v>69.079350639410208</c:v>
                </c:pt>
                <c:pt idx="44951">
                  <c:v>70.943700973213325</c:v>
                </c:pt>
                <c:pt idx="44952">
                  <c:v>68.16315778232709</c:v>
                </c:pt>
                <c:pt idx="44953">
                  <c:v>73.321834982536757</c:v>
                </c:pt>
                <c:pt idx="44954">
                  <c:v>66.273582935703914</c:v>
                </c:pt>
                <c:pt idx="44955">
                  <c:v>72.010495639768919</c:v>
                </c:pt>
                <c:pt idx="44956">
                  <c:v>70.358717799515134</c:v>
                </c:pt>
                <c:pt idx="44957">
                  <c:v>73.135264440204907</c:v>
                </c:pt>
                <c:pt idx="44958">
                  <c:v>74.750906753697038</c:v>
                </c:pt>
                <c:pt idx="44959">
                  <c:v>67.947589223087277</c:v>
                </c:pt>
                <c:pt idx="44960">
                  <c:v>70.530586403900088</c:v>
                </c:pt>
                <c:pt idx="44961">
                  <c:v>70.119843918472057</c:v>
                </c:pt>
                <c:pt idx="44962">
                  <c:v>69.598248789980133</c:v>
                </c:pt>
                <c:pt idx="44963">
                  <c:v>71.644499368923505</c:v>
                </c:pt>
                <c:pt idx="44964">
                  <c:v>67.222120069475039</c:v>
                </c:pt>
                <c:pt idx="44965">
                  <c:v>66.997882243628382</c:v>
                </c:pt>
                <c:pt idx="44966">
                  <c:v>72.820920878418121</c:v>
                </c:pt>
                <c:pt idx="44967">
                  <c:v>69.695364322760781</c:v>
                </c:pt>
                <c:pt idx="44968">
                  <c:v>71.670324152914972</c:v>
                </c:pt>
                <c:pt idx="44969">
                  <c:v>67.191269832756959</c:v>
                </c:pt>
                <c:pt idx="44970">
                  <c:v>69.997014867485774</c:v>
                </c:pt>
                <c:pt idx="44971">
                  <c:v>69.048772184287969</c:v>
                </c:pt>
                <c:pt idx="44972">
                  <c:v>69.032849970226749</c:v>
                </c:pt>
                <c:pt idx="44973">
                  <c:v>70.741715982193142</c:v>
                </c:pt>
                <c:pt idx="44974">
                  <c:v>70.066098563520924</c:v>
                </c:pt>
                <c:pt idx="44975">
                  <c:v>72.47834089685081</c:v>
                </c:pt>
                <c:pt idx="44976">
                  <c:v>71.888221394009648</c:v>
                </c:pt>
                <c:pt idx="44977">
                  <c:v>69.875409346621126</c:v>
                </c:pt>
                <c:pt idx="44978">
                  <c:v>67.517502076096946</c:v>
                </c:pt>
                <c:pt idx="44979">
                  <c:v>70.31711823161838</c:v>
                </c:pt>
                <c:pt idx="44980">
                  <c:v>66.928807363176446</c:v>
                </c:pt>
                <c:pt idx="44981">
                  <c:v>69.600623581874657</c:v>
                </c:pt>
                <c:pt idx="44982">
                  <c:v>72.353260117991866</c:v>
                </c:pt>
                <c:pt idx="44983">
                  <c:v>66.941368942283276</c:v>
                </c:pt>
                <c:pt idx="44984">
                  <c:v>70.658958057097635</c:v>
                </c:pt>
                <c:pt idx="44985">
                  <c:v>67.18879477463571</c:v>
                </c:pt>
                <c:pt idx="44986">
                  <c:v>71.827057623892358</c:v>
                </c:pt>
                <c:pt idx="44987">
                  <c:v>64.213733025957453</c:v>
                </c:pt>
                <c:pt idx="44988">
                  <c:v>69.358131221881138</c:v>
                </c:pt>
                <c:pt idx="44989">
                  <c:v>71.070144331549216</c:v>
                </c:pt>
                <c:pt idx="44990">
                  <c:v>70.705983503203512</c:v>
                </c:pt>
                <c:pt idx="44991">
                  <c:v>70.430162255124785</c:v>
                </c:pt>
                <c:pt idx="44992">
                  <c:v>71.526751656014994</c:v>
                </c:pt>
                <c:pt idx="44993">
                  <c:v>72.15225529106776</c:v>
                </c:pt>
                <c:pt idx="44994">
                  <c:v>74.01957381814502</c:v>
                </c:pt>
                <c:pt idx="44995">
                  <c:v>70.521228140146135</c:v>
                </c:pt>
                <c:pt idx="44996">
                  <c:v>67.528527221694986</c:v>
                </c:pt>
                <c:pt idx="44997">
                  <c:v>70.49771231686708</c:v>
                </c:pt>
                <c:pt idx="44998">
                  <c:v>71.175505865607349</c:v>
                </c:pt>
                <c:pt idx="44999">
                  <c:v>68.818185082135471</c:v>
                </c:pt>
                <c:pt idx="45000">
                  <c:v>67.115485062833571</c:v>
                </c:pt>
                <c:pt idx="45001">
                  <c:v>65.47724464081449</c:v>
                </c:pt>
                <c:pt idx="45002">
                  <c:v>69.661552151798162</c:v>
                </c:pt>
                <c:pt idx="45003">
                  <c:v>70.723061340884996</c:v>
                </c:pt>
                <c:pt idx="45004">
                  <c:v>72.278827252195669</c:v>
                </c:pt>
                <c:pt idx="45005">
                  <c:v>69.570267789961974</c:v>
                </c:pt>
                <c:pt idx="45006">
                  <c:v>70.038013767837853</c:v>
                </c:pt>
                <c:pt idx="45007">
                  <c:v>70.55249487288188</c:v>
                </c:pt>
                <c:pt idx="45008">
                  <c:v>68.861015482419887</c:v>
                </c:pt>
                <c:pt idx="45009">
                  <c:v>67.314205832739248</c:v>
                </c:pt>
                <c:pt idx="45010">
                  <c:v>70.075933669261602</c:v>
                </c:pt>
                <c:pt idx="45011">
                  <c:v>70.883828666964007</c:v>
                </c:pt>
                <c:pt idx="45012">
                  <c:v>70.615409001670884</c:v>
                </c:pt>
                <c:pt idx="45013">
                  <c:v>72.533662969661137</c:v>
                </c:pt>
                <c:pt idx="45014">
                  <c:v>69.634497979471774</c:v>
                </c:pt>
                <c:pt idx="45015">
                  <c:v>70.30792159704302</c:v>
                </c:pt>
                <c:pt idx="45016">
                  <c:v>71.250550254276916</c:v>
                </c:pt>
                <c:pt idx="45017">
                  <c:v>71.426086100641029</c:v>
                </c:pt>
                <c:pt idx="45018">
                  <c:v>68.817459768225035</c:v>
                </c:pt>
                <c:pt idx="45019">
                  <c:v>69.578757593009811</c:v>
                </c:pt>
                <c:pt idx="45020">
                  <c:v>73.994306082361618</c:v>
                </c:pt>
                <c:pt idx="45021">
                  <c:v>70.759069692459946</c:v>
                </c:pt>
                <c:pt idx="45022">
                  <c:v>69.021658677754189</c:v>
                </c:pt>
                <c:pt idx="45023">
                  <c:v>71.665922847759404</c:v>
                </c:pt>
                <c:pt idx="45024">
                  <c:v>66.23446719051185</c:v>
                </c:pt>
                <c:pt idx="45025">
                  <c:v>70.171628613328295</c:v>
                </c:pt>
                <c:pt idx="45026">
                  <c:v>67.863219130255189</c:v>
                </c:pt>
                <c:pt idx="45027">
                  <c:v>69.136916730523907</c:v>
                </c:pt>
                <c:pt idx="45028">
                  <c:v>70.947653615702123</c:v>
                </c:pt>
                <c:pt idx="45029">
                  <c:v>67.593392325067185</c:v>
                </c:pt>
                <c:pt idx="45030">
                  <c:v>70.558445068539555</c:v>
                </c:pt>
                <c:pt idx="45031">
                  <c:v>69.805731869153448</c:v>
                </c:pt>
                <c:pt idx="45032">
                  <c:v>69.727438730557935</c:v>
                </c:pt>
                <c:pt idx="45033">
                  <c:v>70.003115799775898</c:v>
                </c:pt>
                <c:pt idx="45034">
                  <c:v>68.988926944352116</c:v>
                </c:pt>
                <c:pt idx="45035">
                  <c:v>68.785701606153268</c:v>
                </c:pt>
                <c:pt idx="45036">
                  <c:v>74.268781074095443</c:v>
                </c:pt>
                <c:pt idx="45037">
                  <c:v>67.815284097310212</c:v>
                </c:pt>
                <c:pt idx="45038">
                  <c:v>71.469575896616817</c:v>
                </c:pt>
                <c:pt idx="45039">
                  <c:v>70.117435114297763</c:v>
                </c:pt>
                <c:pt idx="45040">
                  <c:v>68.437184919783789</c:v>
                </c:pt>
                <c:pt idx="45041">
                  <c:v>73.763767552689785</c:v>
                </c:pt>
                <c:pt idx="45042">
                  <c:v>69.09714193926861</c:v>
                </c:pt>
                <c:pt idx="45043">
                  <c:v>69.213472417448614</c:v>
                </c:pt>
                <c:pt idx="45044">
                  <c:v>71.833749726881877</c:v>
                </c:pt>
                <c:pt idx="45045">
                  <c:v>69.532301737595901</c:v>
                </c:pt>
                <c:pt idx="45046">
                  <c:v>71.71218712135618</c:v>
                </c:pt>
                <c:pt idx="45047">
                  <c:v>70.097366898908078</c:v>
                </c:pt>
                <c:pt idx="45048">
                  <c:v>69.406638678367045</c:v>
                </c:pt>
                <c:pt idx="45049">
                  <c:v>71.063993317286673</c:v>
                </c:pt>
                <c:pt idx="45050">
                  <c:v>69.522081450580274</c:v>
                </c:pt>
                <c:pt idx="45051">
                  <c:v>69.442923437837862</c:v>
                </c:pt>
                <c:pt idx="45052">
                  <c:v>68.359196847365453</c:v>
                </c:pt>
                <c:pt idx="45053">
                  <c:v>68.675280978029122</c:v>
                </c:pt>
                <c:pt idx="45054">
                  <c:v>69.491860802838033</c:v>
                </c:pt>
                <c:pt idx="45055">
                  <c:v>68.717528991684759</c:v>
                </c:pt>
                <c:pt idx="45056">
                  <c:v>72.122484304460841</c:v>
                </c:pt>
                <c:pt idx="45057">
                  <c:v>71.007693964223748</c:v>
                </c:pt>
                <c:pt idx="45058">
                  <c:v>69.312847943403156</c:v>
                </c:pt>
                <c:pt idx="45059">
                  <c:v>70.403268868762424</c:v>
                </c:pt>
                <c:pt idx="45060">
                  <c:v>73.253865387058582</c:v>
                </c:pt>
                <c:pt idx="45061">
                  <c:v>70.424371941760242</c:v>
                </c:pt>
                <c:pt idx="45062">
                  <c:v>70.672078957024723</c:v>
                </c:pt>
                <c:pt idx="45063">
                  <c:v>71.50110091165881</c:v>
                </c:pt>
                <c:pt idx="45064">
                  <c:v>68.095489826331459</c:v>
                </c:pt>
                <c:pt idx="45065">
                  <c:v>67.040778363933669</c:v>
                </c:pt>
                <c:pt idx="45066">
                  <c:v>69.658314140671109</c:v>
                </c:pt>
                <c:pt idx="45067">
                  <c:v>70.064400771753071</c:v>
                </c:pt>
                <c:pt idx="45068">
                  <c:v>69.475568108554526</c:v>
                </c:pt>
                <c:pt idx="45069">
                  <c:v>70.619067535946698</c:v>
                </c:pt>
                <c:pt idx="45070">
                  <c:v>68.823413895400364</c:v>
                </c:pt>
                <c:pt idx="45071">
                  <c:v>71.768998303537103</c:v>
                </c:pt>
                <c:pt idx="45072">
                  <c:v>72.88643775213481</c:v>
                </c:pt>
                <c:pt idx="45073">
                  <c:v>67.880363950735514</c:v>
                </c:pt>
                <c:pt idx="45074">
                  <c:v>70.469342112148112</c:v>
                </c:pt>
                <c:pt idx="45075">
                  <c:v>68.54511769766394</c:v>
                </c:pt>
                <c:pt idx="45076">
                  <c:v>72.309316805718765</c:v>
                </c:pt>
                <c:pt idx="45077">
                  <c:v>68.329811812769748</c:v>
                </c:pt>
                <c:pt idx="45078">
                  <c:v>69.849148544816899</c:v>
                </c:pt>
                <c:pt idx="45079">
                  <c:v>71.523919128570881</c:v>
                </c:pt>
                <c:pt idx="45080">
                  <c:v>74.218338938186108</c:v>
                </c:pt>
                <c:pt idx="45081">
                  <c:v>71.299301752383641</c:v>
                </c:pt>
                <c:pt idx="45082">
                  <c:v>70.186072161063805</c:v>
                </c:pt>
                <c:pt idx="45083">
                  <c:v>73.693303925714034</c:v>
                </c:pt>
                <c:pt idx="45084">
                  <c:v>71.426504584026532</c:v>
                </c:pt>
                <c:pt idx="45085">
                  <c:v>69.467713796693459</c:v>
                </c:pt>
                <c:pt idx="45086">
                  <c:v>74.731541683994038</c:v>
                </c:pt>
                <c:pt idx="45087">
                  <c:v>70.747179539601902</c:v>
                </c:pt>
                <c:pt idx="45088">
                  <c:v>71.592264967720055</c:v>
                </c:pt>
                <c:pt idx="45089">
                  <c:v>70.188033191136441</c:v>
                </c:pt>
                <c:pt idx="45090">
                  <c:v>70.293223959676453</c:v>
                </c:pt>
                <c:pt idx="45091">
                  <c:v>69.194773727354942</c:v>
                </c:pt>
                <c:pt idx="45092">
                  <c:v>65.702520868932083</c:v>
                </c:pt>
                <c:pt idx="45093">
                  <c:v>68.361067279978229</c:v>
                </c:pt>
                <c:pt idx="45094">
                  <c:v>69.85445324879592</c:v>
                </c:pt>
                <c:pt idx="45095">
                  <c:v>71.680791428368295</c:v>
                </c:pt>
                <c:pt idx="45096">
                  <c:v>74.486866597324209</c:v>
                </c:pt>
                <c:pt idx="45097">
                  <c:v>68.431315988588395</c:v>
                </c:pt>
                <c:pt idx="45098">
                  <c:v>70.351717725823903</c:v>
                </c:pt>
                <c:pt idx="45099">
                  <c:v>68.007138566577993</c:v>
                </c:pt>
                <c:pt idx="45100">
                  <c:v>65.112816608299227</c:v>
                </c:pt>
                <c:pt idx="45101">
                  <c:v>66.719014389974319</c:v>
                </c:pt>
                <c:pt idx="45102">
                  <c:v>70.917930761904941</c:v>
                </c:pt>
                <c:pt idx="45103">
                  <c:v>70.708292807889393</c:v>
                </c:pt>
                <c:pt idx="45104">
                  <c:v>68.780507078914269</c:v>
                </c:pt>
                <c:pt idx="45105">
                  <c:v>69.197925430860593</c:v>
                </c:pt>
                <c:pt idx="45106">
                  <c:v>72.52872831305389</c:v>
                </c:pt>
                <c:pt idx="45107">
                  <c:v>67.314501037336072</c:v>
                </c:pt>
                <c:pt idx="45108">
                  <c:v>69.816817229226189</c:v>
                </c:pt>
                <c:pt idx="45109">
                  <c:v>69.055785968356403</c:v>
                </c:pt>
                <c:pt idx="45110">
                  <c:v>72.224213691481708</c:v>
                </c:pt>
                <c:pt idx="45111">
                  <c:v>71.300445538322691</c:v>
                </c:pt>
                <c:pt idx="45112">
                  <c:v>70.82367011167689</c:v>
                </c:pt>
                <c:pt idx="45113">
                  <c:v>67.769193627148425</c:v>
                </c:pt>
                <c:pt idx="45114">
                  <c:v>68.23120506900058</c:v>
                </c:pt>
                <c:pt idx="45115">
                  <c:v>72.975856824169043</c:v>
                </c:pt>
                <c:pt idx="45116">
                  <c:v>69.418307832415707</c:v>
                </c:pt>
                <c:pt idx="45117">
                  <c:v>66.503806273095037</c:v>
                </c:pt>
                <c:pt idx="45118">
                  <c:v>66.351362266213428</c:v>
                </c:pt>
                <c:pt idx="45119">
                  <c:v>73.141469530467063</c:v>
                </c:pt>
                <c:pt idx="45120">
                  <c:v>70.200248015279584</c:v>
                </c:pt>
                <c:pt idx="45121">
                  <c:v>69.655575202894752</c:v>
                </c:pt>
                <c:pt idx="45122">
                  <c:v>69.748258832398704</c:v>
                </c:pt>
                <c:pt idx="45123">
                  <c:v>67.294935623357063</c:v>
                </c:pt>
                <c:pt idx="45124">
                  <c:v>71.347355747646489</c:v>
                </c:pt>
                <c:pt idx="45125">
                  <c:v>67.994096243783716</c:v>
                </c:pt>
                <c:pt idx="45126">
                  <c:v>67.834183790573846</c:v>
                </c:pt>
                <c:pt idx="45127">
                  <c:v>72.087063942299807</c:v>
                </c:pt>
                <c:pt idx="45128">
                  <c:v>69.187911231153763</c:v>
                </c:pt>
                <c:pt idx="45129">
                  <c:v>69.536963858466351</c:v>
                </c:pt>
                <c:pt idx="45130">
                  <c:v>70.752411677905414</c:v>
                </c:pt>
                <c:pt idx="45131">
                  <c:v>70.393607961782905</c:v>
                </c:pt>
                <c:pt idx="45132">
                  <c:v>73.668847330105024</c:v>
                </c:pt>
                <c:pt idx="45133">
                  <c:v>70.98236394564033</c:v>
                </c:pt>
                <c:pt idx="45134">
                  <c:v>73.391337503488231</c:v>
                </c:pt>
                <c:pt idx="45135">
                  <c:v>69.527424274697537</c:v>
                </c:pt>
                <c:pt idx="45136">
                  <c:v>66.46491967971167</c:v>
                </c:pt>
                <c:pt idx="45137">
                  <c:v>70.197219962600471</c:v>
                </c:pt>
                <c:pt idx="45138">
                  <c:v>73.619570073025784</c:v>
                </c:pt>
                <c:pt idx="45139">
                  <c:v>69.197276478215173</c:v>
                </c:pt>
                <c:pt idx="45140">
                  <c:v>69.445666008362011</c:v>
                </c:pt>
                <c:pt idx="45141">
                  <c:v>73.771805535487118</c:v>
                </c:pt>
                <c:pt idx="45142">
                  <c:v>70.770499495434237</c:v>
                </c:pt>
                <c:pt idx="45143">
                  <c:v>68.465466317685085</c:v>
                </c:pt>
                <c:pt idx="45144">
                  <c:v>70.31958708144424</c:v>
                </c:pt>
                <c:pt idx="45145">
                  <c:v>68.774021145678248</c:v>
                </c:pt>
                <c:pt idx="45146">
                  <c:v>72.245567329956714</c:v>
                </c:pt>
                <c:pt idx="45147">
                  <c:v>70.57026845179827</c:v>
                </c:pt>
                <c:pt idx="45148">
                  <c:v>68.911742877730703</c:v>
                </c:pt>
                <c:pt idx="45149">
                  <c:v>68.155810146355691</c:v>
                </c:pt>
                <c:pt idx="45150">
                  <c:v>69.685789481311488</c:v>
                </c:pt>
                <c:pt idx="45151">
                  <c:v>68.626468492874238</c:v>
                </c:pt>
                <c:pt idx="45152">
                  <c:v>73.74746708494861</c:v>
                </c:pt>
                <c:pt idx="45153">
                  <c:v>69.038707426840702</c:v>
                </c:pt>
                <c:pt idx="45154">
                  <c:v>70.680489239074248</c:v>
                </c:pt>
                <c:pt idx="45155">
                  <c:v>71.846271218678069</c:v>
                </c:pt>
                <c:pt idx="45156">
                  <c:v>71.250583703625253</c:v>
                </c:pt>
                <c:pt idx="45157">
                  <c:v>67.529180543640337</c:v>
                </c:pt>
                <c:pt idx="45158">
                  <c:v>72.830804052037067</c:v>
                </c:pt>
                <c:pt idx="45159">
                  <c:v>71.737271351369898</c:v>
                </c:pt>
                <c:pt idx="45160">
                  <c:v>70.594492819378772</c:v>
                </c:pt>
                <c:pt idx="45161">
                  <c:v>68.214679911334727</c:v>
                </c:pt>
                <c:pt idx="45162">
                  <c:v>67.085906097750012</c:v>
                </c:pt>
                <c:pt idx="45163">
                  <c:v>69.709424227189899</c:v>
                </c:pt>
                <c:pt idx="45164">
                  <c:v>71.350396436867442</c:v>
                </c:pt>
                <c:pt idx="45165">
                  <c:v>67.285505654306007</c:v>
                </c:pt>
                <c:pt idx="45166">
                  <c:v>68.333967465517347</c:v>
                </c:pt>
                <c:pt idx="45167">
                  <c:v>69.440234958693765</c:v>
                </c:pt>
                <c:pt idx="45168">
                  <c:v>70.795375550656601</c:v>
                </c:pt>
                <c:pt idx="45169">
                  <c:v>73.176989727125843</c:v>
                </c:pt>
                <c:pt idx="45170">
                  <c:v>69.680514580426475</c:v>
                </c:pt>
                <c:pt idx="45171">
                  <c:v>74.75243389207057</c:v>
                </c:pt>
                <c:pt idx="45172">
                  <c:v>64.720429693017891</c:v>
                </c:pt>
                <c:pt idx="45173">
                  <c:v>73.696427150115426</c:v>
                </c:pt>
                <c:pt idx="45174">
                  <c:v>68.082209990453705</c:v>
                </c:pt>
                <c:pt idx="45175">
                  <c:v>70.581296211913951</c:v>
                </c:pt>
                <c:pt idx="45176">
                  <c:v>73.316238358883894</c:v>
                </c:pt>
                <c:pt idx="45177">
                  <c:v>71.51733210890967</c:v>
                </c:pt>
                <c:pt idx="45178">
                  <c:v>70.104626575518921</c:v>
                </c:pt>
                <c:pt idx="45179">
                  <c:v>71.945899838181077</c:v>
                </c:pt>
                <c:pt idx="45180">
                  <c:v>66.844781822007263</c:v>
                </c:pt>
                <c:pt idx="45181">
                  <c:v>69.513029404888741</c:v>
                </c:pt>
                <c:pt idx="45182">
                  <c:v>68.289387096498018</c:v>
                </c:pt>
                <c:pt idx="45183">
                  <c:v>69.202542949859577</c:v>
                </c:pt>
                <c:pt idx="45184">
                  <c:v>72.670561489795389</c:v>
                </c:pt>
                <c:pt idx="45185">
                  <c:v>69.095574329463105</c:v>
                </c:pt>
                <c:pt idx="45186">
                  <c:v>71.145073992518633</c:v>
                </c:pt>
                <c:pt idx="45187">
                  <c:v>68.981688496728466</c:v>
                </c:pt>
                <c:pt idx="45188">
                  <c:v>70.471556580272818</c:v>
                </c:pt>
                <c:pt idx="45189">
                  <c:v>70.456487120794208</c:v>
                </c:pt>
                <c:pt idx="45190">
                  <c:v>69.362167539052308</c:v>
                </c:pt>
                <c:pt idx="45191">
                  <c:v>70.394065866309489</c:v>
                </c:pt>
                <c:pt idx="45192">
                  <c:v>67.948540354852312</c:v>
                </c:pt>
                <c:pt idx="45193">
                  <c:v>68.084099881430788</c:v>
                </c:pt>
                <c:pt idx="45194">
                  <c:v>72.592800454275377</c:v>
                </c:pt>
                <c:pt idx="45195">
                  <c:v>71.16629739277586</c:v>
                </c:pt>
                <c:pt idx="45196">
                  <c:v>69.530140781920423</c:v>
                </c:pt>
                <c:pt idx="45197">
                  <c:v>68.149511530734301</c:v>
                </c:pt>
                <c:pt idx="45198">
                  <c:v>71.05810623750908</c:v>
                </c:pt>
                <c:pt idx="45199">
                  <c:v>68.795802969132126</c:v>
                </c:pt>
                <c:pt idx="45200">
                  <c:v>70.225567698070165</c:v>
                </c:pt>
                <c:pt idx="45201">
                  <c:v>71.71879709186075</c:v>
                </c:pt>
                <c:pt idx="45202">
                  <c:v>71.177196829402916</c:v>
                </c:pt>
                <c:pt idx="45203">
                  <c:v>71.666700061917112</c:v>
                </c:pt>
                <c:pt idx="45204">
                  <c:v>72.464570785521886</c:v>
                </c:pt>
                <c:pt idx="45205">
                  <c:v>69.648984695734242</c:v>
                </c:pt>
                <c:pt idx="45206">
                  <c:v>68.46689220690233</c:v>
                </c:pt>
                <c:pt idx="45207">
                  <c:v>69.465931266998908</c:v>
                </c:pt>
                <c:pt idx="45208">
                  <c:v>71.665517137608106</c:v>
                </c:pt>
                <c:pt idx="45209">
                  <c:v>69.464549068544343</c:v>
                </c:pt>
                <c:pt idx="45210">
                  <c:v>72.612039703314096</c:v>
                </c:pt>
                <c:pt idx="45211">
                  <c:v>69.747541098504954</c:v>
                </c:pt>
                <c:pt idx="45212">
                  <c:v>74.584143199063178</c:v>
                </c:pt>
                <c:pt idx="45213">
                  <c:v>67.111215789782548</c:v>
                </c:pt>
                <c:pt idx="45214">
                  <c:v>72.676465313631041</c:v>
                </c:pt>
                <c:pt idx="45215">
                  <c:v>66.005006146140857</c:v>
                </c:pt>
                <c:pt idx="45216">
                  <c:v>68.611678376868667</c:v>
                </c:pt>
                <c:pt idx="45217">
                  <c:v>70.801241952929857</c:v>
                </c:pt>
                <c:pt idx="45218">
                  <c:v>67.747086311246065</c:v>
                </c:pt>
                <c:pt idx="45219">
                  <c:v>70.936294359292361</c:v>
                </c:pt>
                <c:pt idx="45220">
                  <c:v>69.107083964670181</c:v>
                </c:pt>
                <c:pt idx="45221">
                  <c:v>70.689543370390496</c:v>
                </c:pt>
                <c:pt idx="45222">
                  <c:v>71.567536837038745</c:v>
                </c:pt>
                <c:pt idx="45223">
                  <c:v>71.26077063344421</c:v>
                </c:pt>
                <c:pt idx="45224">
                  <c:v>69.29329820804989</c:v>
                </c:pt>
                <c:pt idx="45225">
                  <c:v>70.342630018649871</c:v>
                </c:pt>
                <c:pt idx="45226">
                  <c:v>70.436787853567466</c:v>
                </c:pt>
                <c:pt idx="45227">
                  <c:v>71.318275346583022</c:v>
                </c:pt>
                <c:pt idx="45228">
                  <c:v>68.639506098299663</c:v>
                </c:pt>
                <c:pt idx="45229">
                  <c:v>70.019441036713189</c:v>
                </c:pt>
                <c:pt idx="45230">
                  <c:v>72.62768934684776</c:v>
                </c:pt>
                <c:pt idx="45231">
                  <c:v>66.645339177837783</c:v>
                </c:pt>
                <c:pt idx="45232">
                  <c:v>74.633200924217732</c:v>
                </c:pt>
                <c:pt idx="45233">
                  <c:v>73.05148031225221</c:v>
                </c:pt>
                <c:pt idx="45234">
                  <c:v>67.89289321954621</c:v>
                </c:pt>
                <c:pt idx="45235">
                  <c:v>69.644171414802059</c:v>
                </c:pt>
                <c:pt idx="45236">
                  <c:v>71.275007435092505</c:v>
                </c:pt>
                <c:pt idx="45237">
                  <c:v>71.612080770679398</c:v>
                </c:pt>
                <c:pt idx="45238">
                  <c:v>70.137321757118656</c:v>
                </c:pt>
                <c:pt idx="45239">
                  <c:v>69.589929356452757</c:v>
                </c:pt>
                <c:pt idx="45240">
                  <c:v>70.636085827226267</c:v>
                </c:pt>
                <c:pt idx="45241">
                  <c:v>71.624066544014454</c:v>
                </c:pt>
                <c:pt idx="45242">
                  <c:v>71.202269187334863</c:v>
                </c:pt>
                <c:pt idx="45243">
                  <c:v>68.936157309775368</c:v>
                </c:pt>
                <c:pt idx="45244">
                  <c:v>67.810056197212816</c:v>
                </c:pt>
                <c:pt idx="45245">
                  <c:v>68.122517096825106</c:v>
                </c:pt>
                <c:pt idx="45246">
                  <c:v>67.461423721684639</c:v>
                </c:pt>
                <c:pt idx="45247">
                  <c:v>69.551009598186099</c:v>
                </c:pt>
                <c:pt idx="45248">
                  <c:v>72.07663670814992</c:v>
                </c:pt>
                <c:pt idx="45249">
                  <c:v>68.673415609466403</c:v>
                </c:pt>
                <c:pt idx="45250">
                  <c:v>72.027842977231558</c:v>
                </c:pt>
                <c:pt idx="45251">
                  <c:v>69.210164242472715</c:v>
                </c:pt>
                <c:pt idx="45252">
                  <c:v>73.05719132749131</c:v>
                </c:pt>
                <c:pt idx="45253">
                  <c:v>70.797651767950498</c:v>
                </c:pt>
                <c:pt idx="45254">
                  <c:v>68.801476132639777</c:v>
                </c:pt>
                <c:pt idx="45255">
                  <c:v>66.571211302228775</c:v>
                </c:pt>
                <c:pt idx="45256">
                  <c:v>68.889631799772602</c:v>
                </c:pt>
                <c:pt idx="45257">
                  <c:v>72.909560507542921</c:v>
                </c:pt>
                <c:pt idx="45258">
                  <c:v>73.478846410610586</c:v>
                </c:pt>
                <c:pt idx="45259">
                  <c:v>68.15636388208496</c:v>
                </c:pt>
                <c:pt idx="45260">
                  <c:v>69.535946920841795</c:v>
                </c:pt>
                <c:pt idx="45261">
                  <c:v>70.047663750326933</c:v>
                </c:pt>
                <c:pt idx="45262">
                  <c:v>68.282475021718781</c:v>
                </c:pt>
                <c:pt idx="45263">
                  <c:v>69.214302621196893</c:v>
                </c:pt>
                <c:pt idx="45264">
                  <c:v>71.305106258230623</c:v>
                </c:pt>
                <c:pt idx="45265">
                  <c:v>71.364303322141623</c:v>
                </c:pt>
                <c:pt idx="45266">
                  <c:v>69.924832941805334</c:v>
                </c:pt>
                <c:pt idx="45267">
                  <c:v>66.647704230043203</c:v>
                </c:pt>
                <c:pt idx="45268">
                  <c:v>66.835628708498817</c:v>
                </c:pt>
                <c:pt idx="45269">
                  <c:v>69.694713711478343</c:v>
                </c:pt>
                <c:pt idx="45270">
                  <c:v>68.069921907973736</c:v>
                </c:pt>
                <c:pt idx="45271">
                  <c:v>71.193871773125423</c:v>
                </c:pt>
                <c:pt idx="45272">
                  <c:v>66.30306753770887</c:v>
                </c:pt>
                <c:pt idx="45273">
                  <c:v>68.977872512606609</c:v>
                </c:pt>
                <c:pt idx="45274">
                  <c:v>69.665239431042949</c:v>
                </c:pt>
                <c:pt idx="45275">
                  <c:v>70.82302643454797</c:v>
                </c:pt>
                <c:pt idx="45276">
                  <c:v>70.087716283342729</c:v>
                </c:pt>
                <c:pt idx="45277">
                  <c:v>68.338263188787238</c:v>
                </c:pt>
                <c:pt idx="45278">
                  <c:v>66.05227063757502</c:v>
                </c:pt>
                <c:pt idx="45279">
                  <c:v>68.198804037509746</c:v>
                </c:pt>
                <c:pt idx="45280">
                  <c:v>70.766931045959453</c:v>
                </c:pt>
                <c:pt idx="45281">
                  <c:v>70.038732633153359</c:v>
                </c:pt>
                <c:pt idx="45282">
                  <c:v>67.476776784085814</c:v>
                </c:pt>
                <c:pt idx="45283">
                  <c:v>67.673644640180157</c:v>
                </c:pt>
                <c:pt idx="45284">
                  <c:v>70.859050198276663</c:v>
                </c:pt>
                <c:pt idx="45285">
                  <c:v>69.828944377028677</c:v>
                </c:pt>
                <c:pt idx="45286">
                  <c:v>68.488289671762644</c:v>
                </c:pt>
                <c:pt idx="45287">
                  <c:v>72.221749902821117</c:v>
                </c:pt>
                <c:pt idx="45288">
                  <c:v>69.95790139037382</c:v>
                </c:pt>
                <c:pt idx="45289">
                  <c:v>69.767447212475787</c:v>
                </c:pt>
                <c:pt idx="45290">
                  <c:v>66.351365085973555</c:v>
                </c:pt>
                <c:pt idx="45291">
                  <c:v>67.5594136179336</c:v>
                </c:pt>
                <c:pt idx="45292">
                  <c:v>68.519463803239674</c:v>
                </c:pt>
                <c:pt idx="45293">
                  <c:v>69.800424710918392</c:v>
                </c:pt>
                <c:pt idx="45294">
                  <c:v>67.674614278579796</c:v>
                </c:pt>
                <c:pt idx="45295">
                  <c:v>69.355978403875596</c:v>
                </c:pt>
                <c:pt idx="45296">
                  <c:v>67.315837987878652</c:v>
                </c:pt>
                <c:pt idx="45297">
                  <c:v>66.296176991890448</c:v>
                </c:pt>
                <c:pt idx="45298">
                  <c:v>68.585405017067856</c:v>
                </c:pt>
                <c:pt idx="45299">
                  <c:v>72.545950812550004</c:v>
                </c:pt>
                <c:pt idx="45300">
                  <c:v>67.033397959703819</c:v>
                </c:pt>
                <c:pt idx="45301">
                  <c:v>70.398460093239748</c:v>
                </c:pt>
                <c:pt idx="45302">
                  <c:v>71.877151465494507</c:v>
                </c:pt>
                <c:pt idx="45303">
                  <c:v>67.882642099831159</c:v>
                </c:pt>
                <c:pt idx="45304">
                  <c:v>71.523898667840328</c:v>
                </c:pt>
                <c:pt idx="45305">
                  <c:v>72.302285544095241</c:v>
                </c:pt>
                <c:pt idx="45306">
                  <c:v>69.533775042157913</c:v>
                </c:pt>
                <c:pt idx="45307">
                  <c:v>72.588585691355789</c:v>
                </c:pt>
                <c:pt idx="45308">
                  <c:v>70.556137527671922</c:v>
                </c:pt>
                <c:pt idx="45309">
                  <c:v>68.489901470944915</c:v>
                </c:pt>
                <c:pt idx="45310">
                  <c:v>71.268987730011617</c:v>
                </c:pt>
                <c:pt idx="45311">
                  <c:v>72.504577584565297</c:v>
                </c:pt>
                <c:pt idx="45312">
                  <c:v>70.1451993683648</c:v>
                </c:pt>
                <c:pt idx="45313">
                  <c:v>71.00406116837668</c:v>
                </c:pt>
                <c:pt idx="45314">
                  <c:v>71.377344150157711</c:v>
                </c:pt>
                <c:pt idx="45315">
                  <c:v>71.835575124882183</c:v>
                </c:pt>
                <c:pt idx="45316">
                  <c:v>69.860413623423995</c:v>
                </c:pt>
                <c:pt idx="45317">
                  <c:v>67.725167491644626</c:v>
                </c:pt>
                <c:pt idx="45318">
                  <c:v>68.756271455665285</c:v>
                </c:pt>
                <c:pt idx="45319">
                  <c:v>74.652025670389648</c:v>
                </c:pt>
                <c:pt idx="45320">
                  <c:v>70.845260034962678</c:v>
                </c:pt>
                <c:pt idx="45321">
                  <c:v>70.3457205322199</c:v>
                </c:pt>
                <c:pt idx="45322">
                  <c:v>70.834484792209992</c:v>
                </c:pt>
                <c:pt idx="45323">
                  <c:v>71.832123186015878</c:v>
                </c:pt>
                <c:pt idx="45324">
                  <c:v>70.763748394111317</c:v>
                </c:pt>
                <c:pt idx="45325">
                  <c:v>70.291838296288162</c:v>
                </c:pt>
                <c:pt idx="45326">
                  <c:v>66.737000403728445</c:v>
                </c:pt>
                <c:pt idx="45327">
                  <c:v>68.886019321991682</c:v>
                </c:pt>
                <c:pt idx="45328">
                  <c:v>70.905791451303543</c:v>
                </c:pt>
                <c:pt idx="45329">
                  <c:v>70.260087625527888</c:v>
                </c:pt>
                <c:pt idx="45330">
                  <c:v>69.585241959304028</c:v>
                </c:pt>
                <c:pt idx="45331">
                  <c:v>67.834909117794027</c:v>
                </c:pt>
                <c:pt idx="45332">
                  <c:v>67.357246452479103</c:v>
                </c:pt>
                <c:pt idx="45333">
                  <c:v>72.709871155349646</c:v>
                </c:pt>
                <c:pt idx="45334">
                  <c:v>68.909876450726244</c:v>
                </c:pt>
                <c:pt idx="45335">
                  <c:v>68.938233349257473</c:v>
                </c:pt>
                <c:pt idx="45336">
                  <c:v>70.882108160776141</c:v>
                </c:pt>
                <c:pt idx="45337">
                  <c:v>70.35690922912012</c:v>
                </c:pt>
                <c:pt idx="45338">
                  <c:v>70.81285069197861</c:v>
                </c:pt>
                <c:pt idx="45339">
                  <c:v>69.268624676852539</c:v>
                </c:pt>
                <c:pt idx="45340">
                  <c:v>70.126751425673689</c:v>
                </c:pt>
                <c:pt idx="45341">
                  <c:v>70.339349099971258</c:v>
                </c:pt>
                <c:pt idx="45342">
                  <c:v>72.191210260379066</c:v>
                </c:pt>
                <c:pt idx="45343">
                  <c:v>70.973063526061694</c:v>
                </c:pt>
                <c:pt idx="45344">
                  <c:v>70.673240537053317</c:v>
                </c:pt>
                <c:pt idx="45345">
                  <c:v>71.857549639935911</c:v>
                </c:pt>
                <c:pt idx="45346">
                  <c:v>64.397208187535895</c:v>
                </c:pt>
                <c:pt idx="45347">
                  <c:v>74.005390393932942</c:v>
                </c:pt>
                <c:pt idx="45348">
                  <c:v>72.040280895052277</c:v>
                </c:pt>
                <c:pt idx="45349">
                  <c:v>66.108940011607544</c:v>
                </c:pt>
                <c:pt idx="45350">
                  <c:v>69.198313188718146</c:v>
                </c:pt>
                <c:pt idx="45351">
                  <c:v>75.526962534909003</c:v>
                </c:pt>
                <c:pt idx="45352">
                  <c:v>70.149116663180251</c:v>
                </c:pt>
                <c:pt idx="45353">
                  <c:v>71.928104539242895</c:v>
                </c:pt>
                <c:pt idx="45354">
                  <c:v>66.927817243176662</c:v>
                </c:pt>
                <c:pt idx="45355">
                  <c:v>71.551706658797315</c:v>
                </c:pt>
                <c:pt idx="45356">
                  <c:v>71.208159684719348</c:v>
                </c:pt>
                <c:pt idx="45357">
                  <c:v>69.641714647633947</c:v>
                </c:pt>
                <c:pt idx="45358">
                  <c:v>72.255086431701329</c:v>
                </c:pt>
                <c:pt idx="45359">
                  <c:v>71.09389440500162</c:v>
                </c:pt>
                <c:pt idx="45360">
                  <c:v>70.981366352522272</c:v>
                </c:pt>
                <c:pt idx="45361">
                  <c:v>68.709031523952959</c:v>
                </c:pt>
                <c:pt idx="45362">
                  <c:v>69.472621573852038</c:v>
                </c:pt>
                <c:pt idx="45363">
                  <c:v>67.803569110918275</c:v>
                </c:pt>
                <c:pt idx="45364">
                  <c:v>71.529618167343017</c:v>
                </c:pt>
                <c:pt idx="45365">
                  <c:v>71.83128366848841</c:v>
                </c:pt>
                <c:pt idx="45366">
                  <c:v>70.723532242899751</c:v>
                </c:pt>
                <c:pt idx="45367">
                  <c:v>68.715619476584919</c:v>
                </c:pt>
                <c:pt idx="45368">
                  <c:v>68.884543821078992</c:v>
                </c:pt>
                <c:pt idx="45369">
                  <c:v>69.809301329185615</c:v>
                </c:pt>
                <c:pt idx="45370">
                  <c:v>71.476291717561068</c:v>
                </c:pt>
                <c:pt idx="45371">
                  <c:v>70.219806978790942</c:v>
                </c:pt>
                <c:pt idx="45372">
                  <c:v>70.656163985852146</c:v>
                </c:pt>
                <c:pt idx="45373">
                  <c:v>67.97411345418233</c:v>
                </c:pt>
                <c:pt idx="45374">
                  <c:v>69.494425215225363</c:v>
                </c:pt>
                <c:pt idx="45375">
                  <c:v>65.795163755901669</c:v>
                </c:pt>
                <c:pt idx="45376">
                  <c:v>70.002510142909841</c:v>
                </c:pt>
                <c:pt idx="45377">
                  <c:v>70.441958873471762</c:v>
                </c:pt>
                <c:pt idx="45378">
                  <c:v>68.511057671634163</c:v>
                </c:pt>
                <c:pt idx="45379">
                  <c:v>67.589409793685874</c:v>
                </c:pt>
                <c:pt idx="45380">
                  <c:v>67.160458651771648</c:v>
                </c:pt>
                <c:pt idx="45381">
                  <c:v>67.050614751830906</c:v>
                </c:pt>
                <c:pt idx="45382">
                  <c:v>68.323511385267068</c:v>
                </c:pt>
                <c:pt idx="45383">
                  <c:v>70.180121084909459</c:v>
                </c:pt>
                <c:pt idx="45384">
                  <c:v>70.904658054974476</c:v>
                </c:pt>
                <c:pt idx="45385">
                  <c:v>67.753175960649344</c:v>
                </c:pt>
                <c:pt idx="45386">
                  <c:v>69.799625883668597</c:v>
                </c:pt>
                <c:pt idx="45387">
                  <c:v>71.876977942883173</c:v>
                </c:pt>
                <c:pt idx="45388">
                  <c:v>68.761808937885021</c:v>
                </c:pt>
                <c:pt idx="45389">
                  <c:v>70.154994235308891</c:v>
                </c:pt>
                <c:pt idx="45390">
                  <c:v>69.343960285613804</c:v>
                </c:pt>
                <c:pt idx="45391">
                  <c:v>71.148976981428802</c:v>
                </c:pt>
                <c:pt idx="45392">
                  <c:v>68.777444537723497</c:v>
                </c:pt>
                <c:pt idx="45393">
                  <c:v>71.609066754173554</c:v>
                </c:pt>
                <c:pt idx="45394">
                  <c:v>71.955104792149612</c:v>
                </c:pt>
                <c:pt idx="45395">
                  <c:v>70.324874148382023</c:v>
                </c:pt>
                <c:pt idx="45396">
                  <c:v>65.19419118926703</c:v>
                </c:pt>
                <c:pt idx="45397">
                  <c:v>68.411053968144088</c:v>
                </c:pt>
                <c:pt idx="45398">
                  <c:v>72.035783732732099</c:v>
                </c:pt>
                <c:pt idx="45399">
                  <c:v>70.401963508658397</c:v>
                </c:pt>
                <c:pt idx="45400">
                  <c:v>72.771624906845318</c:v>
                </c:pt>
                <c:pt idx="45401">
                  <c:v>69.852930165104112</c:v>
                </c:pt>
                <c:pt idx="45402">
                  <c:v>67.030158329399796</c:v>
                </c:pt>
                <c:pt idx="45403">
                  <c:v>70.41764339169724</c:v>
                </c:pt>
                <c:pt idx="45404">
                  <c:v>69.5353536530924</c:v>
                </c:pt>
                <c:pt idx="45405">
                  <c:v>71.838078712980618</c:v>
                </c:pt>
                <c:pt idx="45406">
                  <c:v>71.505802301896892</c:v>
                </c:pt>
                <c:pt idx="45407">
                  <c:v>69.344959767062761</c:v>
                </c:pt>
                <c:pt idx="45408">
                  <c:v>71.458726664097497</c:v>
                </c:pt>
                <c:pt idx="45409">
                  <c:v>67.299741185911927</c:v>
                </c:pt>
                <c:pt idx="45410">
                  <c:v>74.036114829222896</c:v>
                </c:pt>
                <c:pt idx="45411">
                  <c:v>65.946203027838337</c:v>
                </c:pt>
                <c:pt idx="45412">
                  <c:v>68.900290749301462</c:v>
                </c:pt>
                <c:pt idx="45413">
                  <c:v>68.837768929122888</c:v>
                </c:pt>
                <c:pt idx="45414">
                  <c:v>67.385412302345415</c:v>
                </c:pt>
                <c:pt idx="45415">
                  <c:v>71.520941009880772</c:v>
                </c:pt>
                <c:pt idx="45416">
                  <c:v>72.070696931011852</c:v>
                </c:pt>
                <c:pt idx="45417">
                  <c:v>66.417466912777101</c:v>
                </c:pt>
                <c:pt idx="45418">
                  <c:v>72.572826846085107</c:v>
                </c:pt>
                <c:pt idx="45419">
                  <c:v>71.570558286640292</c:v>
                </c:pt>
                <c:pt idx="45420">
                  <c:v>72.919680260783124</c:v>
                </c:pt>
                <c:pt idx="45421">
                  <c:v>73.666434823397438</c:v>
                </c:pt>
                <c:pt idx="45422">
                  <c:v>71.460649754516865</c:v>
                </c:pt>
                <c:pt idx="45423">
                  <c:v>68.45690044412629</c:v>
                </c:pt>
                <c:pt idx="45424">
                  <c:v>70.869966111898847</c:v>
                </c:pt>
                <c:pt idx="45425">
                  <c:v>71.876061038389864</c:v>
                </c:pt>
                <c:pt idx="45426">
                  <c:v>69.163729752325281</c:v>
                </c:pt>
                <c:pt idx="45427">
                  <c:v>67.74594045059041</c:v>
                </c:pt>
                <c:pt idx="45428">
                  <c:v>71.684290988432423</c:v>
                </c:pt>
                <c:pt idx="45429">
                  <c:v>72.579625091389104</c:v>
                </c:pt>
                <c:pt idx="45430">
                  <c:v>72.48433207575053</c:v>
                </c:pt>
                <c:pt idx="45431">
                  <c:v>67.688867581564125</c:v>
                </c:pt>
                <c:pt idx="45432">
                  <c:v>69.993860901454354</c:v>
                </c:pt>
                <c:pt idx="45433">
                  <c:v>72.059171371200023</c:v>
                </c:pt>
                <c:pt idx="45434">
                  <c:v>71.453847016501555</c:v>
                </c:pt>
                <c:pt idx="45435">
                  <c:v>72.204376183151652</c:v>
                </c:pt>
                <c:pt idx="45436">
                  <c:v>67.209157468148859</c:v>
                </c:pt>
                <c:pt idx="45437">
                  <c:v>71.173054510958949</c:v>
                </c:pt>
                <c:pt idx="45438">
                  <c:v>71.263158048798829</c:v>
                </c:pt>
                <c:pt idx="45439">
                  <c:v>68.072414511454312</c:v>
                </c:pt>
                <c:pt idx="45440">
                  <c:v>70.584395075292747</c:v>
                </c:pt>
                <c:pt idx="45441">
                  <c:v>68.403466031791481</c:v>
                </c:pt>
                <c:pt idx="45442">
                  <c:v>68.310827512425305</c:v>
                </c:pt>
                <c:pt idx="45443">
                  <c:v>67.700608591250173</c:v>
                </c:pt>
                <c:pt idx="45444">
                  <c:v>68.242028155800355</c:v>
                </c:pt>
                <c:pt idx="45445">
                  <c:v>69.519914416140566</c:v>
                </c:pt>
                <c:pt idx="45446">
                  <c:v>66.292727745160491</c:v>
                </c:pt>
                <c:pt idx="45447">
                  <c:v>72.452448949059203</c:v>
                </c:pt>
                <c:pt idx="45448">
                  <c:v>71.332583657928595</c:v>
                </c:pt>
                <c:pt idx="45449">
                  <c:v>72.818313481035318</c:v>
                </c:pt>
                <c:pt idx="45450">
                  <c:v>71.356776392913801</c:v>
                </c:pt>
                <c:pt idx="45451">
                  <c:v>65.909493352967246</c:v>
                </c:pt>
                <c:pt idx="45452">
                  <c:v>68.240208375895506</c:v>
                </c:pt>
                <c:pt idx="45453">
                  <c:v>71.000954119464296</c:v>
                </c:pt>
                <c:pt idx="45454">
                  <c:v>68.254314059567974</c:v>
                </c:pt>
                <c:pt idx="45455">
                  <c:v>73.495254678896998</c:v>
                </c:pt>
                <c:pt idx="45456">
                  <c:v>67.924413586567312</c:v>
                </c:pt>
                <c:pt idx="45457">
                  <c:v>68.92854239678887</c:v>
                </c:pt>
                <c:pt idx="45458">
                  <c:v>68.720442130168934</c:v>
                </c:pt>
                <c:pt idx="45459">
                  <c:v>72.908258284439185</c:v>
                </c:pt>
                <c:pt idx="45460">
                  <c:v>67.969082131034213</c:v>
                </c:pt>
                <c:pt idx="45461">
                  <c:v>68.309009417617858</c:v>
                </c:pt>
                <c:pt idx="45462">
                  <c:v>71.631555326659083</c:v>
                </c:pt>
                <c:pt idx="45463">
                  <c:v>68.757999215977989</c:v>
                </c:pt>
                <c:pt idx="45464">
                  <c:v>69.872232916730667</c:v>
                </c:pt>
                <c:pt idx="45465">
                  <c:v>72.926711853106838</c:v>
                </c:pt>
                <c:pt idx="45466">
                  <c:v>72.146363202162817</c:v>
                </c:pt>
                <c:pt idx="45467">
                  <c:v>72.632159536775418</c:v>
                </c:pt>
                <c:pt idx="45468">
                  <c:v>65.301759682631101</c:v>
                </c:pt>
                <c:pt idx="45469">
                  <c:v>66.549943231185367</c:v>
                </c:pt>
                <c:pt idx="45470">
                  <c:v>71.614188281147719</c:v>
                </c:pt>
                <c:pt idx="45471">
                  <c:v>71.775676210433673</c:v>
                </c:pt>
                <c:pt idx="45472">
                  <c:v>74.30439380425203</c:v>
                </c:pt>
                <c:pt idx="45473">
                  <c:v>71.051229170040898</c:v>
                </c:pt>
                <c:pt idx="45474">
                  <c:v>72.318624041576541</c:v>
                </c:pt>
                <c:pt idx="45475">
                  <c:v>74.30957146687274</c:v>
                </c:pt>
                <c:pt idx="45476">
                  <c:v>71.125023041448628</c:v>
                </c:pt>
                <c:pt idx="45477">
                  <c:v>68.32104976530853</c:v>
                </c:pt>
                <c:pt idx="45478">
                  <c:v>69.640125229074272</c:v>
                </c:pt>
                <c:pt idx="45479">
                  <c:v>66.632122324923529</c:v>
                </c:pt>
                <c:pt idx="45480">
                  <c:v>68.973788154189762</c:v>
                </c:pt>
                <c:pt idx="45481">
                  <c:v>71.740008752891342</c:v>
                </c:pt>
                <c:pt idx="45482">
                  <c:v>72.416014002954654</c:v>
                </c:pt>
                <c:pt idx="45483">
                  <c:v>68.301770038170304</c:v>
                </c:pt>
                <c:pt idx="45484">
                  <c:v>69.338011447669842</c:v>
                </c:pt>
                <c:pt idx="45485">
                  <c:v>70.052666317417348</c:v>
                </c:pt>
                <c:pt idx="45486">
                  <c:v>73.285540233057901</c:v>
                </c:pt>
                <c:pt idx="45487">
                  <c:v>69.418669872547795</c:v>
                </c:pt>
                <c:pt idx="45488">
                  <c:v>72.729042744583154</c:v>
                </c:pt>
                <c:pt idx="45489">
                  <c:v>71.121673352588843</c:v>
                </c:pt>
                <c:pt idx="45490">
                  <c:v>68.751984225754228</c:v>
                </c:pt>
                <c:pt idx="45491">
                  <c:v>71.624122971045239</c:v>
                </c:pt>
                <c:pt idx="45492">
                  <c:v>76.42184977309266</c:v>
                </c:pt>
                <c:pt idx="45493">
                  <c:v>69.249134865860583</c:v>
                </c:pt>
                <c:pt idx="45494">
                  <c:v>69.757514495882972</c:v>
                </c:pt>
                <c:pt idx="45495">
                  <c:v>71.997169879423353</c:v>
                </c:pt>
                <c:pt idx="45496">
                  <c:v>68.415355075223971</c:v>
                </c:pt>
                <c:pt idx="45497">
                  <c:v>71.513173658102261</c:v>
                </c:pt>
                <c:pt idx="45498">
                  <c:v>67.011599496630453</c:v>
                </c:pt>
                <c:pt idx="45499">
                  <c:v>69.434300803797171</c:v>
                </c:pt>
                <c:pt idx="45500">
                  <c:v>66.924566658927432</c:v>
                </c:pt>
                <c:pt idx="45501">
                  <c:v>67.523336783513003</c:v>
                </c:pt>
                <c:pt idx="45502">
                  <c:v>69.963540094436311</c:v>
                </c:pt>
                <c:pt idx="45503">
                  <c:v>66.563989878516097</c:v>
                </c:pt>
                <c:pt idx="45504">
                  <c:v>72.044601445332049</c:v>
                </c:pt>
                <c:pt idx="45505">
                  <c:v>71.280360104472507</c:v>
                </c:pt>
                <c:pt idx="45506">
                  <c:v>68.271892551495412</c:v>
                </c:pt>
                <c:pt idx="45507">
                  <c:v>71.346740517335931</c:v>
                </c:pt>
                <c:pt idx="45508">
                  <c:v>71.87969074970546</c:v>
                </c:pt>
                <c:pt idx="45509">
                  <c:v>71.663036428104064</c:v>
                </c:pt>
                <c:pt idx="45510">
                  <c:v>68.031620188471052</c:v>
                </c:pt>
                <c:pt idx="45511">
                  <c:v>70.544757408344879</c:v>
                </c:pt>
                <c:pt idx="45512">
                  <c:v>70.17097247240369</c:v>
                </c:pt>
                <c:pt idx="45513">
                  <c:v>70.544424485263988</c:v>
                </c:pt>
                <c:pt idx="45514">
                  <c:v>70.453333547943217</c:v>
                </c:pt>
                <c:pt idx="45515">
                  <c:v>67.905572194972137</c:v>
                </c:pt>
                <c:pt idx="45516">
                  <c:v>69.903750547540611</c:v>
                </c:pt>
                <c:pt idx="45517">
                  <c:v>73.220871867381305</c:v>
                </c:pt>
                <c:pt idx="45518">
                  <c:v>70.469413565395925</c:v>
                </c:pt>
                <c:pt idx="45519">
                  <c:v>68.883858984870258</c:v>
                </c:pt>
                <c:pt idx="45520">
                  <c:v>70.101355907688685</c:v>
                </c:pt>
                <c:pt idx="45521">
                  <c:v>69.39522740659686</c:v>
                </c:pt>
                <c:pt idx="45522">
                  <c:v>69.681807748623527</c:v>
                </c:pt>
                <c:pt idx="45523">
                  <c:v>71.432534518483507</c:v>
                </c:pt>
                <c:pt idx="45524">
                  <c:v>68.046886475284396</c:v>
                </c:pt>
                <c:pt idx="45525">
                  <c:v>72.136345988740302</c:v>
                </c:pt>
                <c:pt idx="45526">
                  <c:v>72.995800009877271</c:v>
                </c:pt>
                <c:pt idx="45527">
                  <c:v>70.925245337994753</c:v>
                </c:pt>
                <c:pt idx="45528">
                  <c:v>68.36347114949821</c:v>
                </c:pt>
                <c:pt idx="45529">
                  <c:v>70.061027739766672</c:v>
                </c:pt>
                <c:pt idx="45530">
                  <c:v>66.977682241852833</c:v>
                </c:pt>
                <c:pt idx="45531">
                  <c:v>70.445689908125729</c:v>
                </c:pt>
                <c:pt idx="45532">
                  <c:v>70.676936867636655</c:v>
                </c:pt>
                <c:pt idx="45533">
                  <c:v>70.697420376034358</c:v>
                </c:pt>
                <c:pt idx="45534">
                  <c:v>65.38836428681374</c:v>
                </c:pt>
                <c:pt idx="45535">
                  <c:v>68.070960352739078</c:v>
                </c:pt>
                <c:pt idx="45536">
                  <c:v>70.076141090704112</c:v>
                </c:pt>
                <c:pt idx="45537">
                  <c:v>68.099245551248103</c:v>
                </c:pt>
                <c:pt idx="45538">
                  <c:v>72.778185754662672</c:v>
                </c:pt>
                <c:pt idx="45539">
                  <c:v>67.280091875888331</c:v>
                </c:pt>
                <c:pt idx="45540">
                  <c:v>70.425763336136839</c:v>
                </c:pt>
                <c:pt idx="45541">
                  <c:v>71.421027594845995</c:v>
                </c:pt>
                <c:pt idx="45542">
                  <c:v>68.885540408177235</c:v>
                </c:pt>
                <c:pt idx="45543">
                  <c:v>70.222471347217336</c:v>
                </c:pt>
                <c:pt idx="45544">
                  <c:v>68.840766279700304</c:v>
                </c:pt>
                <c:pt idx="45545">
                  <c:v>70.016870692100369</c:v>
                </c:pt>
                <c:pt idx="45546">
                  <c:v>69.402276845221465</c:v>
                </c:pt>
                <c:pt idx="45547">
                  <c:v>70.420739556183548</c:v>
                </c:pt>
                <c:pt idx="45548">
                  <c:v>70.915732414975309</c:v>
                </c:pt>
                <c:pt idx="45549">
                  <c:v>68.701654775749944</c:v>
                </c:pt>
                <c:pt idx="45550">
                  <c:v>71.180033368024112</c:v>
                </c:pt>
                <c:pt idx="45551">
                  <c:v>68.065752678725175</c:v>
                </c:pt>
                <c:pt idx="45552">
                  <c:v>68.104294088509178</c:v>
                </c:pt>
                <c:pt idx="45553">
                  <c:v>74.18774715518839</c:v>
                </c:pt>
                <c:pt idx="45554">
                  <c:v>73.624559391814017</c:v>
                </c:pt>
                <c:pt idx="45555">
                  <c:v>66.415158481063614</c:v>
                </c:pt>
                <c:pt idx="45556">
                  <c:v>67.71996345275079</c:v>
                </c:pt>
                <c:pt idx="45557">
                  <c:v>69.305583020553982</c:v>
                </c:pt>
                <c:pt idx="45558">
                  <c:v>71.509678448244344</c:v>
                </c:pt>
                <c:pt idx="45559">
                  <c:v>67.434241995547154</c:v>
                </c:pt>
                <c:pt idx="45560">
                  <c:v>69.722511005489736</c:v>
                </c:pt>
                <c:pt idx="45561">
                  <c:v>69.46855832297426</c:v>
                </c:pt>
                <c:pt idx="45562">
                  <c:v>70.667059760777065</c:v>
                </c:pt>
                <c:pt idx="45563">
                  <c:v>71.038652439926025</c:v>
                </c:pt>
                <c:pt idx="45564">
                  <c:v>67.755421036014468</c:v>
                </c:pt>
                <c:pt idx="45565">
                  <c:v>67.320936059477134</c:v>
                </c:pt>
                <c:pt idx="45566">
                  <c:v>67.693029904426822</c:v>
                </c:pt>
                <c:pt idx="45567">
                  <c:v>71.469080338952097</c:v>
                </c:pt>
                <c:pt idx="45568">
                  <c:v>68.21626355452895</c:v>
                </c:pt>
                <c:pt idx="45569">
                  <c:v>68.257494052106082</c:v>
                </c:pt>
                <c:pt idx="45570">
                  <c:v>71.313269721870242</c:v>
                </c:pt>
                <c:pt idx="45571">
                  <c:v>68.707037040637076</c:v>
                </c:pt>
                <c:pt idx="45572">
                  <c:v>69.691481381967009</c:v>
                </c:pt>
                <c:pt idx="45573">
                  <c:v>69.311468739430879</c:v>
                </c:pt>
                <c:pt idx="45574">
                  <c:v>69.054748500279487</c:v>
                </c:pt>
                <c:pt idx="45575">
                  <c:v>67.770567314324808</c:v>
                </c:pt>
                <c:pt idx="45576">
                  <c:v>67.389911032837162</c:v>
                </c:pt>
                <c:pt idx="45577">
                  <c:v>70.25714492254744</c:v>
                </c:pt>
                <c:pt idx="45578">
                  <c:v>68.785422119167293</c:v>
                </c:pt>
                <c:pt idx="45579">
                  <c:v>68.768292640845701</c:v>
                </c:pt>
                <c:pt idx="45580">
                  <c:v>70.704879617631292</c:v>
                </c:pt>
                <c:pt idx="45581">
                  <c:v>63.070657735604456</c:v>
                </c:pt>
                <c:pt idx="45582">
                  <c:v>72.818268684290416</c:v>
                </c:pt>
                <c:pt idx="45583">
                  <c:v>65.146346068304936</c:v>
                </c:pt>
                <c:pt idx="45584">
                  <c:v>68.677172123960148</c:v>
                </c:pt>
                <c:pt idx="45585">
                  <c:v>69.811039009772273</c:v>
                </c:pt>
                <c:pt idx="45586">
                  <c:v>68.920405052911221</c:v>
                </c:pt>
                <c:pt idx="45587">
                  <c:v>70.096806278534615</c:v>
                </c:pt>
                <c:pt idx="45588">
                  <c:v>71.06760682065628</c:v>
                </c:pt>
                <c:pt idx="45589">
                  <c:v>67.062500445020802</c:v>
                </c:pt>
                <c:pt idx="45590">
                  <c:v>65.8595248965308</c:v>
                </c:pt>
                <c:pt idx="45591">
                  <c:v>70.015146074949399</c:v>
                </c:pt>
                <c:pt idx="45592">
                  <c:v>74.191723615088179</c:v>
                </c:pt>
                <c:pt idx="45593">
                  <c:v>73.90726061492397</c:v>
                </c:pt>
                <c:pt idx="45594">
                  <c:v>72.653911294536243</c:v>
                </c:pt>
                <c:pt idx="45595">
                  <c:v>73.116616420934179</c:v>
                </c:pt>
                <c:pt idx="45596">
                  <c:v>71.440830017727208</c:v>
                </c:pt>
                <c:pt idx="45597">
                  <c:v>71.269430912866923</c:v>
                </c:pt>
                <c:pt idx="45598">
                  <c:v>66.505048897122407</c:v>
                </c:pt>
                <c:pt idx="45599">
                  <c:v>73.336407865540792</c:v>
                </c:pt>
                <c:pt idx="45600">
                  <c:v>68.116792909531227</c:v>
                </c:pt>
                <c:pt idx="45601">
                  <c:v>66.619328661037628</c:v>
                </c:pt>
                <c:pt idx="45602">
                  <c:v>69.351571570885085</c:v>
                </c:pt>
                <c:pt idx="45603">
                  <c:v>68.905242206892012</c:v>
                </c:pt>
                <c:pt idx="45604">
                  <c:v>69.698632149370894</c:v>
                </c:pt>
                <c:pt idx="45605">
                  <c:v>71.332701705746786</c:v>
                </c:pt>
                <c:pt idx="45606">
                  <c:v>66.219440700146535</c:v>
                </c:pt>
                <c:pt idx="45607">
                  <c:v>69.913050426611761</c:v>
                </c:pt>
                <c:pt idx="45608">
                  <c:v>70.942520262966397</c:v>
                </c:pt>
                <c:pt idx="45609">
                  <c:v>70.926137822637045</c:v>
                </c:pt>
                <c:pt idx="45610">
                  <c:v>68.145588128664613</c:v>
                </c:pt>
                <c:pt idx="45611">
                  <c:v>71.517684288290511</c:v>
                </c:pt>
                <c:pt idx="45612">
                  <c:v>71.531799866809251</c:v>
                </c:pt>
                <c:pt idx="45613">
                  <c:v>71.002187466526138</c:v>
                </c:pt>
                <c:pt idx="45614">
                  <c:v>67.545737026463158</c:v>
                </c:pt>
                <c:pt idx="45615">
                  <c:v>71.515317642067188</c:v>
                </c:pt>
                <c:pt idx="45616">
                  <c:v>71.405813076105872</c:v>
                </c:pt>
                <c:pt idx="45617">
                  <c:v>70.041401054735147</c:v>
                </c:pt>
                <c:pt idx="45618">
                  <c:v>71.403079463298482</c:v>
                </c:pt>
                <c:pt idx="45619">
                  <c:v>70.029969376713666</c:v>
                </c:pt>
                <c:pt idx="45620">
                  <c:v>70.706571193718858</c:v>
                </c:pt>
                <c:pt idx="45621">
                  <c:v>68.018858284803699</c:v>
                </c:pt>
                <c:pt idx="45622">
                  <c:v>69.990786952162466</c:v>
                </c:pt>
                <c:pt idx="45623">
                  <c:v>69.931624705723792</c:v>
                </c:pt>
                <c:pt idx="45624">
                  <c:v>71.90942889358621</c:v>
                </c:pt>
                <c:pt idx="45625">
                  <c:v>71.20482262166685</c:v>
                </c:pt>
                <c:pt idx="45626">
                  <c:v>66.815522231499827</c:v>
                </c:pt>
                <c:pt idx="45627">
                  <c:v>69.367722034683439</c:v>
                </c:pt>
                <c:pt idx="45628">
                  <c:v>71.39217844649589</c:v>
                </c:pt>
                <c:pt idx="45629">
                  <c:v>71.69951860356926</c:v>
                </c:pt>
                <c:pt idx="45630">
                  <c:v>68.727877650998408</c:v>
                </c:pt>
                <c:pt idx="45631">
                  <c:v>71.356743112042182</c:v>
                </c:pt>
                <c:pt idx="45632">
                  <c:v>71.246614960500935</c:v>
                </c:pt>
                <c:pt idx="45633">
                  <c:v>72.87932303676422</c:v>
                </c:pt>
                <c:pt idx="45634">
                  <c:v>72.947647769918092</c:v>
                </c:pt>
                <c:pt idx="45635">
                  <c:v>67.139993522781339</c:v>
                </c:pt>
                <c:pt idx="45636">
                  <c:v>69.466511487753124</c:v>
                </c:pt>
                <c:pt idx="45637">
                  <c:v>67.580481084559835</c:v>
                </c:pt>
                <c:pt idx="45638">
                  <c:v>71.820291294475808</c:v>
                </c:pt>
                <c:pt idx="45639">
                  <c:v>67.856140436519041</c:v>
                </c:pt>
                <c:pt idx="45640">
                  <c:v>69.013532544096861</c:v>
                </c:pt>
                <c:pt idx="45641">
                  <c:v>70.80452455212702</c:v>
                </c:pt>
                <c:pt idx="45642">
                  <c:v>68.257354225058393</c:v>
                </c:pt>
                <c:pt idx="45643">
                  <c:v>68.311834743502715</c:v>
                </c:pt>
                <c:pt idx="45644">
                  <c:v>70.886924825599039</c:v>
                </c:pt>
                <c:pt idx="45645">
                  <c:v>73.437970135727397</c:v>
                </c:pt>
                <c:pt idx="45646">
                  <c:v>75.312288595605423</c:v>
                </c:pt>
                <c:pt idx="45647">
                  <c:v>71.593195849537153</c:v>
                </c:pt>
                <c:pt idx="45648">
                  <c:v>68.181500519089198</c:v>
                </c:pt>
                <c:pt idx="45649">
                  <c:v>70.195776122005242</c:v>
                </c:pt>
                <c:pt idx="45650">
                  <c:v>70.445678052756492</c:v>
                </c:pt>
                <c:pt idx="45651">
                  <c:v>70.671737432904266</c:v>
                </c:pt>
                <c:pt idx="45652">
                  <c:v>70.403624540613322</c:v>
                </c:pt>
                <c:pt idx="45653">
                  <c:v>72.766403812128857</c:v>
                </c:pt>
                <c:pt idx="45654">
                  <c:v>69.023163223470647</c:v>
                </c:pt>
                <c:pt idx="45655">
                  <c:v>71.144313283094903</c:v>
                </c:pt>
                <c:pt idx="45656">
                  <c:v>67.72818759128748</c:v>
                </c:pt>
                <c:pt idx="45657">
                  <c:v>66.108256415817749</c:v>
                </c:pt>
                <c:pt idx="45658">
                  <c:v>71.780650067208583</c:v>
                </c:pt>
                <c:pt idx="45659">
                  <c:v>68.591544620525298</c:v>
                </c:pt>
                <c:pt idx="45660">
                  <c:v>69.979943443717588</c:v>
                </c:pt>
                <c:pt idx="45661">
                  <c:v>70.270516360433788</c:v>
                </c:pt>
                <c:pt idx="45662">
                  <c:v>69.924093868067757</c:v>
                </c:pt>
                <c:pt idx="45663">
                  <c:v>71.361639467552308</c:v>
                </c:pt>
                <c:pt idx="45664">
                  <c:v>71.593092646086205</c:v>
                </c:pt>
                <c:pt idx="45665">
                  <c:v>69.211545370280263</c:v>
                </c:pt>
                <c:pt idx="45666">
                  <c:v>68.212549432615489</c:v>
                </c:pt>
                <c:pt idx="45667">
                  <c:v>71.971450245596813</c:v>
                </c:pt>
                <c:pt idx="45668">
                  <c:v>69.507171331267926</c:v>
                </c:pt>
                <c:pt idx="45669">
                  <c:v>69.153039700978567</c:v>
                </c:pt>
                <c:pt idx="45670">
                  <c:v>73.376152182935598</c:v>
                </c:pt>
                <c:pt idx="45671">
                  <c:v>72.547588467320153</c:v>
                </c:pt>
                <c:pt idx="45672">
                  <c:v>68.925418574183709</c:v>
                </c:pt>
                <c:pt idx="45673">
                  <c:v>71.357317908421706</c:v>
                </c:pt>
                <c:pt idx="45674">
                  <c:v>70.594727992911459</c:v>
                </c:pt>
                <c:pt idx="45675">
                  <c:v>72.52298665829764</c:v>
                </c:pt>
                <c:pt idx="45676">
                  <c:v>66.400226142635134</c:v>
                </c:pt>
                <c:pt idx="45677">
                  <c:v>71.305693642271663</c:v>
                </c:pt>
                <c:pt idx="45678">
                  <c:v>71.053947208706731</c:v>
                </c:pt>
                <c:pt idx="45679">
                  <c:v>70.024568841348767</c:v>
                </c:pt>
                <c:pt idx="45680">
                  <c:v>67.937236175862068</c:v>
                </c:pt>
                <c:pt idx="45681">
                  <c:v>71.444608519752677</c:v>
                </c:pt>
                <c:pt idx="45682">
                  <c:v>68.982000078724653</c:v>
                </c:pt>
                <c:pt idx="45683">
                  <c:v>70.517645468646151</c:v>
                </c:pt>
                <c:pt idx="45684">
                  <c:v>69.925526285697572</c:v>
                </c:pt>
                <c:pt idx="45685">
                  <c:v>72.090534444376274</c:v>
                </c:pt>
                <c:pt idx="45686">
                  <c:v>70.503805789702042</c:v>
                </c:pt>
                <c:pt idx="45687">
                  <c:v>67.285440009815346</c:v>
                </c:pt>
                <c:pt idx="45688">
                  <c:v>69.41207153799364</c:v>
                </c:pt>
                <c:pt idx="45689">
                  <c:v>66.207697570826781</c:v>
                </c:pt>
                <c:pt idx="45690">
                  <c:v>71.508879019527967</c:v>
                </c:pt>
                <c:pt idx="45691">
                  <c:v>70.039401791228087</c:v>
                </c:pt>
                <c:pt idx="45692">
                  <c:v>68.024232715258222</c:v>
                </c:pt>
                <c:pt idx="45693">
                  <c:v>72.185631169655053</c:v>
                </c:pt>
                <c:pt idx="45694">
                  <c:v>71.757336186994081</c:v>
                </c:pt>
                <c:pt idx="45695">
                  <c:v>64.269482660477294</c:v>
                </c:pt>
                <c:pt idx="45696">
                  <c:v>70.546601153293693</c:v>
                </c:pt>
                <c:pt idx="45697">
                  <c:v>70.021454639841181</c:v>
                </c:pt>
                <c:pt idx="45698">
                  <c:v>68.782535496579897</c:v>
                </c:pt>
                <c:pt idx="45699">
                  <c:v>72.003375045018643</c:v>
                </c:pt>
                <c:pt idx="45700">
                  <c:v>69.672215906972809</c:v>
                </c:pt>
                <c:pt idx="45701">
                  <c:v>66.053817285163532</c:v>
                </c:pt>
                <c:pt idx="45702">
                  <c:v>71.310070412182</c:v>
                </c:pt>
                <c:pt idx="45703">
                  <c:v>71.396374365403076</c:v>
                </c:pt>
                <c:pt idx="45704">
                  <c:v>70.701070032251977</c:v>
                </c:pt>
                <c:pt idx="45705">
                  <c:v>69.778790887189501</c:v>
                </c:pt>
                <c:pt idx="45706">
                  <c:v>72.199612437200031</c:v>
                </c:pt>
                <c:pt idx="45707">
                  <c:v>68.040553653183864</c:v>
                </c:pt>
                <c:pt idx="45708">
                  <c:v>67.860253148229688</c:v>
                </c:pt>
                <c:pt idx="45709">
                  <c:v>70.329675572276116</c:v>
                </c:pt>
                <c:pt idx="45710">
                  <c:v>67.780201183986321</c:v>
                </c:pt>
                <c:pt idx="45711">
                  <c:v>68.872252909794938</c:v>
                </c:pt>
                <c:pt idx="45712">
                  <c:v>73.030552857991523</c:v>
                </c:pt>
                <c:pt idx="45713">
                  <c:v>66.496465090593631</c:v>
                </c:pt>
                <c:pt idx="45714">
                  <c:v>68.50178491477898</c:v>
                </c:pt>
                <c:pt idx="45715">
                  <c:v>70.123370527222534</c:v>
                </c:pt>
                <c:pt idx="45716">
                  <c:v>67.959708134319513</c:v>
                </c:pt>
                <c:pt idx="45717">
                  <c:v>67.156178367184651</c:v>
                </c:pt>
                <c:pt idx="45718">
                  <c:v>70.673545666524589</c:v>
                </c:pt>
                <c:pt idx="45719">
                  <c:v>69.083022355596071</c:v>
                </c:pt>
                <c:pt idx="45720">
                  <c:v>70.468672561691591</c:v>
                </c:pt>
                <c:pt idx="45721">
                  <c:v>70.500521605937095</c:v>
                </c:pt>
                <c:pt idx="45722">
                  <c:v>74.106114892282122</c:v>
                </c:pt>
                <c:pt idx="45723">
                  <c:v>70.773086626562147</c:v>
                </c:pt>
                <c:pt idx="45724">
                  <c:v>69.478072818610769</c:v>
                </c:pt>
                <c:pt idx="45725">
                  <c:v>68.791102466714264</c:v>
                </c:pt>
                <c:pt idx="45726">
                  <c:v>68.00486097527336</c:v>
                </c:pt>
                <c:pt idx="45727">
                  <c:v>70.669394715810029</c:v>
                </c:pt>
                <c:pt idx="45728">
                  <c:v>68.364817122391472</c:v>
                </c:pt>
                <c:pt idx="45729">
                  <c:v>69.891234382858812</c:v>
                </c:pt>
                <c:pt idx="45730">
                  <c:v>67.824607538403797</c:v>
                </c:pt>
                <c:pt idx="45731">
                  <c:v>71.181948868214803</c:v>
                </c:pt>
                <c:pt idx="45732">
                  <c:v>68.260941025144021</c:v>
                </c:pt>
                <c:pt idx="45733">
                  <c:v>73.451041639133081</c:v>
                </c:pt>
                <c:pt idx="45734">
                  <c:v>70.107568710189611</c:v>
                </c:pt>
                <c:pt idx="45735">
                  <c:v>68.940748348621298</c:v>
                </c:pt>
                <c:pt idx="45736">
                  <c:v>68.676069743940019</c:v>
                </c:pt>
                <c:pt idx="45737">
                  <c:v>69.866624248328435</c:v>
                </c:pt>
                <c:pt idx="45738">
                  <c:v>72.413962207662905</c:v>
                </c:pt>
                <c:pt idx="45739">
                  <c:v>69.3359047000244</c:v>
                </c:pt>
                <c:pt idx="45740">
                  <c:v>69.163956806019385</c:v>
                </c:pt>
                <c:pt idx="45741">
                  <c:v>66.845216864971619</c:v>
                </c:pt>
                <c:pt idx="45742">
                  <c:v>69.721013743221235</c:v>
                </c:pt>
                <c:pt idx="45743">
                  <c:v>70.296638600532901</c:v>
                </c:pt>
                <c:pt idx="45744">
                  <c:v>70.312755285219723</c:v>
                </c:pt>
                <c:pt idx="45745">
                  <c:v>68.004434711581752</c:v>
                </c:pt>
                <c:pt idx="45746">
                  <c:v>69.303512880413635</c:v>
                </c:pt>
                <c:pt idx="45747">
                  <c:v>71.262635709770976</c:v>
                </c:pt>
                <c:pt idx="45748">
                  <c:v>68.593260531047733</c:v>
                </c:pt>
                <c:pt idx="45749">
                  <c:v>71.934217156852654</c:v>
                </c:pt>
                <c:pt idx="45750">
                  <c:v>74.326949625483422</c:v>
                </c:pt>
                <c:pt idx="45751">
                  <c:v>68.587632334197068</c:v>
                </c:pt>
                <c:pt idx="45752">
                  <c:v>68.627808162500401</c:v>
                </c:pt>
                <c:pt idx="45753">
                  <c:v>72.57654848992911</c:v>
                </c:pt>
                <c:pt idx="45754">
                  <c:v>72.193812832150158</c:v>
                </c:pt>
                <c:pt idx="45755">
                  <c:v>72.912167267690549</c:v>
                </c:pt>
                <c:pt idx="45756">
                  <c:v>68.587446714383233</c:v>
                </c:pt>
                <c:pt idx="45757">
                  <c:v>68.760419088870577</c:v>
                </c:pt>
                <c:pt idx="45758">
                  <c:v>72.93343455963182</c:v>
                </c:pt>
                <c:pt idx="45759">
                  <c:v>68.337785159129069</c:v>
                </c:pt>
                <c:pt idx="45760">
                  <c:v>71.286113269705311</c:v>
                </c:pt>
                <c:pt idx="45761">
                  <c:v>70.049654246053748</c:v>
                </c:pt>
                <c:pt idx="45762">
                  <c:v>67.191074008645913</c:v>
                </c:pt>
                <c:pt idx="45763">
                  <c:v>71.954777700457171</c:v>
                </c:pt>
                <c:pt idx="45764">
                  <c:v>68.590391655861595</c:v>
                </c:pt>
                <c:pt idx="45765">
                  <c:v>72.983352441348302</c:v>
                </c:pt>
                <c:pt idx="45766">
                  <c:v>66.424140709477385</c:v>
                </c:pt>
                <c:pt idx="45767">
                  <c:v>73.664860126566154</c:v>
                </c:pt>
                <c:pt idx="45768">
                  <c:v>73.219912814933124</c:v>
                </c:pt>
                <c:pt idx="45769">
                  <c:v>71.767816758789024</c:v>
                </c:pt>
                <c:pt idx="45770">
                  <c:v>66.100898919634517</c:v>
                </c:pt>
                <c:pt idx="45771">
                  <c:v>67.120460214072935</c:v>
                </c:pt>
                <c:pt idx="45772">
                  <c:v>69.34557330078502</c:v>
                </c:pt>
                <c:pt idx="45773">
                  <c:v>72.951965542982464</c:v>
                </c:pt>
                <c:pt idx="45774">
                  <c:v>70.77638860319739</c:v>
                </c:pt>
                <c:pt idx="45775">
                  <c:v>72.174377972148662</c:v>
                </c:pt>
                <c:pt idx="45776">
                  <c:v>71.349720057450625</c:v>
                </c:pt>
                <c:pt idx="45777">
                  <c:v>70.877960832196777</c:v>
                </c:pt>
                <c:pt idx="45778">
                  <c:v>72.148775010143765</c:v>
                </c:pt>
                <c:pt idx="45779">
                  <c:v>69.695330583037517</c:v>
                </c:pt>
                <c:pt idx="45780">
                  <c:v>69.637276699310206</c:v>
                </c:pt>
                <c:pt idx="45781">
                  <c:v>70.285664006699292</c:v>
                </c:pt>
                <c:pt idx="45782">
                  <c:v>68.43542574293194</c:v>
                </c:pt>
                <c:pt idx="45783">
                  <c:v>68.514233409025408</c:v>
                </c:pt>
                <c:pt idx="45784">
                  <c:v>71.539152405477353</c:v>
                </c:pt>
                <c:pt idx="45785">
                  <c:v>68.273461423909382</c:v>
                </c:pt>
                <c:pt idx="45786">
                  <c:v>71.376051304493558</c:v>
                </c:pt>
                <c:pt idx="45787">
                  <c:v>71.932393401955991</c:v>
                </c:pt>
                <c:pt idx="45788">
                  <c:v>70.904992647408093</c:v>
                </c:pt>
                <c:pt idx="45789">
                  <c:v>70.189065736625963</c:v>
                </c:pt>
                <c:pt idx="45790">
                  <c:v>68.930490484657327</c:v>
                </c:pt>
                <c:pt idx="45791">
                  <c:v>68.871133411092217</c:v>
                </c:pt>
                <c:pt idx="45792">
                  <c:v>68.45906908997199</c:v>
                </c:pt>
                <c:pt idx="45793">
                  <c:v>70.587705826100773</c:v>
                </c:pt>
                <c:pt idx="45794">
                  <c:v>68.62394568491176</c:v>
                </c:pt>
                <c:pt idx="45795">
                  <c:v>67.676067597971141</c:v>
                </c:pt>
                <c:pt idx="45796">
                  <c:v>68.425076799191331</c:v>
                </c:pt>
                <c:pt idx="45797">
                  <c:v>66.66276884392569</c:v>
                </c:pt>
                <c:pt idx="45798">
                  <c:v>70.316987550087191</c:v>
                </c:pt>
                <c:pt idx="45799">
                  <c:v>68.976325258553416</c:v>
                </c:pt>
                <c:pt idx="45800">
                  <c:v>68.193890447089672</c:v>
                </c:pt>
                <c:pt idx="45801">
                  <c:v>73.359766917971868</c:v>
                </c:pt>
                <c:pt idx="45802">
                  <c:v>72.250917054853161</c:v>
                </c:pt>
                <c:pt idx="45803">
                  <c:v>70.434090257371366</c:v>
                </c:pt>
                <c:pt idx="45804">
                  <c:v>68.576831270181742</c:v>
                </c:pt>
                <c:pt idx="45805">
                  <c:v>69.34597126080466</c:v>
                </c:pt>
                <c:pt idx="45806">
                  <c:v>72.462959535535902</c:v>
                </c:pt>
                <c:pt idx="45807">
                  <c:v>69.210214808025214</c:v>
                </c:pt>
                <c:pt idx="45808">
                  <c:v>67.792263518267632</c:v>
                </c:pt>
                <c:pt idx="45809">
                  <c:v>72.579766565556767</c:v>
                </c:pt>
                <c:pt idx="45810">
                  <c:v>68.428332262247551</c:v>
                </c:pt>
                <c:pt idx="45811">
                  <c:v>69.855475862094607</c:v>
                </c:pt>
                <c:pt idx="45812">
                  <c:v>71.727166657395443</c:v>
                </c:pt>
                <c:pt idx="45813">
                  <c:v>70.622085340016582</c:v>
                </c:pt>
                <c:pt idx="45814">
                  <c:v>71.356166722072146</c:v>
                </c:pt>
                <c:pt idx="45815">
                  <c:v>73.505255120716456</c:v>
                </c:pt>
                <c:pt idx="45816">
                  <c:v>69.55666776516253</c:v>
                </c:pt>
                <c:pt idx="45817">
                  <c:v>69.645934127400295</c:v>
                </c:pt>
                <c:pt idx="45818">
                  <c:v>69.993577905137741</c:v>
                </c:pt>
                <c:pt idx="45819">
                  <c:v>72.939474053283163</c:v>
                </c:pt>
                <c:pt idx="45820">
                  <c:v>69.639873684309649</c:v>
                </c:pt>
                <c:pt idx="45821">
                  <c:v>63.460353570497347</c:v>
                </c:pt>
                <c:pt idx="45822">
                  <c:v>68.708778343228104</c:v>
                </c:pt>
                <c:pt idx="45823">
                  <c:v>65.186601738135792</c:v>
                </c:pt>
                <c:pt idx="45824">
                  <c:v>70.577057357791404</c:v>
                </c:pt>
                <c:pt idx="45825">
                  <c:v>69.086974964283655</c:v>
                </c:pt>
                <c:pt idx="45826">
                  <c:v>66.829857356939385</c:v>
                </c:pt>
                <c:pt idx="45827">
                  <c:v>71.310016075809941</c:v>
                </c:pt>
                <c:pt idx="45828">
                  <c:v>69.173493100857215</c:v>
                </c:pt>
                <c:pt idx="45829">
                  <c:v>69.067600113927227</c:v>
                </c:pt>
                <c:pt idx="45830">
                  <c:v>67.85054833649184</c:v>
                </c:pt>
                <c:pt idx="45831">
                  <c:v>72.148723426761066</c:v>
                </c:pt>
                <c:pt idx="45832">
                  <c:v>71.008225856085076</c:v>
                </c:pt>
                <c:pt idx="45833">
                  <c:v>73.275209542761544</c:v>
                </c:pt>
                <c:pt idx="45834">
                  <c:v>67.040223155721293</c:v>
                </c:pt>
                <c:pt idx="45835">
                  <c:v>69.019998450505881</c:v>
                </c:pt>
                <c:pt idx="45836">
                  <c:v>72.642883031054879</c:v>
                </c:pt>
                <c:pt idx="45837">
                  <c:v>68.275607889806338</c:v>
                </c:pt>
                <c:pt idx="45838">
                  <c:v>70.224892167866173</c:v>
                </c:pt>
                <c:pt idx="45839">
                  <c:v>67.838948826705689</c:v>
                </c:pt>
                <c:pt idx="45840">
                  <c:v>69.181502734776302</c:v>
                </c:pt>
                <c:pt idx="45841">
                  <c:v>72.180892322655026</c:v>
                </c:pt>
                <c:pt idx="45842">
                  <c:v>69.435235407974517</c:v>
                </c:pt>
                <c:pt idx="45843">
                  <c:v>71.561484797313696</c:v>
                </c:pt>
                <c:pt idx="45844">
                  <c:v>69.441657905496271</c:v>
                </c:pt>
                <c:pt idx="45845">
                  <c:v>65.234222322697377</c:v>
                </c:pt>
                <c:pt idx="45846">
                  <c:v>69.551049001555086</c:v>
                </c:pt>
                <c:pt idx="45847">
                  <c:v>71.047917904051317</c:v>
                </c:pt>
                <c:pt idx="45848">
                  <c:v>70.800481313141887</c:v>
                </c:pt>
                <c:pt idx="45849">
                  <c:v>70.130240438401543</c:v>
                </c:pt>
                <c:pt idx="45850">
                  <c:v>67.879955308796397</c:v>
                </c:pt>
                <c:pt idx="45851">
                  <c:v>68.654168686755952</c:v>
                </c:pt>
                <c:pt idx="45852">
                  <c:v>69.85658144190306</c:v>
                </c:pt>
                <c:pt idx="45853">
                  <c:v>74.18462515028601</c:v>
                </c:pt>
                <c:pt idx="45854">
                  <c:v>71.164266164875556</c:v>
                </c:pt>
                <c:pt idx="45855">
                  <c:v>72.710699484564117</c:v>
                </c:pt>
                <c:pt idx="45856">
                  <c:v>71.450166881978831</c:v>
                </c:pt>
                <c:pt idx="45857">
                  <c:v>70.310809560537194</c:v>
                </c:pt>
                <c:pt idx="45858">
                  <c:v>69.861190532109305</c:v>
                </c:pt>
                <c:pt idx="45859">
                  <c:v>70.398441320245752</c:v>
                </c:pt>
                <c:pt idx="45860">
                  <c:v>70.851660332937868</c:v>
                </c:pt>
                <c:pt idx="45861">
                  <c:v>69.408002659841898</c:v>
                </c:pt>
                <c:pt idx="45862">
                  <c:v>72.984449631028241</c:v>
                </c:pt>
                <c:pt idx="45863">
                  <c:v>71.542013269680453</c:v>
                </c:pt>
                <c:pt idx="45864">
                  <c:v>70.020231561688036</c:v>
                </c:pt>
                <c:pt idx="45865">
                  <c:v>74.747838332937377</c:v>
                </c:pt>
                <c:pt idx="45866">
                  <c:v>71.377548538807744</c:v>
                </c:pt>
                <c:pt idx="45867">
                  <c:v>70.844272351063211</c:v>
                </c:pt>
                <c:pt idx="45868">
                  <c:v>69.735974181660481</c:v>
                </c:pt>
                <c:pt idx="45869">
                  <c:v>73.96465683582079</c:v>
                </c:pt>
                <c:pt idx="45870">
                  <c:v>68.409421711454499</c:v>
                </c:pt>
                <c:pt idx="45871">
                  <c:v>72.159291765107767</c:v>
                </c:pt>
                <c:pt idx="45872">
                  <c:v>69.346608351290655</c:v>
                </c:pt>
                <c:pt idx="45873">
                  <c:v>74.390843678109647</c:v>
                </c:pt>
                <c:pt idx="45874">
                  <c:v>71.227871061176373</c:v>
                </c:pt>
                <c:pt idx="45875">
                  <c:v>68.502737339803431</c:v>
                </c:pt>
                <c:pt idx="45876">
                  <c:v>70.585709871128913</c:v>
                </c:pt>
                <c:pt idx="45877">
                  <c:v>66.110462882672465</c:v>
                </c:pt>
                <c:pt idx="45878">
                  <c:v>67.19400862024743</c:v>
                </c:pt>
                <c:pt idx="45879">
                  <c:v>71.12617323199558</c:v>
                </c:pt>
                <c:pt idx="45880">
                  <c:v>70.816959760793821</c:v>
                </c:pt>
                <c:pt idx="45881">
                  <c:v>68.432689845325669</c:v>
                </c:pt>
                <c:pt idx="45882">
                  <c:v>67.556485171691833</c:v>
                </c:pt>
                <c:pt idx="45883">
                  <c:v>70.123622888458783</c:v>
                </c:pt>
                <c:pt idx="45884">
                  <c:v>69.797396810636528</c:v>
                </c:pt>
                <c:pt idx="45885">
                  <c:v>71.105215369747555</c:v>
                </c:pt>
                <c:pt idx="45886">
                  <c:v>69.955171178841994</c:v>
                </c:pt>
                <c:pt idx="45887">
                  <c:v>68.091905387077617</c:v>
                </c:pt>
                <c:pt idx="45888">
                  <c:v>69.658671217347731</c:v>
                </c:pt>
                <c:pt idx="45889">
                  <c:v>68.112145994209968</c:v>
                </c:pt>
                <c:pt idx="45890">
                  <c:v>69.012866880466859</c:v>
                </c:pt>
                <c:pt idx="45891">
                  <c:v>68.525626652443265</c:v>
                </c:pt>
                <c:pt idx="45892">
                  <c:v>71.748463056312829</c:v>
                </c:pt>
                <c:pt idx="45893">
                  <c:v>70.249425727048489</c:v>
                </c:pt>
                <c:pt idx="45894">
                  <c:v>71.45409803249872</c:v>
                </c:pt>
                <c:pt idx="45895">
                  <c:v>68.468733177798612</c:v>
                </c:pt>
                <c:pt idx="45896">
                  <c:v>69.408080527001729</c:v>
                </c:pt>
                <c:pt idx="45897">
                  <c:v>70.808672454635882</c:v>
                </c:pt>
                <c:pt idx="45898">
                  <c:v>69.90817164262927</c:v>
                </c:pt>
                <c:pt idx="45899">
                  <c:v>69.041170472256113</c:v>
                </c:pt>
                <c:pt idx="45900">
                  <c:v>70.413487049062113</c:v>
                </c:pt>
                <c:pt idx="45901">
                  <c:v>70.479641464440803</c:v>
                </c:pt>
                <c:pt idx="45902">
                  <c:v>67.405897316930819</c:v>
                </c:pt>
                <c:pt idx="45903">
                  <c:v>69.72948367954929</c:v>
                </c:pt>
                <c:pt idx="45904">
                  <c:v>70.2463978119156</c:v>
                </c:pt>
                <c:pt idx="45905">
                  <c:v>70.382150281626039</c:v>
                </c:pt>
                <c:pt idx="45906">
                  <c:v>74.224036835470969</c:v>
                </c:pt>
                <c:pt idx="45907">
                  <c:v>67.672798878065691</c:v>
                </c:pt>
                <c:pt idx="45908">
                  <c:v>70.531256653046967</c:v>
                </c:pt>
                <c:pt idx="45909">
                  <c:v>72.136432687674898</c:v>
                </c:pt>
                <c:pt idx="45910">
                  <c:v>71.223294674223979</c:v>
                </c:pt>
                <c:pt idx="45911">
                  <c:v>72.080006243229619</c:v>
                </c:pt>
                <c:pt idx="45912">
                  <c:v>68.465031913280527</c:v>
                </c:pt>
                <c:pt idx="45913">
                  <c:v>73.030294427128226</c:v>
                </c:pt>
                <c:pt idx="45914">
                  <c:v>71.518012801516193</c:v>
                </c:pt>
                <c:pt idx="45915">
                  <c:v>68.769779359412183</c:v>
                </c:pt>
                <c:pt idx="45916">
                  <c:v>66.558327109531589</c:v>
                </c:pt>
                <c:pt idx="45917">
                  <c:v>70.026423477527402</c:v>
                </c:pt>
                <c:pt idx="45918">
                  <c:v>70.414113833222771</c:v>
                </c:pt>
                <c:pt idx="45919">
                  <c:v>73.135457066467922</c:v>
                </c:pt>
                <c:pt idx="45920">
                  <c:v>71.346776224382495</c:v>
                </c:pt>
                <c:pt idx="45921">
                  <c:v>70.00396013001162</c:v>
                </c:pt>
                <c:pt idx="45922">
                  <c:v>68.13910047139737</c:v>
                </c:pt>
                <c:pt idx="45923">
                  <c:v>72.369057521275124</c:v>
                </c:pt>
                <c:pt idx="45924">
                  <c:v>67.083253531221359</c:v>
                </c:pt>
                <c:pt idx="45925">
                  <c:v>70.359167207909778</c:v>
                </c:pt>
                <c:pt idx="45926">
                  <c:v>66.359559996989432</c:v>
                </c:pt>
                <c:pt idx="45927">
                  <c:v>70.712271480445338</c:v>
                </c:pt>
                <c:pt idx="45928">
                  <c:v>69.072867193072014</c:v>
                </c:pt>
                <c:pt idx="45929">
                  <c:v>71.219342349982114</c:v>
                </c:pt>
                <c:pt idx="45930">
                  <c:v>68.579549062462149</c:v>
                </c:pt>
                <c:pt idx="45931">
                  <c:v>70.550547795383039</c:v>
                </c:pt>
                <c:pt idx="45932">
                  <c:v>67.378195093074964</c:v>
                </c:pt>
                <c:pt idx="45933">
                  <c:v>68.807001020130031</c:v>
                </c:pt>
                <c:pt idx="45934">
                  <c:v>73.289983757620803</c:v>
                </c:pt>
                <c:pt idx="45935">
                  <c:v>69.841608994185492</c:v>
                </c:pt>
                <c:pt idx="45936">
                  <c:v>67.147043291554255</c:v>
                </c:pt>
                <c:pt idx="45937">
                  <c:v>73.388088668842968</c:v>
                </c:pt>
                <c:pt idx="45938">
                  <c:v>68.541885587037569</c:v>
                </c:pt>
                <c:pt idx="45939">
                  <c:v>68.745560533668254</c:v>
                </c:pt>
                <c:pt idx="45940">
                  <c:v>63.908690987218655</c:v>
                </c:pt>
                <c:pt idx="45941">
                  <c:v>71.492680316402968</c:v>
                </c:pt>
                <c:pt idx="45942">
                  <c:v>69.492713937415047</c:v>
                </c:pt>
                <c:pt idx="45943">
                  <c:v>72.92907030261253</c:v>
                </c:pt>
                <c:pt idx="45944">
                  <c:v>70.848516983627761</c:v>
                </c:pt>
                <c:pt idx="45945">
                  <c:v>67.112718196649453</c:v>
                </c:pt>
                <c:pt idx="45946">
                  <c:v>65.346546386726246</c:v>
                </c:pt>
                <c:pt idx="45947">
                  <c:v>67.327248616802862</c:v>
                </c:pt>
                <c:pt idx="45948">
                  <c:v>68.43200544099146</c:v>
                </c:pt>
                <c:pt idx="45949">
                  <c:v>71.382836362367868</c:v>
                </c:pt>
                <c:pt idx="45950">
                  <c:v>72.488629717793444</c:v>
                </c:pt>
                <c:pt idx="45951">
                  <c:v>73.954177160967234</c:v>
                </c:pt>
                <c:pt idx="45952">
                  <c:v>70.743068585853862</c:v>
                </c:pt>
                <c:pt idx="45953">
                  <c:v>72.378457824061968</c:v>
                </c:pt>
                <c:pt idx="45954">
                  <c:v>73.949139630698355</c:v>
                </c:pt>
                <c:pt idx="45955">
                  <c:v>72.761347787704551</c:v>
                </c:pt>
                <c:pt idx="45956">
                  <c:v>71.534354877737599</c:v>
                </c:pt>
                <c:pt idx="45957">
                  <c:v>68.279634304503347</c:v>
                </c:pt>
                <c:pt idx="45958">
                  <c:v>68.803478871450295</c:v>
                </c:pt>
                <c:pt idx="45959">
                  <c:v>68.276174518498294</c:v>
                </c:pt>
                <c:pt idx="45960">
                  <c:v>71.86340112226226</c:v>
                </c:pt>
                <c:pt idx="45961">
                  <c:v>69.143650048839447</c:v>
                </c:pt>
                <c:pt idx="45962">
                  <c:v>69.671559943254877</c:v>
                </c:pt>
                <c:pt idx="45963">
                  <c:v>71.05997349557083</c:v>
                </c:pt>
                <c:pt idx="45964">
                  <c:v>71.615250500091861</c:v>
                </c:pt>
                <c:pt idx="45965">
                  <c:v>69.983047352558216</c:v>
                </c:pt>
                <c:pt idx="45966">
                  <c:v>69.200821346712445</c:v>
                </c:pt>
                <c:pt idx="45967">
                  <c:v>71.801540656065001</c:v>
                </c:pt>
                <c:pt idx="45968">
                  <c:v>71.125320671576532</c:v>
                </c:pt>
                <c:pt idx="45969">
                  <c:v>74.022868141564047</c:v>
                </c:pt>
                <c:pt idx="45970">
                  <c:v>68.483482078233436</c:v>
                </c:pt>
                <c:pt idx="45971">
                  <c:v>67.16264335990212</c:v>
                </c:pt>
                <c:pt idx="45972">
                  <c:v>70.269460420728549</c:v>
                </c:pt>
                <c:pt idx="45973">
                  <c:v>70.89574147839717</c:v>
                </c:pt>
                <c:pt idx="45974">
                  <c:v>70.2858058815806</c:v>
                </c:pt>
                <c:pt idx="45975">
                  <c:v>70.379138223666644</c:v>
                </c:pt>
                <c:pt idx="45976">
                  <c:v>72.075551459548848</c:v>
                </c:pt>
                <c:pt idx="45977">
                  <c:v>70.737364467385319</c:v>
                </c:pt>
                <c:pt idx="45978">
                  <c:v>72.418581417139563</c:v>
                </c:pt>
                <c:pt idx="45979">
                  <c:v>71.646093140994623</c:v>
                </c:pt>
                <c:pt idx="45980">
                  <c:v>67.858796710049404</c:v>
                </c:pt>
                <c:pt idx="45981">
                  <c:v>69.592426278736099</c:v>
                </c:pt>
                <c:pt idx="45982">
                  <c:v>68.285131798858799</c:v>
                </c:pt>
                <c:pt idx="45983">
                  <c:v>71.836416822561276</c:v>
                </c:pt>
                <c:pt idx="45984">
                  <c:v>68.920095767868034</c:v>
                </c:pt>
                <c:pt idx="45985">
                  <c:v>69.318413559555509</c:v>
                </c:pt>
                <c:pt idx="45986">
                  <c:v>70.464776771997634</c:v>
                </c:pt>
                <c:pt idx="45987">
                  <c:v>69.995228509530762</c:v>
                </c:pt>
                <c:pt idx="45988">
                  <c:v>69.558020421790431</c:v>
                </c:pt>
                <c:pt idx="45989">
                  <c:v>69.185124493969383</c:v>
                </c:pt>
                <c:pt idx="45990">
                  <c:v>69.440216803545297</c:v>
                </c:pt>
                <c:pt idx="45991">
                  <c:v>68.371224898945883</c:v>
                </c:pt>
                <c:pt idx="45992">
                  <c:v>67.008418330243998</c:v>
                </c:pt>
                <c:pt idx="45993">
                  <c:v>73.937787755311206</c:v>
                </c:pt>
                <c:pt idx="45994">
                  <c:v>68.017508824904596</c:v>
                </c:pt>
                <c:pt idx="45995">
                  <c:v>73.400451977542346</c:v>
                </c:pt>
                <c:pt idx="45996">
                  <c:v>73.326725770280092</c:v>
                </c:pt>
                <c:pt idx="45997">
                  <c:v>70.029931748062282</c:v>
                </c:pt>
                <c:pt idx="45998">
                  <c:v>72.701066954118403</c:v>
                </c:pt>
                <c:pt idx="45999">
                  <c:v>71.339087105119305</c:v>
                </c:pt>
                <c:pt idx="46000">
                  <c:v>72.339438625846398</c:v>
                </c:pt>
                <c:pt idx="46001">
                  <c:v>72.265702049385084</c:v>
                </c:pt>
                <c:pt idx="46002">
                  <c:v>72.408179337305995</c:v>
                </c:pt>
                <c:pt idx="46003">
                  <c:v>71.687595699354745</c:v>
                </c:pt>
                <c:pt idx="46004">
                  <c:v>68.663728032451843</c:v>
                </c:pt>
                <c:pt idx="46005">
                  <c:v>67.364417205657674</c:v>
                </c:pt>
                <c:pt idx="46006">
                  <c:v>70.887312697043654</c:v>
                </c:pt>
                <c:pt idx="46007">
                  <c:v>68.94243865604092</c:v>
                </c:pt>
                <c:pt idx="46008">
                  <c:v>70.638884063831682</c:v>
                </c:pt>
                <c:pt idx="46009">
                  <c:v>67.11240346603708</c:v>
                </c:pt>
                <c:pt idx="46010">
                  <c:v>73.207986580990095</c:v>
                </c:pt>
                <c:pt idx="46011">
                  <c:v>70.112933767857626</c:v>
                </c:pt>
                <c:pt idx="46012">
                  <c:v>70.730125610484535</c:v>
                </c:pt>
                <c:pt idx="46013">
                  <c:v>73.82426091727713</c:v>
                </c:pt>
                <c:pt idx="46014">
                  <c:v>71.855218184240428</c:v>
                </c:pt>
                <c:pt idx="46015">
                  <c:v>70.484906736497052</c:v>
                </c:pt>
                <c:pt idx="46016">
                  <c:v>73.173659213106291</c:v>
                </c:pt>
                <c:pt idx="46017">
                  <c:v>70.490671704676387</c:v>
                </c:pt>
                <c:pt idx="46018">
                  <c:v>68.763596609648062</c:v>
                </c:pt>
                <c:pt idx="46019">
                  <c:v>72.198249142821197</c:v>
                </c:pt>
                <c:pt idx="46020">
                  <c:v>74.253096934357742</c:v>
                </c:pt>
                <c:pt idx="46021">
                  <c:v>70.669589787555907</c:v>
                </c:pt>
                <c:pt idx="46022">
                  <c:v>70.888561043034159</c:v>
                </c:pt>
                <c:pt idx="46023">
                  <c:v>70.731135820485065</c:v>
                </c:pt>
                <c:pt idx="46024">
                  <c:v>68.222761487089159</c:v>
                </c:pt>
                <c:pt idx="46025">
                  <c:v>69.396891688285507</c:v>
                </c:pt>
                <c:pt idx="46026">
                  <c:v>71.379779100916281</c:v>
                </c:pt>
                <c:pt idx="46027">
                  <c:v>67.175253528369737</c:v>
                </c:pt>
                <c:pt idx="46028">
                  <c:v>73.804268117991043</c:v>
                </c:pt>
                <c:pt idx="46029">
                  <c:v>71.960606136476798</c:v>
                </c:pt>
                <c:pt idx="46030">
                  <c:v>70.195822134595346</c:v>
                </c:pt>
                <c:pt idx="46031">
                  <c:v>71.557985271445574</c:v>
                </c:pt>
                <c:pt idx="46032">
                  <c:v>66.290241175209147</c:v>
                </c:pt>
                <c:pt idx="46033">
                  <c:v>67.576546524954864</c:v>
                </c:pt>
                <c:pt idx="46034">
                  <c:v>69.818348072768245</c:v>
                </c:pt>
                <c:pt idx="46035">
                  <c:v>66.538107963418369</c:v>
                </c:pt>
                <c:pt idx="46036">
                  <c:v>65.47363204713254</c:v>
                </c:pt>
                <c:pt idx="46037">
                  <c:v>70.629261430384901</c:v>
                </c:pt>
                <c:pt idx="46038">
                  <c:v>70.51564219077585</c:v>
                </c:pt>
                <c:pt idx="46039">
                  <c:v>70.520202939538976</c:v>
                </c:pt>
                <c:pt idx="46040">
                  <c:v>70.792675421631685</c:v>
                </c:pt>
                <c:pt idx="46041">
                  <c:v>67.86363045026944</c:v>
                </c:pt>
                <c:pt idx="46042">
                  <c:v>69.511164859250599</c:v>
                </c:pt>
                <c:pt idx="46043">
                  <c:v>72.382645502916574</c:v>
                </c:pt>
                <c:pt idx="46044">
                  <c:v>72.777130425217905</c:v>
                </c:pt>
                <c:pt idx="46045">
                  <c:v>69.873452660053616</c:v>
                </c:pt>
                <c:pt idx="46046">
                  <c:v>69.80735056088146</c:v>
                </c:pt>
                <c:pt idx="46047">
                  <c:v>69.548890055979427</c:v>
                </c:pt>
                <c:pt idx="46048">
                  <c:v>70.292589697471229</c:v>
                </c:pt>
                <c:pt idx="46049">
                  <c:v>71.858508512009436</c:v>
                </c:pt>
                <c:pt idx="46050">
                  <c:v>71.949094617452289</c:v>
                </c:pt>
                <c:pt idx="46051">
                  <c:v>68.647171813237691</c:v>
                </c:pt>
                <c:pt idx="46052">
                  <c:v>70.904657667596595</c:v>
                </c:pt>
                <c:pt idx="46053">
                  <c:v>66.611582258516762</c:v>
                </c:pt>
                <c:pt idx="46054">
                  <c:v>67.880794906315373</c:v>
                </c:pt>
                <c:pt idx="46055">
                  <c:v>65.996025458240851</c:v>
                </c:pt>
                <c:pt idx="46056">
                  <c:v>72.653303030640302</c:v>
                </c:pt>
                <c:pt idx="46057">
                  <c:v>64.356389412822224</c:v>
                </c:pt>
                <c:pt idx="46058">
                  <c:v>68.763874908055229</c:v>
                </c:pt>
                <c:pt idx="46059">
                  <c:v>71.040723359266153</c:v>
                </c:pt>
                <c:pt idx="46060">
                  <c:v>72.443712512199795</c:v>
                </c:pt>
                <c:pt idx="46061">
                  <c:v>71.031360022895441</c:v>
                </c:pt>
                <c:pt idx="46062">
                  <c:v>73.006212818525441</c:v>
                </c:pt>
                <c:pt idx="46063">
                  <c:v>67.709782481770517</c:v>
                </c:pt>
                <c:pt idx="46064">
                  <c:v>70.294361991280965</c:v>
                </c:pt>
                <c:pt idx="46065">
                  <c:v>67.522531034811166</c:v>
                </c:pt>
                <c:pt idx="46066">
                  <c:v>67.536973567684214</c:v>
                </c:pt>
                <c:pt idx="46067">
                  <c:v>69.818359028907352</c:v>
                </c:pt>
                <c:pt idx="46068">
                  <c:v>71.822201332066925</c:v>
                </c:pt>
                <c:pt idx="46069">
                  <c:v>72.879686184089948</c:v>
                </c:pt>
                <c:pt idx="46070">
                  <c:v>67.754934787470688</c:v>
                </c:pt>
                <c:pt idx="46071">
                  <c:v>67.37658599535564</c:v>
                </c:pt>
                <c:pt idx="46072">
                  <c:v>74.266623200912946</c:v>
                </c:pt>
                <c:pt idx="46073">
                  <c:v>68.121404454540652</c:v>
                </c:pt>
                <c:pt idx="46074">
                  <c:v>66.9826971459037</c:v>
                </c:pt>
                <c:pt idx="46075">
                  <c:v>70.082723743390858</c:v>
                </c:pt>
                <c:pt idx="46076">
                  <c:v>67.943173444189341</c:v>
                </c:pt>
                <c:pt idx="46077">
                  <c:v>69.239439621489751</c:v>
                </c:pt>
                <c:pt idx="46078">
                  <c:v>71.548596730493941</c:v>
                </c:pt>
                <c:pt idx="46079">
                  <c:v>69.130651325137052</c:v>
                </c:pt>
                <c:pt idx="46080">
                  <c:v>72.224682462254975</c:v>
                </c:pt>
                <c:pt idx="46081">
                  <c:v>67.915049331292892</c:v>
                </c:pt>
                <c:pt idx="46082">
                  <c:v>68.806482095186666</c:v>
                </c:pt>
                <c:pt idx="46083">
                  <c:v>71.389949533281012</c:v>
                </c:pt>
                <c:pt idx="46084">
                  <c:v>68.179735135525235</c:v>
                </c:pt>
                <c:pt idx="46085">
                  <c:v>70.674938036615089</c:v>
                </c:pt>
                <c:pt idx="46086">
                  <c:v>70.858394230384391</c:v>
                </c:pt>
                <c:pt idx="46087">
                  <c:v>72.131082061377327</c:v>
                </c:pt>
                <c:pt idx="46088">
                  <c:v>70.845520856649827</c:v>
                </c:pt>
                <c:pt idx="46089">
                  <c:v>70.310026617275341</c:v>
                </c:pt>
                <c:pt idx="46090">
                  <c:v>70.646792833726934</c:v>
                </c:pt>
                <c:pt idx="46091">
                  <c:v>69.713862047867281</c:v>
                </c:pt>
                <c:pt idx="46092">
                  <c:v>69.359247063640581</c:v>
                </c:pt>
                <c:pt idx="46093">
                  <c:v>71.221371288492719</c:v>
                </c:pt>
                <c:pt idx="46094">
                  <c:v>69.613874049268759</c:v>
                </c:pt>
                <c:pt idx="46095">
                  <c:v>69.431113635452633</c:v>
                </c:pt>
                <c:pt idx="46096">
                  <c:v>70.04061102571896</c:v>
                </c:pt>
                <c:pt idx="46097">
                  <c:v>74.151614204138852</c:v>
                </c:pt>
                <c:pt idx="46098">
                  <c:v>67.826762830538726</c:v>
                </c:pt>
                <c:pt idx="46099">
                  <c:v>70.230836969283502</c:v>
                </c:pt>
                <c:pt idx="46100">
                  <c:v>68.457765538633595</c:v>
                </c:pt>
                <c:pt idx="46101">
                  <c:v>69.577201222326778</c:v>
                </c:pt>
                <c:pt idx="46102">
                  <c:v>72.029574177183989</c:v>
                </c:pt>
                <c:pt idx="46103">
                  <c:v>72.644106946527359</c:v>
                </c:pt>
                <c:pt idx="46104">
                  <c:v>68.951684591730952</c:v>
                </c:pt>
                <c:pt idx="46105">
                  <c:v>67.626912878730209</c:v>
                </c:pt>
                <c:pt idx="46106">
                  <c:v>70.809097721678597</c:v>
                </c:pt>
                <c:pt idx="46107">
                  <c:v>69.062158573108647</c:v>
                </c:pt>
                <c:pt idx="46108">
                  <c:v>71.314341539571487</c:v>
                </c:pt>
                <c:pt idx="46109">
                  <c:v>66.823859619884658</c:v>
                </c:pt>
                <c:pt idx="46110">
                  <c:v>70.192426845589551</c:v>
                </c:pt>
                <c:pt idx="46111">
                  <c:v>69.613044097388496</c:v>
                </c:pt>
                <c:pt idx="46112">
                  <c:v>69.403645750021525</c:v>
                </c:pt>
                <c:pt idx="46113">
                  <c:v>66.841724580663183</c:v>
                </c:pt>
                <c:pt idx="46114">
                  <c:v>69.354457533231496</c:v>
                </c:pt>
                <c:pt idx="46115">
                  <c:v>67.12019455724824</c:v>
                </c:pt>
                <c:pt idx="46116">
                  <c:v>68.234154810693099</c:v>
                </c:pt>
                <c:pt idx="46117">
                  <c:v>68.419277439526809</c:v>
                </c:pt>
                <c:pt idx="46118">
                  <c:v>69.982577999472966</c:v>
                </c:pt>
                <c:pt idx="46119">
                  <c:v>73.010755626892333</c:v>
                </c:pt>
                <c:pt idx="46120">
                  <c:v>70.821341936451972</c:v>
                </c:pt>
                <c:pt idx="46121">
                  <c:v>68.905790001963453</c:v>
                </c:pt>
                <c:pt idx="46122">
                  <c:v>70.934167233628486</c:v>
                </c:pt>
                <c:pt idx="46123">
                  <c:v>69.612322796220155</c:v>
                </c:pt>
                <c:pt idx="46124">
                  <c:v>71.286994456439615</c:v>
                </c:pt>
                <c:pt idx="46125">
                  <c:v>70.221194444448926</c:v>
                </c:pt>
                <c:pt idx="46126">
                  <c:v>69.489591911534447</c:v>
                </c:pt>
                <c:pt idx="46127">
                  <c:v>66.240979169250366</c:v>
                </c:pt>
                <c:pt idx="46128">
                  <c:v>69.143093275446105</c:v>
                </c:pt>
                <c:pt idx="46129">
                  <c:v>71.845119884336782</c:v>
                </c:pt>
                <c:pt idx="46130">
                  <c:v>68.788837732681614</c:v>
                </c:pt>
                <c:pt idx="46131">
                  <c:v>67.026359871215234</c:v>
                </c:pt>
                <c:pt idx="46132">
                  <c:v>71.92131331313287</c:v>
                </c:pt>
                <c:pt idx="46133">
                  <c:v>72.363746531382063</c:v>
                </c:pt>
                <c:pt idx="46134">
                  <c:v>68.623822007905858</c:v>
                </c:pt>
                <c:pt idx="46135">
                  <c:v>69.603933808760246</c:v>
                </c:pt>
                <c:pt idx="46136">
                  <c:v>74.586700272579861</c:v>
                </c:pt>
                <c:pt idx="46137">
                  <c:v>70.765732713155657</c:v>
                </c:pt>
                <c:pt idx="46138">
                  <c:v>71.318720750573817</c:v>
                </c:pt>
                <c:pt idx="46139">
                  <c:v>71.059971877055432</c:v>
                </c:pt>
                <c:pt idx="46140">
                  <c:v>71.852439648387474</c:v>
                </c:pt>
                <c:pt idx="46141">
                  <c:v>67.32865932794617</c:v>
                </c:pt>
                <c:pt idx="46142">
                  <c:v>70.470611073395588</c:v>
                </c:pt>
                <c:pt idx="46143">
                  <c:v>68.487132067726691</c:v>
                </c:pt>
                <c:pt idx="46144">
                  <c:v>67.713113329239718</c:v>
                </c:pt>
                <c:pt idx="46145">
                  <c:v>73.486727437776864</c:v>
                </c:pt>
                <c:pt idx="46146">
                  <c:v>66.936130084407125</c:v>
                </c:pt>
                <c:pt idx="46147">
                  <c:v>72.856544983099354</c:v>
                </c:pt>
                <c:pt idx="46148">
                  <c:v>70.117549539037881</c:v>
                </c:pt>
                <c:pt idx="46149">
                  <c:v>70.988898328700586</c:v>
                </c:pt>
                <c:pt idx="46150">
                  <c:v>70.71218107956588</c:v>
                </c:pt>
                <c:pt idx="46151">
                  <c:v>75.146473620507606</c:v>
                </c:pt>
                <c:pt idx="46152">
                  <c:v>73.14869004345627</c:v>
                </c:pt>
                <c:pt idx="46153">
                  <c:v>67.756279043892945</c:v>
                </c:pt>
                <c:pt idx="46154">
                  <c:v>72.045061182228267</c:v>
                </c:pt>
                <c:pt idx="46155">
                  <c:v>71.562865542497946</c:v>
                </c:pt>
                <c:pt idx="46156">
                  <c:v>70.322238805900369</c:v>
                </c:pt>
                <c:pt idx="46157">
                  <c:v>72.542321721014432</c:v>
                </c:pt>
                <c:pt idx="46158">
                  <c:v>68.452961301520517</c:v>
                </c:pt>
                <c:pt idx="46159">
                  <c:v>69.279816225147954</c:v>
                </c:pt>
                <c:pt idx="46160">
                  <c:v>70.481127970450729</c:v>
                </c:pt>
                <c:pt idx="46161">
                  <c:v>70.0923835536057</c:v>
                </c:pt>
                <c:pt idx="46162">
                  <c:v>69.827995502366747</c:v>
                </c:pt>
                <c:pt idx="46163">
                  <c:v>68.711586066631796</c:v>
                </c:pt>
                <c:pt idx="46164">
                  <c:v>67.43146866443071</c:v>
                </c:pt>
                <c:pt idx="46165">
                  <c:v>72.581046661428033</c:v>
                </c:pt>
                <c:pt idx="46166">
                  <c:v>67.823131799055886</c:v>
                </c:pt>
                <c:pt idx="46167">
                  <c:v>70.463947891261739</c:v>
                </c:pt>
                <c:pt idx="46168">
                  <c:v>69.693271089866712</c:v>
                </c:pt>
                <c:pt idx="46169">
                  <c:v>70.881275805370407</c:v>
                </c:pt>
                <c:pt idx="46170">
                  <c:v>68.261409479751165</c:v>
                </c:pt>
                <c:pt idx="46171">
                  <c:v>71.841650062875473</c:v>
                </c:pt>
                <c:pt idx="46172">
                  <c:v>67.989697501164429</c:v>
                </c:pt>
                <c:pt idx="46173">
                  <c:v>69.822845706564877</c:v>
                </c:pt>
                <c:pt idx="46174">
                  <c:v>71.82054423309097</c:v>
                </c:pt>
                <c:pt idx="46175">
                  <c:v>69.679519839116537</c:v>
                </c:pt>
                <c:pt idx="46176">
                  <c:v>72.303251030602951</c:v>
                </c:pt>
                <c:pt idx="46177">
                  <c:v>70.721149745068885</c:v>
                </c:pt>
                <c:pt idx="46178">
                  <c:v>74.349774345788987</c:v>
                </c:pt>
                <c:pt idx="46179">
                  <c:v>70.721801215104946</c:v>
                </c:pt>
                <c:pt idx="46180">
                  <c:v>71.425133033897438</c:v>
                </c:pt>
                <c:pt idx="46181">
                  <c:v>69.624964605825753</c:v>
                </c:pt>
                <c:pt idx="46182">
                  <c:v>68.395896907558864</c:v>
                </c:pt>
                <c:pt idx="46183">
                  <c:v>69.134400345058182</c:v>
                </c:pt>
                <c:pt idx="46184">
                  <c:v>68.167245111512429</c:v>
                </c:pt>
                <c:pt idx="46185">
                  <c:v>71.425046994622292</c:v>
                </c:pt>
                <c:pt idx="46186">
                  <c:v>71.922731153573437</c:v>
                </c:pt>
                <c:pt idx="46187">
                  <c:v>68.982582288034479</c:v>
                </c:pt>
                <c:pt idx="46188">
                  <c:v>70.907177465999908</c:v>
                </c:pt>
                <c:pt idx="46189">
                  <c:v>68.804944311514063</c:v>
                </c:pt>
                <c:pt idx="46190">
                  <c:v>70.025500473209959</c:v>
                </c:pt>
                <c:pt idx="46191">
                  <c:v>68.001006154437874</c:v>
                </c:pt>
                <c:pt idx="46192">
                  <c:v>75.166718970665599</c:v>
                </c:pt>
                <c:pt idx="46193">
                  <c:v>71.64708243836003</c:v>
                </c:pt>
                <c:pt idx="46194">
                  <c:v>69.308163253153822</c:v>
                </c:pt>
                <c:pt idx="46195">
                  <c:v>70.588723768759934</c:v>
                </c:pt>
                <c:pt idx="46196">
                  <c:v>67.565036388285264</c:v>
                </c:pt>
                <c:pt idx="46197">
                  <c:v>68.077485267745232</c:v>
                </c:pt>
                <c:pt idx="46198">
                  <c:v>65.724810177111877</c:v>
                </c:pt>
                <c:pt idx="46199">
                  <c:v>71.528814562936489</c:v>
                </c:pt>
                <c:pt idx="46200">
                  <c:v>72.745847842345199</c:v>
                </c:pt>
                <c:pt idx="46201">
                  <c:v>70.840174458445446</c:v>
                </c:pt>
                <c:pt idx="46202">
                  <c:v>67.082470842876234</c:v>
                </c:pt>
                <c:pt idx="46203">
                  <c:v>72.261123602224131</c:v>
                </c:pt>
                <c:pt idx="46204">
                  <c:v>67.677019665061934</c:v>
                </c:pt>
                <c:pt idx="46205">
                  <c:v>70.545363756562764</c:v>
                </c:pt>
                <c:pt idx="46206">
                  <c:v>70.728766088018162</c:v>
                </c:pt>
                <c:pt idx="46207">
                  <c:v>72.329503276405433</c:v>
                </c:pt>
                <c:pt idx="46208">
                  <c:v>69.658610068337978</c:v>
                </c:pt>
                <c:pt idx="46209">
                  <c:v>71.591032315687258</c:v>
                </c:pt>
                <c:pt idx="46210">
                  <c:v>67.447445377285888</c:v>
                </c:pt>
                <c:pt idx="46211">
                  <c:v>72.206480217568526</c:v>
                </c:pt>
                <c:pt idx="46212">
                  <c:v>68.300431251088085</c:v>
                </c:pt>
                <c:pt idx="46213">
                  <c:v>67.647521549409134</c:v>
                </c:pt>
                <c:pt idx="46214">
                  <c:v>71.460188438214828</c:v>
                </c:pt>
                <c:pt idx="46215">
                  <c:v>66.500497573484822</c:v>
                </c:pt>
                <c:pt idx="46216">
                  <c:v>72.495842849727737</c:v>
                </c:pt>
                <c:pt idx="46217">
                  <c:v>68.541386965222955</c:v>
                </c:pt>
                <c:pt idx="46218">
                  <c:v>69.00371826611142</c:v>
                </c:pt>
                <c:pt idx="46219">
                  <c:v>71.515013484781804</c:v>
                </c:pt>
                <c:pt idx="46220">
                  <c:v>71.503473218172729</c:v>
                </c:pt>
                <c:pt idx="46221">
                  <c:v>68.658008193308177</c:v>
                </c:pt>
                <c:pt idx="46222">
                  <c:v>72.859228199722963</c:v>
                </c:pt>
                <c:pt idx="46223">
                  <c:v>68.731391754359166</c:v>
                </c:pt>
                <c:pt idx="46224">
                  <c:v>67.805199192208136</c:v>
                </c:pt>
                <c:pt idx="46225">
                  <c:v>68.363724719484566</c:v>
                </c:pt>
                <c:pt idx="46226">
                  <c:v>66.888526896249928</c:v>
                </c:pt>
                <c:pt idx="46227">
                  <c:v>69.173976200187099</c:v>
                </c:pt>
                <c:pt idx="46228">
                  <c:v>71.127545623756276</c:v>
                </c:pt>
                <c:pt idx="46229">
                  <c:v>68.293961111033767</c:v>
                </c:pt>
                <c:pt idx="46230">
                  <c:v>68.505086407253117</c:v>
                </c:pt>
                <c:pt idx="46231">
                  <c:v>69.822515525284075</c:v>
                </c:pt>
                <c:pt idx="46232">
                  <c:v>71.282773380829511</c:v>
                </c:pt>
                <c:pt idx="46233">
                  <c:v>67.841908677344875</c:v>
                </c:pt>
                <c:pt idx="46234">
                  <c:v>69.634136752804707</c:v>
                </c:pt>
                <c:pt idx="46235">
                  <c:v>70.280863443641223</c:v>
                </c:pt>
                <c:pt idx="46236">
                  <c:v>68.114702493433597</c:v>
                </c:pt>
                <c:pt idx="46237">
                  <c:v>70.738278170553599</c:v>
                </c:pt>
                <c:pt idx="46238">
                  <c:v>68.373973507874368</c:v>
                </c:pt>
                <c:pt idx="46239">
                  <c:v>66.939000725684693</c:v>
                </c:pt>
                <c:pt idx="46240">
                  <c:v>66.634540388951962</c:v>
                </c:pt>
                <c:pt idx="46241">
                  <c:v>73.526460410111753</c:v>
                </c:pt>
                <c:pt idx="46242">
                  <c:v>69.391392063572425</c:v>
                </c:pt>
                <c:pt idx="46243">
                  <c:v>73.071867646512544</c:v>
                </c:pt>
                <c:pt idx="46244">
                  <c:v>67.167628499169268</c:v>
                </c:pt>
                <c:pt idx="46245">
                  <c:v>69.191664986012171</c:v>
                </c:pt>
                <c:pt idx="46246">
                  <c:v>70.796190639483981</c:v>
                </c:pt>
                <c:pt idx="46247">
                  <c:v>69.369235003633747</c:v>
                </c:pt>
                <c:pt idx="46248">
                  <c:v>71.638201585230078</c:v>
                </c:pt>
                <c:pt idx="46249">
                  <c:v>67.745870326082951</c:v>
                </c:pt>
                <c:pt idx="46250">
                  <c:v>70.528628934537551</c:v>
                </c:pt>
                <c:pt idx="46251">
                  <c:v>72.336573267252291</c:v>
                </c:pt>
                <c:pt idx="46252">
                  <c:v>69.876191992096992</c:v>
                </c:pt>
                <c:pt idx="46253">
                  <c:v>70.870320387925204</c:v>
                </c:pt>
                <c:pt idx="46254">
                  <c:v>71.04511154342029</c:v>
                </c:pt>
                <c:pt idx="46255">
                  <c:v>68.903855122234333</c:v>
                </c:pt>
                <c:pt idx="46256">
                  <c:v>70.067732891287392</c:v>
                </c:pt>
                <c:pt idx="46257">
                  <c:v>73.297290396552739</c:v>
                </c:pt>
                <c:pt idx="46258">
                  <c:v>73.342089177271404</c:v>
                </c:pt>
                <c:pt idx="46259">
                  <c:v>70.166552298371414</c:v>
                </c:pt>
                <c:pt idx="46260">
                  <c:v>70.028789818832124</c:v>
                </c:pt>
                <c:pt idx="46261">
                  <c:v>72.228982286681074</c:v>
                </c:pt>
                <c:pt idx="46262">
                  <c:v>75.06511344578675</c:v>
                </c:pt>
                <c:pt idx="46263">
                  <c:v>68.809659135295973</c:v>
                </c:pt>
                <c:pt idx="46264">
                  <c:v>71.334347857023999</c:v>
                </c:pt>
                <c:pt idx="46265">
                  <c:v>71.161022400931415</c:v>
                </c:pt>
                <c:pt idx="46266">
                  <c:v>65.136585703553166</c:v>
                </c:pt>
                <c:pt idx="46267">
                  <c:v>67.709714325266063</c:v>
                </c:pt>
                <c:pt idx="46268">
                  <c:v>65.940659348925507</c:v>
                </c:pt>
                <c:pt idx="46269">
                  <c:v>68.94806608885257</c:v>
                </c:pt>
                <c:pt idx="46270">
                  <c:v>70.050947348303822</c:v>
                </c:pt>
                <c:pt idx="46271">
                  <c:v>70.368616348341817</c:v>
                </c:pt>
                <c:pt idx="46272">
                  <c:v>71.065480435376656</c:v>
                </c:pt>
                <c:pt idx="46273">
                  <c:v>72.80659417067028</c:v>
                </c:pt>
                <c:pt idx="46274">
                  <c:v>70.078122659461229</c:v>
                </c:pt>
                <c:pt idx="46275">
                  <c:v>68.090640417200518</c:v>
                </c:pt>
                <c:pt idx="46276">
                  <c:v>68.876911867602445</c:v>
                </c:pt>
                <c:pt idx="46277">
                  <c:v>71.152928402229691</c:v>
                </c:pt>
                <c:pt idx="46278">
                  <c:v>69.511804533326512</c:v>
                </c:pt>
                <c:pt idx="46279">
                  <c:v>65.198420528273843</c:v>
                </c:pt>
                <c:pt idx="46280">
                  <c:v>71.307854340260704</c:v>
                </c:pt>
                <c:pt idx="46281">
                  <c:v>70.625410594998485</c:v>
                </c:pt>
                <c:pt idx="46282">
                  <c:v>69.015563145525221</c:v>
                </c:pt>
                <c:pt idx="46283">
                  <c:v>71.998352994107165</c:v>
                </c:pt>
                <c:pt idx="46284">
                  <c:v>69.196390269040847</c:v>
                </c:pt>
                <c:pt idx="46285">
                  <c:v>66.730027028427841</c:v>
                </c:pt>
                <c:pt idx="46286">
                  <c:v>71.871351925555786</c:v>
                </c:pt>
                <c:pt idx="46287">
                  <c:v>65.497891327934042</c:v>
                </c:pt>
                <c:pt idx="46288">
                  <c:v>70.566410190600479</c:v>
                </c:pt>
                <c:pt idx="46289">
                  <c:v>65.691194655520107</c:v>
                </c:pt>
                <c:pt idx="46290">
                  <c:v>71.760307966065028</c:v>
                </c:pt>
                <c:pt idx="46291">
                  <c:v>70.279460211237861</c:v>
                </c:pt>
                <c:pt idx="46292">
                  <c:v>71.898651302315216</c:v>
                </c:pt>
                <c:pt idx="46293">
                  <c:v>67.883581525586322</c:v>
                </c:pt>
                <c:pt idx="46294">
                  <c:v>71.255862686674035</c:v>
                </c:pt>
                <c:pt idx="46295">
                  <c:v>66.847550608716332</c:v>
                </c:pt>
                <c:pt idx="46296">
                  <c:v>70.79410524224815</c:v>
                </c:pt>
                <c:pt idx="46297">
                  <c:v>68.596061859104879</c:v>
                </c:pt>
                <c:pt idx="46298">
                  <c:v>68.737274854938136</c:v>
                </c:pt>
                <c:pt idx="46299">
                  <c:v>72.249323608052904</c:v>
                </c:pt>
                <c:pt idx="46300">
                  <c:v>67.426336814648451</c:v>
                </c:pt>
                <c:pt idx="46301">
                  <c:v>69.113041238872853</c:v>
                </c:pt>
                <c:pt idx="46302">
                  <c:v>70.243567740851063</c:v>
                </c:pt>
                <c:pt idx="46303">
                  <c:v>69.966609231258332</c:v>
                </c:pt>
                <c:pt idx="46304">
                  <c:v>68.505986887235863</c:v>
                </c:pt>
                <c:pt idx="46305">
                  <c:v>69.607411321710572</c:v>
                </c:pt>
                <c:pt idx="46306">
                  <c:v>74.300962750860208</c:v>
                </c:pt>
                <c:pt idx="46307">
                  <c:v>70.690956245802852</c:v>
                </c:pt>
                <c:pt idx="46308">
                  <c:v>67.713113017341726</c:v>
                </c:pt>
                <c:pt idx="46309">
                  <c:v>70.893409912208625</c:v>
                </c:pt>
                <c:pt idx="46310">
                  <c:v>69.117911621399145</c:v>
                </c:pt>
                <c:pt idx="46311">
                  <c:v>69.51319279916693</c:v>
                </c:pt>
                <c:pt idx="46312">
                  <c:v>74.643484002904671</c:v>
                </c:pt>
                <c:pt idx="46313">
                  <c:v>65.027561819104449</c:v>
                </c:pt>
                <c:pt idx="46314">
                  <c:v>65.198455709844993</c:v>
                </c:pt>
                <c:pt idx="46315">
                  <c:v>68.176140069523825</c:v>
                </c:pt>
                <c:pt idx="46316">
                  <c:v>71.221052520338858</c:v>
                </c:pt>
                <c:pt idx="46317">
                  <c:v>70.533090142738104</c:v>
                </c:pt>
                <c:pt idx="46318">
                  <c:v>67.87655662459764</c:v>
                </c:pt>
                <c:pt idx="46319">
                  <c:v>66.853929103333144</c:v>
                </c:pt>
                <c:pt idx="46320">
                  <c:v>72.335351403648502</c:v>
                </c:pt>
                <c:pt idx="46321">
                  <c:v>70.2306231814662</c:v>
                </c:pt>
                <c:pt idx="46322">
                  <c:v>70.450091148587674</c:v>
                </c:pt>
                <c:pt idx="46323">
                  <c:v>73.614173770641131</c:v>
                </c:pt>
                <c:pt idx="46324">
                  <c:v>69.875253171611817</c:v>
                </c:pt>
                <c:pt idx="46325">
                  <c:v>66.705862591884468</c:v>
                </c:pt>
                <c:pt idx="46326">
                  <c:v>68.238151444342407</c:v>
                </c:pt>
                <c:pt idx="46327">
                  <c:v>71.941950574417376</c:v>
                </c:pt>
                <c:pt idx="46328">
                  <c:v>71.622597301513139</c:v>
                </c:pt>
                <c:pt idx="46329">
                  <c:v>69.621168600455348</c:v>
                </c:pt>
                <c:pt idx="46330">
                  <c:v>70.532705628745887</c:v>
                </c:pt>
                <c:pt idx="46331">
                  <c:v>67.24875384156833</c:v>
                </c:pt>
                <c:pt idx="46332">
                  <c:v>70.020045580566943</c:v>
                </c:pt>
                <c:pt idx="46333">
                  <c:v>73.589027091765573</c:v>
                </c:pt>
                <c:pt idx="46334">
                  <c:v>76.459322386932612</c:v>
                </c:pt>
                <c:pt idx="46335">
                  <c:v>72.951425324463898</c:v>
                </c:pt>
                <c:pt idx="46336">
                  <c:v>69.377690321607957</c:v>
                </c:pt>
                <c:pt idx="46337">
                  <c:v>72.56137790044221</c:v>
                </c:pt>
                <c:pt idx="46338">
                  <c:v>71.939187047635642</c:v>
                </c:pt>
                <c:pt idx="46339">
                  <c:v>71.33557836995756</c:v>
                </c:pt>
                <c:pt idx="46340">
                  <c:v>66.066523349146905</c:v>
                </c:pt>
                <c:pt idx="46341">
                  <c:v>67.987092060613236</c:v>
                </c:pt>
                <c:pt idx="46342">
                  <c:v>67.729936388100768</c:v>
                </c:pt>
                <c:pt idx="46343">
                  <c:v>70.117070629846651</c:v>
                </c:pt>
                <c:pt idx="46344">
                  <c:v>68.170559253608289</c:v>
                </c:pt>
                <c:pt idx="46345">
                  <c:v>68.844255208486743</c:v>
                </c:pt>
                <c:pt idx="46346">
                  <c:v>72.233969143418051</c:v>
                </c:pt>
                <c:pt idx="46347">
                  <c:v>69.320036400118497</c:v>
                </c:pt>
                <c:pt idx="46348">
                  <c:v>68.771515681628927</c:v>
                </c:pt>
                <c:pt idx="46349">
                  <c:v>67.790045369339651</c:v>
                </c:pt>
                <c:pt idx="46350">
                  <c:v>72.339987905848105</c:v>
                </c:pt>
                <c:pt idx="46351">
                  <c:v>66.040732632068739</c:v>
                </c:pt>
                <c:pt idx="46352">
                  <c:v>69.265567344112526</c:v>
                </c:pt>
                <c:pt idx="46353">
                  <c:v>71.877990850137977</c:v>
                </c:pt>
                <c:pt idx="46354">
                  <c:v>68.653678141089244</c:v>
                </c:pt>
                <c:pt idx="46355">
                  <c:v>73.627721490478763</c:v>
                </c:pt>
                <c:pt idx="46356">
                  <c:v>70.211432605319459</c:v>
                </c:pt>
                <c:pt idx="46357">
                  <c:v>72.06078672303731</c:v>
                </c:pt>
                <c:pt idx="46358">
                  <c:v>70.108847329330601</c:v>
                </c:pt>
                <c:pt idx="46359">
                  <c:v>65.938913543191077</c:v>
                </c:pt>
                <c:pt idx="46360">
                  <c:v>69.548021660115296</c:v>
                </c:pt>
                <c:pt idx="46361">
                  <c:v>72.531880660657379</c:v>
                </c:pt>
                <c:pt idx="46362">
                  <c:v>71.303627730325232</c:v>
                </c:pt>
                <c:pt idx="46363">
                  <c:v>75.016993710427798</c:v>
                </c:pt>
                <c:pt idx="46364">
                  <c:v>70.011272566663095</c:v>
                </c:pt>
                <c:pt idx="46365">
                  <c:v>71.589981364435829</c:v>
                </c:pt>
                <c:pt idx="46366">
                  <c:v>69.743256666634693</c:v>
                </c:pt>
                <c:pt idx="46367">
                  <c:v>69.789399498991429</c:v>
                </c:pt>
                <c:pt idx="46368">
                  <c:v>69.704048352184287</c:v>
                </c:pt>
                <c:pt idx="46369">
                  <c:v>69.092487686624736</c:v>
                </c:pt>
                <c:pt idx="46370">
                  <c:v>70.308437176975204</c:v>
                </c:pt>
                <c:pt idx="46371">
                  <c:v>71.001710684293045</c:v>
                </c:pt>
                <c:pt idx="46372">
                  <c:v>69.600431869212628</c:v>
                </c:pt>
                <c:pt idx="46373">
                  <c:v>70.907014790535698</c:v>
                </c:pt>
                <c:pt idx="46374">
                  <c:v>73.110021610700699</c:v>
                </c:pt>
                <c:pt idx="46375">
                  <c:v>67.0515018756589</c:v>
                </c:pt>
                <c:pt idx="46376">
                  <c:v>71.115551345762029</c:v>
                </c:pt>
                <c:pt idx="46377">
                  <c:v>71.01169034702238</c:v>
                </c:pt>
                <c:pt idx="46378">
                  <c:v>72.286269079616275</c:v>
                </c:pt>
                <c:pt idx="46379">
                  <c:v>70.707166172907264</c:v>
                </c:pt>
                <c:pt idx="46380">
                  <c:v>71.050872723266721</c:v>
                </c:pt>
                <c:pt idx="46381">
                  <c:v>68.365833101825999</c:v>
                </c:pt>
                <c:pt idx="46382">
                  <c:v>70.950820716933947</c:v>
                </c:pt>
                <c:pt idx="46383">
                  <c:v>73.933514491626013</c:v>
                </c:pt>
                <c:pt idx="46384">
                  <c:v>67.537791230432532</c:v>
                </c:pt>
                <c:pt idx="46385">
                  <c:v>72.63832716613642</c:v>
                </c:pt>
                <c:pt idx="46386">
                  <c:v>68.49908844431954</c:v>
                </c:pt>
                <c:pt idx="46387">
                  <c:v>69.725334518504823</c:v>
                </c:pt>
                <c:pt idx="46388">
                  <c:v>66.197149596726931</c:v>
                </c:pt>
                <c:pt idx="46389">
                  <c:v>73.111782773064988</c:v>
                </c:pt>
                <c:pt idx="46390">
                  <c:v>70.597533833973955</c:v>
                </c:pt>
                <c:pt idx="46391">
                  <c:v>66.627478839873305</c:v>
                </c:pt>
                <c:pt idx="46392">
                  <c:v>74.435728354120499</c:v>
                </c:pt>
                <c:pt idx="46393">
                  <c:v>70.192395526177918</c:v>
                </c:pt>
                <c:pt idx="46394">
                  <c:v>70.675532728077314</c:v>
                </c:pt>
                <c:pt idx="46395">
                  <c:v>69.150412191792043</c:v>
                </c:pt>
                <c:pt idx="46396">
                  <c:v>68.21577367925633</c:v>
                </c:pt>
                <c:pt idx="46397">
                  <c:v>69.430595213133728</c:v>
                </c:pt>
                <c:pt idx="46398">
                  <c:v>72.669021975412306</c:v>
                </c:pt>
                <c:pt idx="46399">
                  <c:v>65.955526414946959</c:v>
                </c:pt>
                <c:pt idx="46400">
                  <c:v>71.51931736383851</c:v>
                </c:pt>
                <c:pt idx="46401">
                  <c:v>69.855867531066195</c:v>
                </c:pt>
                <c:pt idx="46402">
                  <c:v>71.753448047592528</c:v>
                </c:pt>
                <c:pt idx="46403">
                  <c:v>73.593724204129387</c:v>
                </c:pt>
                <c:pt idx="46404">
                  <c:v>70.628766515423337</c:v>
                </c:pt>
                <c:pt idx="46405">
                  <c:v>75.140153317792183</c:v>
                </c:pt>
                <c:pt idx="46406">
                  <c:v>70.927683555382487</c:v>
                </c:pt>
                <c:pt idx="46407">
                  <c:v>69.301092444166159</c:v>
                </c:pt>
                <c:pt idx="46408">
                  <c:v>71.063956609101481</c:v>
                </c:pt>
                <c:pt idx="46409">
                  <c:v>71.468948481314385</c:v>
                </c:pt>
                <c:pt idx="46410">
                  <c:v>68.42703518298363</c:v>
                </c:pt>
                <c:pt idx="46411">
                  <c:v>70.600147588151188</c:v>
                </c:pt>
                <c:pt idx="46412">
                  <c:v>74.280259604961003</c:v>
                </c:pt>
                <c:pt idx="46413">
                  <c:v>70.100541916358694</c:v>
                </c:pt>
                <c:pt idx="46414">
                  <c:v>70.408062882737511</c:v>
                </c:pt>
                <c:pt idx="46415">
                  <c:v>68.660078817577087</c:v>
                </c:pt>
                <c:pt idx="46416">
                  <c:v>68.526837283876048</c:v>
                </c:pt>
                <c:pt idx="46417">
                  <c:v>74.016381418822846</c:v>
                </c:pt>
                <c:pt idx="46418">
                  <c:v>68.735536976919207</c:v>
                </c:pt>
                <c:pt idx="46419">
                  <c:v>73.290187496663634</c:v>
                </c:pt>
                <c:pt idx="46420">
                  <c:v>68.495342138888873</c:v>
                </c:pt>
                <c:pt idx="46421">
                  <c:v>71.284283248011377</c:v>
                </c:pt>
                <c:pt idx="46422">
                  <c:v>67.445206071581751</c:v>
                </c:pt>
                <c:pt idx="46423">
                  <c:v>71.453073020760883</c:v>
                </c:pt>
                <c:pt idx="46424">
                  <c:v>71.994966112795197</c:v>
                </c:pt>
                <c:pt idx="46425">
                  <c:v>69.9711938917374</c:v>
                </c:pt>
                <c:pt idx="46426">
                  <c:v>69.829713573192308</c:v>
                </c:pt>
                <c:pt idx="46427">
                  <c:v>67.136921741393451</c:v>
                </c:pt>
                <c:pt idx="46428">
                  <c:v>70.903398898984051</c:v>
                </c:pt>
                <c:pt idx="46429">
                  <c:v>70.008295849532615</c:v>
                </c:pt>
                <c:pt idx="46430">
                  <c:v>68.891440665523035</c:v>
                </c:pt>
                <c:pt idx="46431">
                  <c:v>71.320144015540535</c:v>
                </c:pt>
                <c:pt idx="46432">
                  <c:v>71.933988445832725</c:v>
                </c:pt>
                <c:pt idx="46433">
                  <c:v>66.075566616924988</c:v>
                </c:pt>
                <c:pt idx="46434">
                  <c:v>73.957501851861409</c:v>
                </c:pt>
                <c:pt idx="46435">
                  <c:v>73.0501802054753</c:v>
                </c:pt>
                <c:pt idx="46436">
                  <c:v>71.613784625884804</c:v>
                </c:pt>
                <c:pt idx="46437">
                  <c:v>68.581780107328584</c:v>
                </c:pt>
                <c:pt idx="46438">
                  <c:v>69.614218581398376</c:v>
                </c:pt>
                <c:pt idx="46439">
                  <c:v>70.942774943018307</c:v>
                </c:pt>
                <c:pt idx="46440">
                  <c:v>69.490418978040609</c:v>
                </c:pt>
                <c:pt idx="46441">
                  <c:v>70.334659107415916</c:v>
                </c:pt>
                <c:pt idx="46442">
                  <c:v>69.340504937410998</c:v>
                </c:pt>
                <c:pt idx="46443">
                  <c:v>71.026437100945756</c:v>
                </c:pt>
                <c:pt idx="46444">
                  <c:v>69.709970836235414</c:v>
                </c:pt>
                <c:pt idx="46445">
                  <c:v>70.479394332150804</c:v>
                </c:pt>
                <c:pt idx="46446">
                  <c:v>65.844503201222778</c:v>
                </c:pt>
                <c:pt idx="46447">
                  <c:v>71.012277910404649</c:v>
                </c:pt>
                <c:pt idx="46448">
                  <c:v>72.602640359900008</c:v>
                </c:pt>
                <c:pt idx="46449">
                  <c:v>68.278344485347006</c:v>
                </c:pt>
                <c:pt idx="46450">
                  <c:v>70.859638304430703</c:v>
                </c:pt>
                <c:pt idx="46451">
                  <c:v>69.111365592569115</c:v>
                </c:pt>
                <c:pt idx="46452">
                  <c:v>72.209029621742872</c:v>
                </c:pt>
                <c:pt idx="46453">
                  <c:v>69.803396399349339</c:v>
                </c:pt>
                <c:pt idx="46454">
                  <c:v>71.830557449503033</c:v>
                </c:pt>
                <c:pt idx="46455">
                  <c:v>67.561439830888759</c:v>
                </c:pt>
                <c:pt idx="46456">
                  <c:v>70.739609669609592</c:v>
                </c:pt>
                <c:pt idx="46457">
                  <c:v>71.461528319192169</c:v>
                </c:pt>
                <c:pt idx="46458">
                  <c:v>69.1764790002334</c:v>
                </c:pt>
                <c:pt idx="46459">
                  <c:v>65.796289096689719</c:v>
                </c:pt>
                <c:pt idx="46460">
                  <c:v>71.609049188382684</c:v>
                </c:pt>
                <c:pt idx="46461">
                  <c:v>72.015593811452959</c:v>
                </c:pt>
                <c:pt idx="46462">
                  <c:v>66.820373423625256</c:v>
                </c:pt>
                <c:pt idx="46463">
                  <c:v>68.088529081326882</c:v>
                </c:pt>
                <c:pt idx="46464">
                  <c:v>67.984522017428262</c:v>
                </c:pt>
                <c:pt idx="46465">
                  <c:v>67.953080181249575</c:v>
                </c:pt>
                <c:pt idx="46466">
                  <c:v>64.867162414141461</c:v>
                </c:pt>
                <c:pt idx="46467">
                  <c:v>71.37654618995667</c:v>
                </c:pt>
                <c:pt idx="46468">
                  <c:v>70.949931358672757</c:v>
                </c:pt>
                <c:pt idx="46469">
                  <c:v>69.253119520092639</c:v>
                </c:pt>
                <c:pt idx="46470">
                  <c:v>63.974670091054776</c:v>
                </c:pt>
                <c:pt idx="46471">
                  <c:v>72.365471181661931</c:v>
                </c:pt>
                <c:pt idx="46472">
                  <c:v>67.567362378331609</c:v>
                </c:pt>
                <c:pt idx="46473">
                  <c:v>67.267906806661784</c:v>
                </c:pt>
                <c:pt idx="46474">
                  <c:v>72.89105681662312</c:v>
                </c:pt>
                <c:pt idx="46475">
                  <c:v>68.258064348814813</c:v>
                </c:pt>
                <c:pt idx="46476">
                  <c:v>70.096032541214839</c:v>
                </c:pt>
                <c:pt idx="46477">
                  <c:v>69.285168937077231</c:v>
                </c:pt>
                <c:pt idx="46478">
                  <c:v>71.249964681532816</c:v>
                </c:pt>
                <c:pt idx="46479">
                  <c:v>69.790243884598581</c:v>
                </c:pt>
                <c:pt idx="46480">
                  <c:v>73.307953795557509</c:v>
                </c:pt>
                <c:pt idx="46481">
                  <c:v>68.619057440845395</c:v>
                </c:pt>
                <c:pt idx="46482">
                  <c:v>72.374395554287744</c:v>
                </c:pt>
                <c:pt idx="46483">
                  <c:v>68.003586793554334</c:v>
                </c:pt>
                <c:pt idx="46484">
                  <c:v>68.683414042558496</c:v>
                </c:pt>
                <c:pt idx="46485">
                  <c:v>71.597620543378099</c:v>
                </c:pt>
                <c:pt idx="46486">
                  <c:v>67.246518858418099</c:v>
                </c:pt>
                <c:pt idx="46487">
                  <c:v>69.923789348759087</c:v>
                </c:pt>
                <c:pt idx="46488">
                  <c:v>68.515016633811442</c:v>
                </c:pt>
                <c:pt idx="46489">
                  <c:v>68.193654682883988</c:v>
                </c:pt>
                <c:pt idx="46490">
                  <c:v>71.707733823484602</c:v>
                </c:pt>
                <c:pt idx="46491">
                  <c:v>70.908306157087878</c:v>
                </c:pt>
                <c:pt idx="46492">
                  <c:v>67.262891457648294</c:v>
                </c:pt>
                <c:pt idx="46493">
                  <c:v>70.364014212233926</c:v>
                </c:pt>
                <c:pt idx="46494">
                  <c:v>71.294142268104721</c:v>
                </c:pt>
                <c:pt idx="46495">
                  <c:v>69.768232452863373</c:v>
                </c:pt>
                <c:pt idx="46496">
                  <c:v>71.820301326026794</c:v>
                </c:pt>
                <c:pt idx="46497">
                  <c:v>71.640963943779354</c:v>
                </c:pt>
                <c:pt idx="46498">
                  <c:v>68.688577740032571</c:v>
                </c:pt>
                <c:pt idx="46499">
                  <c:v>68.861653133320445</c:v>
                </c:pt>
                <c:pt idx="46500">
                  <c:v>71.418488357223879</c:v>
                </c:pt>
                <c:pt idx="46501">
                  <c:v>69.524814011925301</c:v>
                </c:pt>
                <c:pt idx="46502">
                  <c:v>66.65935505858873</c:v>
                </c:pt>
                <c:pt idx="46503">
                  <c:v>67.22342887401598</c:v>
                </c:pt>
                <c:pt idx="46504">
                  <c:v>68.832742935898352</c:v>
                </c:pt>
                <c:pt idx="46505">
                  <c:v>70.155321504260385</c:v>
                </c:pt>
                <c:pt idx="46506">
                  <c:v>69.367189055645312</c:v>
                </c:pt>
                <c:pt idx="46507">
                  <c:v>69.075643119725825</c:v>
                </c:pt>
                <c:pt idx="46508">
                  <c:v>70.945983827555594</c:v>
                </c:pt>
                <c:pt idx="46509">
                  <c:v>68.482751791126589</c:v>
                </c:pt>
                <c:pt idx="46510">
                  <c:v>68.798461318491846</c:v>
                </c:pt>
                <c:pt idx="46511">
                  <c:v>70.133070352706667</c:v>
                </c:pt>
                <c:pt idx="46512">
                  <c:v>74.292901046143911</c:v>
                </c:pt>
                <c:pt idx="46513">
                  <c:v>69.096609938564214</c:v>
                </c:pt>
                <c:pt idx="46514">
                  <c:v>67.630402766328586</c:v>
                </c:pt>
                <c:pt idx="46515">
                  <c:v>72.547046879790429</c:v>
                </c:pt>
                <c:pt idx="46516">
                  <c:v>71.57824766935596</c:v>
                </c:pt>
                <c:pt idx="46517">
                  <c:v>73.18556804687212</c:v>
                </c:pt>
                <c:pt idx="46518">
                  <c:v>67.992707982426836</c:v>
                </c:pt>
                <c:pt idx="46519">
                  <c:v>70.596294903295544</c:v>
                </c:pt>
                <c:pt idx="46520">
                  <c:v>67.808799857034558</c:v>
                </c:pt>
                <c:pt idx="46521">
                  <c:v>70.618999049681449</c:v>
                </c:pt>
                <c:pt idx="46522">
                  <c:v>68.15649208789651</c:v>
                </c:pt>
                <c:pt idx="46523">
                  <c:v>70.404938062688842</c:v>
                </c:pt>
                <c:pt idx="46524">
                  <c:v>70.333757638325721</c:v>
                </c:pt>
                <c:pt idx="46525">
                  <c:v>65.06215686306696</c:v>
                </c:pt>
                <c:pt idx="46526">
                  <c:v>68.994282776124621</c:v>
                </c:pt>
                <c:pt idx="46527">
                  <c:v>72.017599411942356</c:v>
                </c:pt>
                <c:pt idx="46528">
                  <c:v>70.190854174166503</c:v>
                </c:pt>
                <c:pt idx="46529">
                  <c:v>71.835852486130761</c:v>
                </c:pt>
                <c:pt idx="46530">
                  <c:v>69.982612741839475</c:v>
                </c:pt>
                <c:pt idx="46531">
                  <c:v>73.726198973087449</c:v>
                </c:pt>
                <c:pt idx="46532">
                  <c:v>66.804354758234538</c:v>
                </c:pt>
                <c:pt idx="46533">
                  <c:v>69.583378484029993</c:v>
                </c:pt>
                <c:pt idx="46534">
                  <c:v>69.169390642938581</c:v>
                </c:pt>
                <c:pt idx="46535">
                  <c:v>69.238901755003127</c:v>
                </c:pt>
                <c:pt idx="46536">
                  <c:v>72.68997091968248</c:v>
                </c:pt>
                <c:pt idx="46537">
                  <c:v>70.059997969792605</c:v>
                </c:pt>
                <c:pt idx="46538">
                  <c:v>69.710964462676912</c:v>
                </c:pt>
                <c:pt idx="46539">
                  <c:v>70.943200306616106</c:v>
                </c:pt>
                <c:pt idx="46540">
                  <c:v>70.580704034819703</c:v>
                </c:pt>
                <c:pt idx="46541">
                  <c:v>69.248663007868899</c:v>
                </c:pt>
                <c:pt idx="46542">
                  <c:v>73.295953509644221</c:v>
                </c:pt>
                <c:pt idx="46543">
                  <c:v>70.242859638686909</c:v>
                </c:pt>
                <c:pt idx="46544">
                  <c:v>68.577950346287224</c:v>
                </c:pt>
                <c:pt idx="46545">
                  <c:v>70.129819747517786</c:v>
                </c:pt>
                <c:pt idx="46546">
                  <c:v>69.860564020686269</c:v>
                </c:pt>
                <c:pt idx="46547">
                  <c:v>68.228609728510875</c:v>
                </c:pt>
                <c:pt idx="46548">
                  <c:v>73.641034916376285</c:v>
                </c:pt>
                <c:pt idx="46549">
                  <c:v>69.769149622021772</c:v>
                </c:pt>
                <c:pt idx="46550">
                  <c:v>69.699150978048579</c:v>
                </c:pt>
                <c:pt idx="46551">
                  <c:v>72.085754107932871</c:v>
                </c:pt>
                <c:pt idx="46552">
                  <c:v>67.944554125966576</c:v>
                </c:pt>
                <c:pt idx="46553">
                  <c:v>69.559532897138808</c:v>
                </c:pt>
                <c:pt idx="46554">
                  <c:v>70.184393202647939</c:v>
                </c:pt>
                <c:pt idx="46555">
                  <c:v>71.303007818908384</c:v>
                </c:pt>
                <c:pt idx="46556">
                  <c:v>67.505247540617404</c:v>
                </c:pt>
                <c:pt idx="46557">
                  <c:v>72.795561018482502</c:v>
                </c:pt>
                <c:pt idx="46558">
                  <c:v>70.191391321879138</c:v>
                </c:pt>
                <c:pt idx="46559">
                  <c:v>69.513364775302449</c:v>
                </c:pt>
                <c:pt idx="46560">
                  <c:v>68.588761995977194</c:v>
                </c:pt>
                <c:pt idx="46561">
                  <c:v>69.037255245340646</c:v>
                </c:pt>
                <c:pt idx="46562">
                  <c:v>72.274060928949766</c:v>
                </c:pt>
                <c:pt idx="46563">
                  <c:v>73.845510422033485</c:v>
                </c:pt>
                <c:pt idx="46564">
                  <c:v>67.917276695679661</c:v>
                </c:pt>
                <c:pt idx="46565">
                  <c:v>67.816721675074788</c:v>
                </c:pt>
                <c:pt idx="46566">
                  <c:v>68.227652165581844</c:v>
                </c:pt>
                <c:pt idx="46567">
                  <c:v>67.77940902511628</c:v>
                </c:pt>
                <c:pt idx="46568">
                  <c:v>68.45690066003985</c:v>
                </c:pt>
                <c:pt idx="46569">
                  <c:v>70.751360859107407</c:v>
                </c:pt>
                <c:pt idx="46570">
                  <c:v>71.573764540107845</c:v>
                </c:pt>
                <c:pt idx="46571">
                  <c:v>71.638195362648247</c:v>
                </c:pt>
                <c:pt idx="46572">
                  <c:v>67.949108958438444</c:v>
                </c:pt>
                <c:pt idx="46573">
                  <c:v>69.061674879724436</c:v>
                </c:pt>
                <c:pt idx="46574">
                  <c:v>70.571769139389247</c:v>
                </c:pt>
                <c:pt idx="46575">
                  <c:v>67.24056765494889</c:v>
                </c:pt>
                <c:pt idx="46576">
                  <c:v>70.994071554143474</c:v>
                </c:pt>
                <c:pt idx="46577">
                  <c:v>66.322022702662537</c:v>
                </c:pt>
                <c:pt idx="46578">
                  <c:v>70.359491555448102</c:v>
                </c:pt>
                <c:pt idx="46579">
                  <c:v>72.633516549291997</c:v>
                </c:pt>
                <c:pt idx="46580">
                  <c:v>71.727564345521401</c:v>
                </c:pt>
                <c:pt idx="46581">
                  <c:v>73.6320300903391</c:v>
                </c:pt>
                <c:pt idx="46582">
                  <c:v>70.840634220430033</c:v>
                </c:pt>
                <c:pt idx="46583">
                  <c:v>72.962518461637785</c:v>
                </c:pt>
                <c:pt idx="46584">
                  <c:v>71.741732756179445</c:v>
                </c:pt>
                <c:pt idx="46585">
                  <c:v>68.601142934481885</c:v>
                </c:pt>
                <c:pt idx="46586">
                  <c:v>71.639760412335661</c:v>
                </c:pt>
                <c:pt idx="46587">
                  <c:v>71.392519479887852</c:v>
                </c:pt>
                <c:pt idx="46588">
                  <c:v>70.424983909803345</c:v>
                </c:pt>
                <c:pt idx="46589">
                  <c:v>71.206556564013994</c:v>
                </c:pt>
                <c:pt idx="46590">
                  <c:v>67.587169387828197</c:v>
                </c:pt>
                <c:pt idx="46591">
                  <c:v>71.42656344120816</c:v>
                </c:pt>
                <c:pt idx="46592">
                  <c:v>68.597151806624069</c:v>
                </c:pt>
                <c:pt idx="46593">
                  <c:v>69.437427786130129</c:v>
                </c:pt>
                <c:pt idx="46594">
                  <c:v>74.816652999465944</c:v>
                </c:pt>
                <c:pt idx="46595">
                  <c:v>68.778300561077472</c:v>
                </c:pt>
                <c:pt idx="46596">
                  <c:v>71.09944268037944</c:v>
                </c:pt>
                <c:pt idx="46597">
                  <c:v>75.02825106277453</c:v>
                </c:pt>
                <c:pt idx="46598">
                  <c:v>70.990205678169531</c:v>
                </c:pt>
                <c:pt idx="46599">
                  <c:v>71.753309765100738</c:v>
                </c:pt>
                <c:pt idx="46600">
                  <c:v>72.276543257989985</c:v>
                </c:pt>
                <c:pt idx="46601">
                  <c:v>73.759098910535172</c:v>
                </c:pt>
                <c:pt idx="46602">
                  <c:v>67.653050044428127</c:v>
                </c:pt>
                <c:pt idx="46603">
                  <c:v>70.257351538336266</c:v>
                </c:pt>
                <c:pt idx="46604">
                  <c:v>68.036070238151112</c:v>
                </c:pt>
                <c:pt idx="46605">
                  <c:v>71.034465348635607</c:v>
                </c:pt>
                <c:pt idx="46606">
                  <c:v>68.383677718867958</c:v>
                </c:pt>
                <c:pt idx="46607">
                  <c:v>73.022753736839235</c:v>
                </c:pt>
                <c:pt idx="46608">
                  <c:v>67.829469858082646</c:v>
                </c:pt>
                <c:pt idx="46609">
                  <c:v>74.005097523775305</c:v>
                </c:pt>
                <c:pt idx="46610">
                  <c:v>66.88303633912092</c:v>
                </c:pt>
                <c:pt idx="46611">
                  <c:v>69.602626581680596</c:v>
                </c:pt>
                <c:pt idx="46612">
                  <c:v>66.133662333694602</c:v>
                </c:pt>
                <c:pt idx="46613">
                  <c:v>70.318612760050726</c:v>
                </c:pt>
                <c:pt idx="46614">
                  <c:v>74.287578866030955</c:v>
                </c:pt>
                <c:pt idx="46615">
                  <c:v>68.242315590523276</c:v>
                </c:pt>
                <c:pt idx="46616">
                  <c:v>69.532062803671096</c:v>
                </c:pt>
                <c:pt idx="46617">
                  <c:v>70.392940366437543</c:v>
                </c:pt>
                <c:pt idx="46618">
                  <c:v>70.441419207581134</c:v>
                </c:pt>
                <c:pt idx="46619">
                  <c:v>70.765680310828998</c:v>
                </c:pt>
                <c:pt idx="46620">
                  <c:v>73.635508606457734</c:v>
                </c:pt>
                <c:pt idx="46621">
                  <c:v>69.202222167692682</c:v>
                </c:pt>
                <c:pt idx="46622">
                  <c:v>72.400954958667498</c:v>
                </c:pt>
                <c:pt idx="46623">
                  <c:v>66.507369647288172</c:v>
                </c:pt>
                <c:pt idx="46624">
                  <c:v>70.230832863508155</c:v>
                </c:pt>
                <c:pt idx="46625">
                  <c:v>73.874125115045544</c:v>
                </c:pt>
                <c:pt idx="46626">
                  <c:v>69.156089993324613</c:v>
                </c:pt>
                <c:pt idx="46627">
                  <c:v>71.480688966715746</c:v>
                </c:pt>
                <c:pt idx="46628">
                  <c:v>66.691693673550859</c:v>
                </c:pt>
                <c:pt idx="46629">
                  <c:v>71.135719614666129</c:v>
                </c:pt>
                <c:pt idx="46630">
                  <c:v>70.816072509951624</c:v>
                </c:pt>
                <c:pt idx="46631">
                  <c:v>70.184256717308756</c:v>
                </c:pt>
                <c:pt idx="46632">
                  <c:v>68.869912097240274</c:v>
                </c:pt>
                <c:pt idx="46633">
                  <c:v>67.070630618734853</c:v>
                </c:pt>
                <c:pt idx="46634">
                  <c:v>71.457274605508701</c:v>
                </c:pt>
                <c:pt idx="46635">
                  <c:v>70.827655357900582</c:v>
                </c:pt>
                <c:pt idx="46636">
                  <c:v>68.535812089768058</c:v>
                </c:pt>
                <c:pt idx="46637">
                  <c:v>69.677940106305428</c:v>
                </c:pt>
                <c:pt idx="46638">
                  <c:v>70.276951030348897</c:v>
                </c:pt>
                <c:pt idx="46639">
                  <c:v>70.016315046610913</c:v>
                </c:pt>
                <c:pt idx="46640">
                  <c:v>66.267515544760712</c:v>
                </c:pt>
                <c:pt idx="46641">
                  <c:v>71.122803692972283</c:v>
                </c:pt>
                <c:pt idx="46642">
                  <c:v>73.116172887130929</c:v>
                </c:pt>
                <c:pt idx="46643">
                  <c:v>68.187728356692176</c:v>
                </c:pt>
                <c:pt idx="46644">
                  <c:v>70.462689018960617</c:v>
                </c:pt>
                <c:pt idx="46645">
                  <c:v>72.02432601249933</c:v>
                </c:pt>
                <c:pt idx="46646">
                  <c:v>69.606228252699864</c:v>
                </c:pt>
                <c:pt idx="46647">
                  <c:v>70.464702498131757</c:v>
                </c:pt>
                <c:pt idx="46648">
                  <c:v>67.726893608057779</c:v>
                </c:pt>
                <c:pt idx="46649">
                  <c:v>68.379335581793413</c:v>
                </c:pt>
                <c:pt idx="46650">
                  <c:v>66.216915818321255</c:v>
                </c:pt>
                <c:pt idx="46651">
                  <c:v>67.541057844931885</c:v>
                </c:pt>
                <c:pt idx="46652">
                  <c:v>72.231009622330888</c:v>
                </c:pt>
                <c:pt idx="46653">
                  <c:v>71.08353723341429</c:v>
                </c:pt>
                <c:pt idx="46654">
                  <c:v>72.573861540415834</c:v>
                </c:pt>
                <c:pt idx="46655">
                  <c:v>72.990590283963343</c:v>
                </c:pt>
                <c:pt idx="46656">
                  <c:v>72.823403847056923</c:v>
                </c:pt>
                <c:pt idx="46657">
                  <c:v>67.693728932480852</c:v>
                </c:pt>
                <c:pt idx="46658">
                  <c:v>72.08268670142489</c:v>
                </c:pt>
                <c:pt idx="46659">
                  <c:v>71.42657337862704</c:v>
                </c:pt>
                <c:pt idx="46660">
                  <c:v>70.354567812222825</c:v>
                </c:pt>
                <c:pt idx="46661">
                  <c:v>68.929642068261757</c:v>
                </c:pt>
                <c:pt idx="46662">
                  <c:v>69.06757088146297</c:v>
                </c:pt>
                <c:pt idx="46663">
                  <c:v>72.096441246638307</c:v>
                </c:pt>
                <c:pt idx="46664">
                  <c:v>72.631119937721934</c:v>
                </c:pt>
                <c:pt idx="46665">
                  <c:v>69.511719277731586</c:v>
                </c:pt>
                <c:pt idx="46666">
                  <c:v>72.912424782190243</c:v>
                </c:pt>
                <c:pt idx="46667">
                  <c:v>67.879920846809654</c:v>
                </c:pt>
                <c:pt idx="46668">
                  <c:v>68.372235201405559</c:v>
                </c:pt>
                <c:pt idx="46669">
                  <c:v>66.386428329717305</c:v>
                </c:pt>
                <c:pt idx="46670">
                  <c:v>74.342300377177196</c:v>
                </c:pt>
                <c:pt idx="46671">
                  <c:v>70.644230905339455</c:v>
                </c:pt>
                <c:pt idx="46672">
                  <c:v>71.283623068512085</c:v>
                </c:pt>
                <c:pt idx="46673">
                  <c:v>70.997257781861379</c:v>
                </c:pt>
                <c:pt idx="46674">
                  <c:v>72.63635538832429</c:v>
                </c:pt>
                <c:pt idx="46675">
                  <c:v>66.851188166350681</c:v>
                </c:pt>
                <c:pt idx="46676">
                  <c:v>71.11246267244681</c:v>
                </c:pt>
                <c:pt idx="46677">
                  <c:v>65.537111166584054</c:v>
                </c:pt>
                <c:pt idx="46678">
                  <c:v>68.50321079369607</c:v>
                </c:pt>
                <c:pt idx="46679">
                  <c:v>71.153693752390168</c:v>
                </c:pt>
                <c:pt idx="46680">
                  <c:v>72.107193519119548</c:v>
                </c:pt>
                <c:pt idx="46681">
                  <c:v>67.605001073584603</c:v>
                </c:pt>
                <c:pt idx="46682">
                  <c:v>68.069396958708708</c:v>
                </c:pt>
                <c:pt idx="46683">
                  <c:v>71.462174607224185</c:v>
                </c:pt>
                <c:pt idx="46684">
                  <c:v>71.040305679945135</c:v>
                </c:pt>
                <c:pt idx="46685">
                  <c:v>72.298129482517169</c:v>
                </c:pt>
                <c:pt idx="46686">
                  <c:v>67.340965171858997</c:v>
                </c:pt>
                <c:pt idx="46687">
                  <c:v>72.196056451414307</c:v>
                </c:pt>
                <c:pt idx="46688">
                  <c:v>69.338535745207096</c:v>
                </c:pt>
                <c:pt idx="46689">
                  <c:v>68.942488501150621</c:v>
                </c:pt>
                <c:pt idx="46690">
                  <c:v>67.568452342532865</c:v>
                </c:pt>
                <c:pt idx="46691">
                  <c:v>70.925704440818251</c:v>
                </c:pt>
                <c:pt idx="46692">
                  <c:v>75.399948895155163</c:v>
                </c:pt>
                <c:pt idx="46693">
                  <c:v>66.317649422523345</c:v>
                </c:pt>
                <c:pt idx="46694">
                  <c:v>69.590175282513343</c:v>
                </c:pt>
                <c:pt idx="46695">
                  <c:v>67.235296042834065</c:v>
                </c:pt>
                <c:pt idx="46696">
                  <c:v>68.402211997203167</c:v>
                </c:pt>
                <c:pt idx="46697">
                  <c:v>68.408395886613349</c:v>
                </c:pt>
                <c:pt idx="46698">
                  <c:v>67.601971787594465</c:v>
                </c:pt>
                <c:pt idx="46699">
                  <c:v>68.65777196657551</c:v>
                </c:pt>
                <c:pt idx="46700">
                  <c:v>68.934478636460867</c:v>
                </c:pt>
                <c:pt idx="46701">
                  <c:v>72.990600948739029</c:v>
                </c:pt>
                <c:pt idx="46702">
                  <c:v>68.955181513067927</c:v>
                </c:pt>
                <c:pt idx="46703">
                  <c:v>73.941081252728409</c:v>
                </c:pt>
                <c:pt idx="46704">
                  <c:v>64.951052364819219</c:v>
                </c:pt>
                <c:pt idx="46705">
                  <c:v>68.241664538535332</c:v>
                </c:pt>
                <c:pt idx="46706">
                  <c:v>69.693531647890424</c:v>
                </c:pt>
                <c:pt idx="46707">
                  <c:v>68.507416270702436</c:v>
                </c:pt>
                <c:pt idx="46708">
                  <c:v>68.078849712566708</c:v>
                </c:pt>
                <c:pt idx="46709">
                  <c:v>71.328083668465595</c:v>
                </c:pt>
                <c:pt idx="46710">
                  <c:v>71.901049741856809</c:v>
                </c:pt>
                <c:pt idx="46711">
                  <c:v>74.008269124479597</c:v>
                </c:pt>
                <c:pt idx="46712">
                  <c:v>66.396991578335559</c:v>
                </c:pt>
                <c:pt idx="46713">
                  <c:v>67.338974530926194</c:v>
                </c:pt>
                <c:pt idx="46714">
                  <c:v>69.925124600794277</c:v>
                </c:pt>
                <c:pt idx="46715">
                  <c:v>67.96066651739649</c:v>
                </c:pt>
                <c:pt idx="46716">
                  <c:v>71.028151926059223</c:v>
                </c:pt>
                <c:pt idx="46717">
                  <c:v>69.727807471753223</c:v>
                </c:pt>
                <c:pt idx="46718">
                  <c:v>68.758744384841833</c:v>
                </c:pt>
                <c:pt idx="46719">
                  <c:v>70.055089152498567</c:v>
                </c:pt>
                <c:pt idx="46720">
                  <c:v>68.089782803330621</c:v>
                </c:pt>
                <c:pt idx="46721">
                  <c:v>70.745373690439578</c:v>
                </c:pt>
                <c:pt idx="46722">
                  <c:v>67.79706646133944</c:v>
                </c:pt>
                <c:pt idx="46723">
                  <c:v>71.108056239707054</c:v>
                </c:pt>
                <c:pt idx="46724">
                  <c:v>70.659284893488703</c:v>
                </c:pt>
                <c:pt idx="46725">
                  <c:v>72.533153711113798</c:v>
                </c:pt>
                <c:pt idx="46726">
                  <c:v>73.949671432861052</c:v>
                </c:pt>
                <c:pt idx="46727">
                  <c:v>72.145113725506135</c:v>
                </c:pt>
                <c:pt idx="46728">
                  <c:v>68.614848789442846</c:v>
                </c:pt>
                <c:pt idx="46729">
                  <c:v>70.984611960704996</c:v>
                </c:pt>
                <c:pt idx="46730">
                  <c:v>70.105526737708331</c:v>
                </c:pt>
                <c:pt idx="46731">
                  <c:v>70.582146239540123</c:v>
                </c:pt>
                <c:pt idx="46732">
                  <c:v>72.970219782215338</c:v>
                </c:pt>
                <c:pt idx="46733">
                  <c:v>73.772439597195515</c:v>
                </c:pt>
                <c:pt idx="46734">
                  <c:v>68.898515368419893</c:v>
                </c:pt>
                <c:pt idx="46735">
                  <c:v>71.825661050907044</c:v>
                </c:pt>
                <c:pt idx="46736">
                  <c:v>70.490761382769435</c:v>
                </c:pt>
                <c:pt idx="46737">
                  <c:v>70.197154611260018</c:v>
                </c:pt>
                <c:pt idx="46738">
                  <c:v>66.846571153883275</c:v>
                </c:pt>
                <c:pt idx="46739">
                  <c:v>69.792961404456918</c:v>
                </c:pt>
                <c:pt idx="46740">
                  <c:v>69.57398425185697</c:v>
                </c:pt>
                <c:pt idx="46741">
                  <c:v>73.595663345183411</c:v>
                </c:pt>
                <c:pt idx="46742">
                  <c:v>68.236655324432149</c:v>
                </c:pt>
                <c:pt idx="46743">
                  <c:v>70.388869913408399</c:v>
                </c:pt>
                <c:pt idx="46744">
                  <c:v>65.035758065200483</c:v>
                </c:pt>
                <c:pt idx="46745">
                  <c:v>71.189822291468914</c:v>
                </c:pt>
                <c:pt idx="46746">
                  <c:v>69.38996404311527</c:v>
                </c:pt>
                <c:pt idx="46747">
                  <c:v>71.806291853779555</c:v>
                </c:pt>
                <c:pt idx="46748">
                  <c:v>68.184146276445418</c:v>
                </c:pt>
                <c:pt idx="46749">
                  <c:v>67.805598887518201</c:v>
                </c:pt>
                <c:pt idx="46750">
                  <c:v>69.153760595353148</c:v>
                </c:pt>
                <c:pt idx="46751">
                  <c:v>71.679617463431114</c:v>
                </c:pt>
                <c:pt idx="46752">
                  <c:v>68.848730940202628</c:v>
                </c:pt>
                <c:pt idx="46753">
                  <c:v>68.254625605922371</c:v>
                </c:pt>
                <c:pt idx="46754">
                  <c:v>68.341804135363773</c:v>
                </c:pt>
                <c:pt idx="46755">
                  <c:v>71.966866958125877</c:v>
                </c:pt>
                <c:pt idx="46756">
                  <c:v>71.394017124673113</c:v>
                </c:pt>
                <c:pt idx="46757">
                  <c:v>73.496640082094444</c:v>
                </c:pt>
                <c:pt idx="46758">
                  <c:v>73.306686940694746</c:v>
                </c:pt>
                <c:pt idx="46759">
                  <c:v>67.035543925980591</c:v>
                </c:pt>
                <c:pt idx="46760">
                  <c:v>68.231158301050414</c:v>
                </c:pt>
                <c:pt idx="46761">
                  <c:v>70.821127012092361</c:v>
                </c:pt>
                <c:pt idx="46762">
                  <c:v>72.834369946904843</c:v>
                </c:pt>
                <c:pt idx="46763">
                  <c:v>70.061884523645261</c:v>
                </c:pt>
                <c:pt idx="46764">
                  <c:v>71.597068491994079</c:v>
                </c:pt>
                <c:pt idx="46765">
                  <c:v>66.036332883321265</c:v>
                </c:pt>
                <c:pt idx="46766">
                  <c:v>67.871628194829995</c:v>
                </c:pt>
                <c:pt idx="46767">
                  <c:v>68.223093391616601</c:v>
                </c:pt>
                <c:pt idx="46768">
                  <c:v>70.312765310219291</c:v>
                </c:pt>
                <c:pt idx="46769">
                  <c:v>72.406898200252698</c:v>
                </c:pt>
                <c:pt idx="46770">
                  <c:v>69.99366811027086</c:v>
                </c:pt>
                <c:pt idx="46771">
                  <c:v>71.263821324049047</c:v>
                </c:pt>
                <c:pt idx="46772">
                  <c:v>69.696265805393054</c:v>
                </c:pt>
                <c:pt idx="46773">
                  <c:v>68.284263344502563</c:v>
                </c:pt>
                <c:pt idx="46774">
                  <c:v>67.5345348224688</c:v>
                </c:pt>
                <c:pt idx="46775">
                  <c:v>69.917190223218427</c:v>
                </c:pt>
                <c:pt idx="46776">
                  <c:v>68.337401267285031</c:v>
                </c:pt>
                <c:pt idx="46777">
                  <c:v>71.756201313145056</c:v>
                </c:pt>
                <c:pt idx="46778">
                  <c:v>68.963144722651435</c:v>
                </c:pt>
                <c:pt idx="46779">
                  <c:v>71.323536141270125</c:v>
                </c:pt>
                <c:pt idx="46780">
                  <c:v>65.229845934577085</c:v>
                </c:pt>
                <c:pt idx="46781">
                  <c:v>71.752648962196247</c:v>
                </c:pt>
                <c:pt idx="46782">
                  <c:v>68.67240126913336</c:v>
                </c:pt>
                <c:pt idx="46783">
                  <c:v>68.891635620701265</c:v>
                </c:pt>
                <c:pt idx="46784">
                  <c:v>71.848165640031368</c:v>
                </c:pt>
                <c:pt idx="46785">
                  <c:v>69.489078699196469</c:v>
                </c:pt>
                <c:pt idx="46786">
                  <c:v>71.731478121954467</c:v>
                </c:pt>
                <c:pt idx="46787">
                  <c:v>71.689625399017103</c:v>
                </c:pt>
                <c:pt idx="46788">
                  <c:v>67.803910698671658</c:v>
                </c:pt>
                <c:pt idx="46789">
                  <c:v>69.339558335902836</c:v>
                </c:pt>
                <c:pt idx="46790">
                  <c:v>69.839411707482739</c:v>
                </c:pt>
                <c:pt idx="46791">
                  <c:v>69.574773647862798</c:v>
                </c:pt>
                <c:pt idx="46792">
                  <c:v>71.689497606895998</c:v>
                </c:pt>
                <c:pt idx="46793">
                  <c:v>75.009736024660583</c:v>
                </c:pt>
                <c:pt idx="46794">
                  <c:v>69.24447777907119</c:v>
                </c:pt>
                <c:pt idx="46795">
                  <c:v>72.227522637619714</c:v>
                </c:pt>
                <c:pt idx="46796">
                  <c:v>69.8759509932285</c:v>
                </c:pt>
                <c:pt idx="46797">
                  <c:v>72.035159429046303</c:v>
                </c:pt>
                <c:pt idx="46798">
                  <c:v>69.288131679968572</c:v>
                </c:pt>
                <c:pt idx="46799">
                  <c:v>66.750155594906403</c:v>
                </c:pt>
                <c:pt idx="46800">
                  <c:v>69.098439178422367</c:v>
                </c:pt>
                <c:pt idx="46801">
                  <c:v>69.252964431358592</c:v>
                </c:pt>
                <c:pt idx="46802">
                  <c:v>69.679815128622295</c:v>
                </c:pt>
                <c:pt idx="46803">
                  <c:v>73.52508610828032</c:v>
                </c:pt>
                <c:pt idx="46804">
                  <c:v>71.316593121466084</c:v>
                </c:pt>
                <c:pt idx="46805">
                  <c:v>71.959132292469093</c:v>
                </c:pt>
                <c:pt idx="46806">
                  <c:v>75.236230249699517</c:v>
                </c:pt>
                <c:pt idx="46807">
                  <c:v>74.841777141717685</c:v>
                </c:pt>
                <c:pt idx="46808">
                  <c:v>71.679891331290548</c:v>
                </c:pt>
                <c:pt idx="46809">
                  <c:v>69.953968527426056</c:v>
                </c:pt>
                <c:pt idx="46810">
                  <c:v>72.437565743727532</c:v>
                </c:pt>
                <c:pt idx="46811">
                  <c:v>68.53348947718186</c:v>
                </c:pt>
                <c:pt idx="46812">
                  <c:v>65.307540244370628</c:v>
                </c:pt>
                <c:pt idx="46813">
                  <c:v>65.962766071181278</c:v>
                </c:pt>
                <c:pt idx="46814">
                  <c:v>71.302724958180207</c:v>
                </c:pt>
                <c:pt idx="46815">
                  <c:v>69.693482320659925</c:v>
                </c:pt>
                <c:pt idx="46816">
                  <c:v>75.798747409061846</c:v>
                </c:pt>
                <c:pt idx="46817">
                  <c:v>70.051385314803383</c:v>
                </c:pt>
                <c:pt idx="46818">
                  <c:v>72.837139829745368</c:v>
                </c:pt>
                <c:pt idx="46819">
                  <c:v>70.319409309312647</c:v>
                </c:pt>
                <c:pt idx="46820">
                  <c:v>70.773608545156719</c:v>
                </c:pt>
                <c:pt idx="46821">
                  <c:v>70.108192771250671</c:v>
                </c:pt>
                <c:pt idx="46822">
                  <c:v>69.988979003037912</c:v>
                </c:pt>
                <c:pt idx="46823">
                  <c:v>72.700198142823652</c:v>
                </c:pt>
                <c:pt idx="46824">
                  <c:v>69.014152117287537</c:v>
                </c:pt>
                <c:pt idx="46825">
                  <c:v>70.006096456434747</c:v>
                </c:pt>
                <c:pt idx="46826">
                  <c:v>68.737434919017787</c:v>
                </c:pt>
                <c:pt idx="46827">
                  <c:v>70.492291751823913</c:v>
                </c:pt>
                <c:pt idx="46828">
                  <c:v>70.854486000569182</c:v>
                </c:pt>
                <c:pt idx="46829">
                  <c:v>70.590585595184351</c:v>
                </c:pt>
                <c:pt idx="46830">
                  <c:v>71.749545883609386</c:v>
                </c:pt>
                <c:pt idx="46831">
                  <c:v>69.341921054091131</c:v>
                </c:pt>
                <c:pt idx="46832">
                  <c:v>68.207223794926264</c:v>
                </c:pt>
                <c:pt idx="46833">
                  <c:v>67.945527674526758</c:v>
                </c:pt>
                <c:pt idx="46834">
                  <c:v>67.774480985431254</c:v>
                </c:pt>
                <c:pt idx="46835">
                  <c:v>71.685813323283384</c:v>
                </c:pt>
                <c:pt idx="46836">
                  <c:v>67.572781851572415</c:v>
                </c:pt>
                <c:pt idx="46837">
                  <c:v>68.348527835472126</c:v>
                </c:pt>
                <c:pt idx="46838">
                  <c:v>71.549280408293498</c:v>
                </c:pt>
                <c:pt idx="46839">
                  <c:v>73.923577817465116</c:v>
                </c:pt>
                <c:pt idx="46840">
                  <c:v>68.359856253752042</c:v>
                </c:pt>
                <c:pt idx="46841">
                  <c:v>71.446091405465111</c:v>
                </c:pt>
                <c:pt idx="46842">
                  <c:v>71.423143286236083</c:v>
                </c:pt>
                <c:pt idx="46843">
                  <c:v>67.912695571353112</c:v>
                </c:pt>
                <c:pt idx="46844">
                  <c:v>72.567057059398579</c:v>
                </c:pt>
                <c:pt idx="46845">
                  <c:v>69.751701220939523</c:v>
                </c:pt>
                <c:pt idx="46846">
                  <c:v>69.712567358562836</c:v>
                </c:pt>
                <c:pt idx="46847">
                  <c:v>71.189851453881076</c:v>
                </c:pt>
                <c:pt idx="46848">
                  <c:v>68.936524981438851</c:v>
                </c:pt>
                <c:pt idx="46849">
                  <c:v>67.783058338494754</c:v>
                </c:pt>
                <c:pt idx="46850">
                  <c:v>66.557675291802866</c:v>
                </c:pt>
                <c:pt idx="46851">
                  <c:v>67.463263078615071</c:v>
                </c:pt>
                <c:pt idx="46852">
                  <c:v>70.158075671608813</c:v>
                </c:pt>
                <c:pt idx="46853">
                  <c:v>74.581076729767517</c:v>
                </c:pt>
                <c:pt idx="46854">
                  <c:v>71.833514997047303</c:v>
                </c:pt>
                <c:pt idx="46855">
                  <c:v>74.068859224962722</c:v>
                </c:pt>
                <c:pt idx="46856">
                  <c:v>69.493362380124921</c:v>
                </c:pt>
                <c:pt idx="46857">
                  <c:v>70.670882743195975</c:v>
                </c:pt>
                <c:pt idx="46858">
                  <c:v>72.246776969338924</c:v>
                </c:pt>
                <c:pt idx="46859">
                  <c:v>70.620417593548041</c:v>
                </c:pt>
                <c:pt idx="46860">
                  <c:v>66.730261109706106</c:v>
                </c:pt>
                <c:pt idx="46861">
                  <c:v>69.32162325792595</c:v>
                </c:pt>
                <c:pt idx="46862">
                  <c:v>69.455001446239194</c:v>
                </c:pt>
                <c:pt idx="46863">
                  <c:v>64.916990404237154</c:v>
                </c:pt>
                <c:pt idx="46864">
                  <c:v>63.631921321583434</c:v>
                </c:pt>
                <c:pt idx="46865">
                  <c:v>68.638918736501807</c:v>
                </c:pt>
                <c:pt idx="46866">
                  <c:v>67.754046799763415</c:v>
                </c:pt>
                <c:pt idx="46867">
                  <c:v>68.49585629227029</c:v>
                </c:pt>
                <c:pt idx="46868">
                  <c:v>72.120488377871666</c:v>
                </c:pt>
                <c:pt idx="46869">
                  <c:v>66.85759631697708</c:v>
                </c:pt>
                <c:pt idx="46870">
                  <c:v>67.083326669234097</c:v>
                </c:pt>
                <c:pt idx="46871">
                  <c:v>71.245640857470562</c:v>
                </c:pt>
                <c:pt idx="46872">
                  <c:v>69.072529352856364</c:v>
                </c:pt>
                <c:pt idx="46873">
                  <c:v>69.174477416289406</c:v>
                </c:pt>
                <c:pt idx="46874">
                  <c:v>72.818275631404944</c:v>
                </c:pt>
                <c:pt idx="46875">
                  <c:v>69.777105434345202</c:v>
                </c:pt>
                <c:pt idx="46876">
                  <c:v>71.467486650375008</c:v>
                </c:pt>
                <c:pt idx="46877">
                  <c:v>67.26185707736613</c:v>
                </c:pt>
                <c:pt idx="46878">
                  <c:v>67.833472918448365</c:v>
                </c:pt>
                <c:pt idx="46879">
                  <c:v>72.437523339268552</c:v>
                </c:pt>
                <c:pt idx="46880">
                  <c:v>69.741422699564737</c:v>
                </c:pt>
                <c:pt idx="46881">
                  <c:v>69.75956678067655</c:v>
                </c:pt>
                <c:pt idx="46882">
                  <c:v>68.567024564616048</c:v>
                </c:pt>
                <c:pt idx="46883">
                  <c:v>68.442726548855632</c:v>
                </c:pt>
                <c:pt idx="46884">
                  <c:v>68.00061726317567</c:v>
                </c:pt>
                <c:pt idx="46885">
                  <c:v>70.566069647109174</c:v>
                </c:pt>
                <c:pt idx="46886">
                  <c:v>69.624058680946078</c:v>
                </c:pt>
                <c:pt idx="46887">
                  <c:v>73.496313980178599</c:v>
                </c:pt>
                <c:pt idx="46888">
                  <c:v>68.645690109053305</c:v>
                </c:pt>
                <c:pt idx="46889">
                  <c:v>71.193520068545084</c:v>
                </c:pt>
                <c:pt idx="46890">
                  <c:v>68.566442213901354</c:v>
                </c:pt>
                <c:pt idx="46891">
                  <c:v>72.032652850212031</c:v>
                </c:pt>
                <c:pt idx="46892">
                  <c:v>70.906709903807965</c:v>
                </c:pt>
                <c:pt idx="46893">
                  <c:v>70.958218527882281</c:v>
                </c:pt>
                <c:pt idx="46894">
                  <c:v>68.449527297359083</c:v>
                </c:pt>
                <c:pt idx="46895">
                  <c:v>70.600275985685784</c:v>
                </c:pt>
                <c:pt idx="46896">
                  <c:v>67.394058505576112</c:v>
                </c:pt>
                <c:pt idx="46897">
                  <c:v>70.199156672144099</c:v>
                </c:pt>
                <c:pt idx="46898">
                  <c:v>70.831155414639539</c:v>
                </c:pt>
                <c:pt idx="46899">
                  <c:v>70.20397350185354</c:v>
                </c:pt>
                <c:pt idx="46900">
                  <c:v>67.963656144601416</c:v>
                </c:pt>
                <c:pt idx="46901">
                  <c:v>70.257888351771896</c:v>
                </c:pt>
                <c:pt idx="46902">
                  <c:v>69.628298728546682</c:v>
                </c:pt>
                <c:pt idx="46903">
                  <c:v>70.304586105513224</c:v>
                </c:pt>
                <c:pt idx="46904">
                  <c:v>74.532230705256481</c:v>
                </c:pt>
                <c:pt idx="46905">
                  <c:v>70.827211998660218</c:v>
                </c:pt>
                <c:pt idx="46906">
                  <c:v>72.117838466512055</c:v>
                </c:pt>
                <c:pt idx="46907">
                  <c:v>69.537471287846557</c:v>
                </c:pt>
                <c:pt idx="46908">
                  <c:v>70.554187501105659</c:v>
                </c:pt>
                <c:pt idx="46909">
                  <c:v>68.677177685247443</c:v>
                </c:pt>
                <c:pt idx="46910">
                  <c:v>68.802443220825978</c:v>
                </c:pt>
                <c:pt idx="46911">
                  <c:v>71.076545017367735</c:v>
                </c:pt>
                <c:pt idx="46912">
                  <c:v>69.545704125748813</c:v>
                </c:pt>
                <c:pt idx="46913">
                  <c:v>70.296838439267958</c:v>
                </c:pt>
                <c:pt idx="46914">
                  <c:v>70.72890662803735</c:v>
                </c:pt>
                <c:pt idx="46915">
                  <c:v>70.44307217793245</c:v>
                </c:pt>
                <c:pt idx="46916">
                  <c:v>72.420858251347298</c:v>
                </c:pt>
                <c:pt idx="46917">
                  <c:v>72.1000225608215</c:v>
                </c:pt>
                <c:pt idx="46918">
                  <c:v>70.482578152685775</c:v>
                </c:pt>
                <c:pt idx="46919">
                  <c:v>69.099402433762748</c:v>
                </c:pt>
                <c:pt idx="46920">
                  <c:v>70.906269518154005</c:v>
                </c:pt>
                <c:pt idx="46921">
                  <c:v>74.980444957936143</c:v>
                </c:pt>
                <c:pt idx="46922">
                  <c:v>69.92594356983065</c:v>
                </c:pt>
                <c:pt idx="46923">
                  <c:v>71.655631298261795</c:v>
                </c:pt>
                <c:pt idx="46924">
                  <c:v>68.986085934896408</c:v>
                </c:pt>
                <c:pt idx="46925">
                  <c:v>70.205746449008515</c:v>
                </c:pt>
                <c:pt idx="46926">
                  <c:v>70.834193850437018</c:v>
                </c:pt>
                <c:pt idx="46927">
                  <c:v>69.114635539440457</c:v>
                </c:pt>
                <c:pt idx="46928">
                  <c:v>71.828729620400622</c:v>
                </c:pt>
                <c:pt idx="46929">
                  <c:v>68.105506773917398</c:v>
                </c:pt>
                <c:pt idx="46930">
                  <c:v>69.742562576475621</c:v>
                </c:pt>
                <c:pt idx="46931">
                  <c:v>72.407750776569785</c:v>
                </c:pt>
                <c:pt idx="46932">
                  <c:v>68.622403327242225</c:v>
                </c:pt>
                <c:pt idx="46933">
                  <c:v>73.041262445364751</c:v>
                </c:pt>
                <c:pt idx="46934">
                  <c:v>72.445350369089525</c:v>
                </c:pt>
                <c:pt idx="46935">
                  <c:v>67.63037716760978</c:v>
                </c:pt>
                <c:pt idx="46936">
                  <c:v>68.914248146357124</c:v>
                </c:pt>
                <c:pt idx="46937">
                  <c:v>69.320211533114261</c:v>
                </c:pt>
                <c:pt idx="46938">
                  <c:v>70.675489736079101</c:v>
                </c:pt>
                <c:pt idx="46939">
                  <c:v>74.017447467699299</c:v>
                </c:pt>
                <c:pt idx="46940">
                  <c:v>69.651641781439139</c:v>
                </c:pt>
                <c:pt idx="46941">
                  <c:v>71.212024060775121</c:v>
                </c:pt>
                <c:pt idx="46942">
                  <c:v>70.246295875414887</c:v>
                </c:pt>
                <c:pt idx="46943">
                  <c:v>70.769734621050887</c:v>
                </c:pt>
                <c:pt idx="46944">
                  <c:v>70.225958279990223</c:v>
                </c:pt>
                <c:pt idx="46945">
                  <c:v>70.23341627544842</c:v>
                </c:pt>
                <c:pt idx="46946">
                  <c:v>67.105901571024205</c:v>
                </c:pt>
                <c:pt idx="46947">
                  <c:v>67.533107908408979</c:v>
                </c:pt>
                <c:pt idx="46948">
                  <c:v>71.723200334775939</c:v>
                </c:pt>
                <c:pt idx="46949">
                  <c:v>67.987198823088477</c:v>
                </c:pt>
                <c:pt idx="46950">
                  <c:v>68.365150055263868</c:v>
                </c:pt>
                <c:pt idx="46951">
                  <c:v>66.721666768174899</c:v>
                </c:pt>
                <c:pt idx="46952">
                  <c:v>70.406786602516817</c:v>
                </c:pt>
                <c:pt idx="46953">
                  <c:v>68.950445594739065</c:v>
                </c:pt>
                <c:pt idx="46954">
                  <c:v>68.341278228869385</c:v>
                </c:pt>
                <c:pt idx="46955">
                  <c:v>69.253781667038595</c:v>
                </c:pt>
                <c:pt idx="46956">
                  <c:v>69.671800377775284</c:v>
                </c:pt>
                <c:pt idx="46957">
                  <c:v>67.549132365695755</c:v>
                </c:pt>
                <c:pt idx="46958">
                  <c:v>69.546480092481502</c:v>
                </c:pt>
                <c:pt idx="46959">
                  <c:v>66.294973189071797</c:v>
                </c:pt>
                <c:pt idx="46960">
                  <c:v>69.116157195126817</c:v>
                </c:pt>
                <c:pt idx="46961">
                  <c:v>70.007298327995173</c:v>
                </c:pt>
                <c:pt idx="46962">
                  <c:v>70.947023702381387</c:v>
                </c:pt>
                <c:pt idx="46963">
                  <c:v>71.622323199201105</c:v>
                </c:pt>
                <c:pt idx="46964">
                  <c:v>70.53222747039456</c:v>
                </c:pt>
                <c:pt idx="46965">
                  <c:v>69.543075946381066</c:v>
                </c:pt>
                <c:pt idx="46966">
                  <c:v>65.501364898059521</c:v>
                </c:pt>
                <c:pt idx="46967">
                  <c:v>67.65369826900546</c:v>
                </c:pt>
                <c:pt idx="46968">
                  <c:v>67.187020105180338</c:v>
                </c:pt>
                <c:pt idx="46969">
                  <c:v>70.616754099729448</c:v>
                </c:pt>
                <c:pt idx="46970">
                  <c:v>67.482637172677258</c:v>
                </c:pt>
                <c:pt idx="46971">
                  <c:v>68.713446486370145</c:v>
                </c:pt>
                <c:pt idx="46972">
                  <c:v>71.544891665031557</c:v>
                </c:pt>
                <c:pt idx="46973">
                  <c:v>71.838846720856338</c:v>
                </c:pt>
                <c:pt idx="46974">
                  <c:v>70.581652503721955</c:v>
                </c:pt>
                <c:pt idx="46975">
                  <c:v>72.790770317737383</c:v>
                </c:pt>
                <c:pt idx="46976">
                  <c:v>70.893694865277766</c:v>
                </c:pt>
                <c:pt idx="46977">
                  <c:v>73.49299626858317</c:v>
                </c:pt>
                <c:pt idx="46978">
                  <c:v>71.082857611118499</c:v>
                </c:pt>
                <c:pt idx="46979">
                  <c:v>67.058162761247317</c:v>
                </c:pt>
                <c:pt idx="46980">
                  <c:v>69.035316373713428</c:v>
                </c:pt>
                <c:pt idx="46981">
                  <c:v>72.321852208603858</c:v>
                </c:pt>
                <c:pt idx="46982">
                  <c:v>69.764544173030345</c:v>
                </c:pt>
                <c:pt idx="46983">
                  <c:v>71.962354829713831</c:v>
                </c:pt>
                <c:pt idx="46984">
                  <c:v>69.574130590188531</c:v>
                </c:pt>
                <c:pt idx="46985">
                  <c:v>69.42151556734953</c:v>
                </c:pt>
                <c:pt idx="46986">
                  <c:v>72.319664748428309</c:v>
                </c:pt>
                <c:pt idx="46987">
                  <c:v>72.167359331586269</c:v>
                </c:pt>
                <c:pt idx="46988">
                  <c:v>68.763289113080333</c:v>
                </c:pt>
                <c:pt idx="46989">
                  <c:v>67.436228141744863</c:v>
                </c:pt>
                <c:pt idx="46990">
                  <c:v>70.729246697326232</c:v>
                </c:pt>
                <c:pt idx="46991">
                  <c:v>71.544130145246214</c:v>
                </c:pt>
                <c:pt idx="46992">
                  <c:v>66.826358247874623</c:v>
                </c:pt>
                <c:pt idx="46993">
                  <c:v>72.217230010856937</c:v>
                </c:pt>
                <c:pt idx="46994">
                  <c:v>71.122722630755462</c:v>
                </c:pt>
                <c:pt idx="46995">
                  <c:v>67.197841924045846</c:v>
                </c:pt>
                <c:pt idx="46996">
                  <c:v>69.893668688240396</c:v>
                </c:pt>
                <c:pt idx="46997">
                  <c:v>72.052271082371036</c:v>
                </c:pt>
                <c:pt idx="46998">
                  <c:v>68.857417114030625</c:v>
                </c:pt>
                <c:pt idx="46999">
                  <c:v>73.817426740938927</c:v>
                </c:pt>
                <c:pt idx="47000">
                  <c:v>69.841327657024337</c:v>
                </c:pt>
                <c:pt idx="47001">
                  <c:v>69.805640229350516</c:v>
                </c:pt>
                <c:pt idx="47002">
                  <c:v>68.618026952916622</c:v>
                </c:pt>
                <c:pt idx="47003">
                  <c:v>74.825616404042606</c:v>
                </c:pt>
                <c:pt idx="47004">
                  <c:v>70.201896587943608</c:v>
                </c:pt>
                <c:pt idx="47005">
                  <c:v>72.012261743897369</c:v>
                </c:pt>
                <c:pt idx="47006">
                  <c:v>71.75073581566447</c:v>
                </c:pt>
                <c:pt idx="47007">
                  <c:v>68.925017523314665</c:v>
                </c:pt>
                <c:pt idx="47008">
                  <c:v>70.441506269876257</c:v>
                </c:pt>
                <c:pt idx="47009">
                  <c:v>69.603670161262556</c:v>
                </c:pt>
                <c:pt idx="47010">
                  <c:v>67.162575833554598</c:v>
                </c:pt>
                <c:pt idx="47011">
                  <c:v>67.378167551046815</c:v>
                </c:pt>
                <c:pt idx="47012">
                  <c:v>66.489042086133381</c:v>
                </c:pt>
                <c:pt idx="47013">
                  <c:v>69.858752912917808</c:v>
                </c:pt>
                <c:pt idx="47014">
                  <c:v>72.883250316299041</c:v>
                </c:pt>
                <c:pt idx="47015">
                  <c:v>70.00706973032149</c:v>
                </c:pt>
                <c:pt idx="47016">
                  <c:v>66.768545268586834</c:v>
                </c:pt>
                <c:pt idx="47017">
                  <c:v>70.109829573589082</c:v>
                </c:pt>
                <c:pt idx="47018">
                  <c:v>73.82076206779098</c:v>
                </c:pt>
                <c:pt idx="47019">
                  <c:v>71.190418733934166</c:v>
                </c:pt>
                <c:pt idx="47020">
                  <c:v>69.84993365459917</c:v>
                </c:pt>
                <c:pt idx="47021">
                  <c:v>72.237346337708956</c:v>
                </c:pt>
                <c:pt idx="47022">
                  <c:v>70.058420918575635</c:v>
                </c:pt>
                <c:pt idx="47023">
                  <c:v>69.638267455553461</c:v>
                </c:pt>
                <c:pt idx="47024">
                  <c:v>71.844768105468788</c:v>
                </c:pt>
                <c:pt idx="47025">
                  <c:v>71.060668229331256</c:v>
                </c:pt>
                <c:pt idx="47026">
                  <c:v>71.675504959465954</c:v>
                </c:pt>
                <c:pt idx="47027">
                  <c:v>68.457645028631276</c:v>
                </c:pt>
                <c:pt idx="47028">
                  <c:v>72.636414181712595</c:v>
                </c:pt>
                <c:pt idx="47029">
                  <c:v>69.158733880484007</c:v>
                </c:pt>
                <c:pt idx="47030">
                  <c:v>68.952880197738565</c:v>
                </c:pt>
                <c:pt idx="47031">
                  <c:v>70.056799412172168</c:v>
                </c:pt>
                <c:pt idx="47032">
                  <c:v>68.678191539073438</c:v>
                </c:pt>
                <c:pt idx="47033">
                  <c:v>72.028406872309901</c:v>
                </c:pt>
                <c:pt idx="47034">
                  <c:v>71.607497756620646</c:v>
                </c:pt>
                <c:pt idx="47035">
                  <c:v>73.788868177185577</c:v>
                </c:pt>
                <c:pt idx="47036">
                  <c:v>69.029036158440547</c:v>
                </c:pt>
                <c:pt idx="47037">
                  <c:v>73.592481497516175</c:v>
                </c:pt>
                <c:pt idx="47038">
                  <c:v>73.200472547108902</c:v>
                </c:pt>
                <c:pt idx="47039">
                  <c:v>69.156714194118052</c:v>
                </c:pt>
                <c:pt idx="47040">
                  <c:v>71.021885367644401</c:v>
                </c:pt>
                <c:pt idx="47041">
                  <c:v>73.510636106627828</c:v>
                </c:pt>
                <c:pt idx="47042">
                  <c:v>71.382966676054366</c:v>
                </c:pt>
                <c:pt idx="47043">
                  <c:v>70.319485092246168</c:v>
                </c:pt>
                <c:pt idx="47044">
                  <c:v>69.343662508108608</c:v>
                </c:pt>
                <c:pt idx="47045">
                  <c:v>71.307432250497044</c:v>
                </c:pt>
                <c:pt idx="47046">
                  <c:v>64.904430107076067</c:v>
                </c:pt>
                <c:pt idx="47047">
                  <c:v>67.895269777690245</c:v>
                </c:pt>
                <c:pt idx="47048">
                  <c:v>71.917276689252049</c:v>
                </c:pt>
                <c:pt idx="47049">
                  <c:v>70.563274945130374</c:v>
                </c:pt>
                <c:pt idx="47050">
                  <c:v>71.752012561316519</c:v>
                </c:pt>
                <c:pt idx="47051">
                  <c:v>72.061783234896254</c:v>
                </c:pt>
                <c:pt idx="47052">
                  <c:v>68.600939526238463</c:v>
                </c:pt>
                <c:pt idx="47053">
                  <c:v>64.781364543056512</c:v>
                </c:pt>
                <c:pt idx="47054">
                  <c:v>72.896937106279239</c:v>
                </c:pt>
                <c:pt idx="47055">
                  <c:v>68.918423993422977</c:v>
                </c:pt>
                <c:pt idx="47056">
                  <c:v>70.890874889008046</c:v>
                </c:pt>
                <c:pt idx="47057">
                  <c:v>69.193530114423069</c:v>
                </c:pt>
                <c:pt idx="47058">
                  <c:v>72.732129222182834</c:v>
                </c:pt>
                <c:pt idx="47059">
                  <c:v>67.011771910088797</c:v>
                </c:pt>
                <c:pt idx="47060">
                  <c:v>67.82725852363194</c:v>
                </c:pt>
                <c:pt idx="47061">
                  <c:v>73.785056679445702</c:v>
                </c:pt>
                <c:pt idx="47062">
                  <c:v>69.239609848692453</c:v>
                </c:pt>
                <c:pt idx="47063">
                  <c:v>65.809098125583205</c:v>
                </c:pt>
                <c:pt idx="47064">
                  <c:v>70.18882219245576</c:v>
                </c:pt>
                <c:pt idx="47065">
                  <c:v>69.503947842960983</c:v>
                </c:pt>
                <c:pt idx="47066">
                  <c:v>70.482238930797536</c:v>
                </c:pt>
                <c:pt idx="47067">
                  <c:v>71.972522681544717</c:v>
                </c:pt>
                <c:pt idx="47068">
                  <c:v>71.557704944788654</c:v>
                </c:pt>
                <c:pt idx="47069">
                  <c:v>71.464024911121186</c:v>
                </c:pt>
                <c:pt idx="47070">
                  <c:v>71.615950945699907</c:v>
                </c:pt>
                <c:pt idx="47071">
                  <c:v>68.989587838484951</c:v>
                </c:pt>
                <c:pt idx="47072">
                  <c:v>68.777358827045035</c:v>
                </c:pt>
                <c:pt idx="47073">
                  <c:v>74.010126663868903</c:v>
                </c:pt>
                <c:pt idx="47074">
                  <c:v>70.223465383513457</c:v>
                </c:pt>
                <c:pt idx="47075">
                  <c:v>70.443837077952082</c:v>
                </c:pt>
                <c:pt idx="47076">
                  <c:v>68.137630449401684</c:v>
                </c:pt>
                <c:pt idx="47077">
                  <c:v>69.612950967043773</c:v>
                </c:pt>
                <c:pt idx="47078">
                  <c:v>67.186443234163903</c:v>
                </c:pt>
                <c:pt idx="47079">
                  <c:v>68.606266997776075</c:v>
                </c:pt>
                <c:pt idx="47080">
                  <c:v>70.553894220295945</c:v>
                </c:pt>
                <c:pt idx="47081">
                  <c:v>70.820894537378578</c:v>
                </c:pt>
                <c:pt idx="47082">
                  <c:v>71.595461694301363</c:v>
                </c:pt>
                <c:pt idx="47083">
                  <c:v>69.183011501379383</c:v>
                </c:pt>
                <c:pt idx="47084">
                  <c:v>70.054665736912924</c:v>
                </c:pt>
                <c:pt idx="47085">
                  <c:v>69.52068069027024</c:v>
                </c:pt>
                <c:pt idx="47086">
                  <c:v>68.674714686390288</c:v>
                </c:pt>
                <c:pt idx="47087">
                  <c:v>68.130348136240627</c:v>
                </c:pt>
                <c:pt idx="47088">
                  <c:v>69.083713757526681</c:v>
                </c:pt>
                <c:pt idx="47089">
                  <c:v>71.893458812937098</c:v>
                </c:pt>
                <c:pt idx="47090">
                  <c:v>73.51473025019358</c:v>
                </c:pt>
                <c:pt idx="47091">
                  <c:v>70.942270776365149</c:v>
                </c:pt>
                <c:pt idx="47092">
                  <c:v>67.98130584892084</c:v>
                </c:pt>
                <c:pt idx="47093">
                  <c:v>69.091846397044463</c:v>
                </c:pt>
                <c:pt idx="47094">
                  <c:v>69.19696988868165</c:v>
                </c:pt>
                <c:pt idx="47095">
                  <c:v>68.323112053187486</c:v>
                </c:pt>
                <c:pt idx="47096">
                  <c:v>71.405814737775572</c:v>
                </c:pt>
                <c:pt idx="47097">
                  <c:v>68.813959256230632</c:v>
                </c:pt>
                <c:pt idx="47098">
                  <c:v>73.105359759649161</c:v>
                </c:pt>
                <c:pt idx="47099">
                  <c:v>69.904716693193905</c:v>
                </c:pt>
                <c:pt idx="47100">
                  <c:v>69.098622895414138</c:v>
                </c:pt>
                <c:pt idx="47101">
                  <c:v>69.29830202692041</c:v>
                </c:pt>
                <c:pt idx="47102">
                  <c:v>70.261815383110886</c:v>
                </c:pt>
                <c:pt idx="47103">
                  <c:v>73.349157542416307</c:v>
                </c:pt>
                <c:pt idx="47104">
                  <c:v>74.432407030272586</c:v>
                </c:pt>
                <c:pt idx="47105">
                  <c:v>68.609252977142376</c:v>
                </c:pt>
                <c:pt idx="47106">
                  <c:v>70.931731695919169</c:v>
                </c:pt>
                <c:pt idx="47107">
                  <c:v>69.95651618447117</c:v>
                </c:pt>
                <c:pt idx="47108">
                  <c:v>71.956943895898533</c:v>
                </c:pt>
                <c:pt idx="47109">
                  <c:v>70.014888740169127</c:v>
                </c:pt>
                <c:pt idx="47110">
                  <c:v>70.722028409241744</c:v>
                </c:pt>
                <c:pt idx="47111">
                  <c:v>69.300313412959767</c:v>
                </c:pt>
                <c:pt idx="47112">
                  <c:v>68.566380702878433</c:v>
                </c:pt>
                <c:pt idx="47113">
                  <c:v>72.198800856137424</c:v>
                </c:pt>
                <c:pt idx="47114">
                  <c:v>68.148392764634764</c:v>
                </c:pt>
                <c:pt idx="47115">
                  <c:v>69.922281431552918</c:v>
                </c:pt>
                <c:pt idx="47116">
                  <c:v>69.522806360219576</c:v>
                </c:pt>
                <c:pt idx="47117">
                  <c:v>70.554704177380273</c:v>
                </c:pt>
                <c:pt idx="47118">
                  <c:v>71.912373287524815</c:v>
                </c:pt>
                <c:pt idx="47119">
                  <c:v>67.69000691383556</c:v>
                </c:pt>
                <c:pt idx="47120">
                  <c:v>66.127019971656424</c:v>
                </c:pt>
                <c:pt idx="47121">
                  <c:v>70.824299466041751</c:v>
                </c:pt>
                <c:pt idx="47122">
                  <c:v>67.418406083600175</c:v>
                </c:pt>
                <c:pt idx="47123">
                  <c:v>71.277638182666593</c:v>
                </c:pt>
                <c:pt idx="47124">
                  <c:v>71.566010807846155</c:v>
                </c:pt>
                <c:pt idx="47125">
                  <c:v>70.970426055131014</c:v>
                </c:pt>
                <c:pt idx="47126">
                  <c:v>64.210688248469339</c:v>
                </c:pt>
                <c:pt idx="47127">
                  <c:v>69.531000142496083</c:v>
                </c:pt>
                <c:pt idx="47128">
                  <c:v>66.997258053796884</c:v>
                </c:pt>
                <c:pt idx="47129">
                  <c:v>75.358294725119293</c:v>
                </c:pt>
                <c:pt idx="47130">
                  <c:v>66.698419851050176</c:v>
                </c:pt>
                <c:pt idx="47131">
                  <c:v>68.689852083283753</c:v>
                </c:pt>
                <c:pt idx="47132">
                  <c:v>71.556637948711924</c:v>
                </c:pt>
                <c:pt idx="47133">
                  <c:v>67.696279090039056</c:v>
                </c:pt>
                <c:pt idx="47134">
                  <c:v>70.973192422478462</c:v>
                </c:pt>
                <c:pt idx="47135">
                  <c:v>70.476992091984016</c:v>
                </c:pt>
                <c:pt idx="47136">
                  <c:v>67.253612496549096</c:v>
                </c:pt>
                <c:pt idx="47137">
                  <c:v>69.578153100381726</c:v>
                </c:pt>
                <c:pt idx="47138">
                  <c:v>68.820388136370852</c:v>
                </c:pt>
                <c:pt idx="47139">
                  <c:v>74.895618201353656</c:v>
                </c:pt>
                <c:pt idx="47140">
                  <c:v>72.061384553337604</c:v>
                </c:pt>
                <c:pt idx="47141">
                  <c:v>67.702089219802033</c:v>
                </c:pt>
                <c:pt idx="47142">
                  <c:v>67.572577618056101</c:v>
                </c:pt>
                <c:pt idx="47143">
                  <c:v>70.758567047316077</c:v>
                </c:pt>
                <c:pt idx="47144">
                  <c:v>70.29818816896929</c:v>
                </c:pt>
                <c:pt idx="47145">
                  <c:v>68.783132187972583</c:v>
                </c:pt>
                <c:pt idx="47146">
                  <c:v>67.363950927641966</c:v>
                </c:pt>
                <c:pt idx="47147">
                  <c:v>70.191771125634673</c:v>
                </c:pt>
                <c:pt idx="47148">
                  <c:v>70.013838211843336</c:v>
                </c:pt>
                <c:pt idx="47149">
                  <c:v>72.046971031022451</c:v>
                </c:pt>
                <c:pt idx="47150">
                  <c:v>68.649769293195703</c:v>
                </c:pt>
                <c:pt idx="47151">
                  <c:v>68.007599032155909</c:v>
                </c:pt>
                <c:pt idx="47152">
                  <c:v>67.422222125775605</c:v>
                </c:pt>
                <c:pt idx="47153">
                  <c:v>69.643976451627822</c:v>
                </c:pt>
                <c:pt idx="47154">
                  <c:v>74.249628501716032</c:v>
                </c:pt>
                <c:pt idx="47155">
                  <c:v>68.893009821272102</c:v>
                </c:pt>
                <c:pt idx="47156">
                  <c:v>70.671669418669026</c:v>
                </c:pt>
                <c:pt idx="47157">
                  <c:v>72.298165240650249</c:v>
                </c:pt>
                <c:pt idx="47158">
                  <c:v>70.080822700525928</c:v>
                </c:pt>
                <c:pt idx="47159">
                  <c:v>68.255130716207333</c:v>
                </c:pt>
                <c:pt idx="47160">
                  <c:v>68.012924026840352</c:v>
                </c:pt>
                <c:pt idx="47161">
                  <c:v>71.80889560731454</c:v>
                </c:pt>
                <c:pt idx="47162">
                  <c:v>70.402256272849584</c:v>
                </c:pt>
                <c:pt idx="47163">
                  <c:v>72.298245078025843</c:v>
                </c:pt>
                <c:pt idx="47164">
                  <c:v>71.161387193524803</c:v>
                </c:pt>
                <c:pt idx="47165">
                  <c:v>68.976663228231885</c:v>
                </c:pt>
                <c:pt idx="47166">
                  <c:v>69.88668757071963</c:v>
                </c:pt>
                <c:pt idx="47167">
                  <c:v>71.154753791620848</c:v>
                </c:pt>
                <c:pt idx="47168">
                  <c:v>72.42601427456546</c:v>
                </c:pt>
                <c:pt idx="47169">
                  <c:v>69.633659902856181</c:v>
                </c:pt>
                <c:pt idx="47170">
                  <c:v>69.39555319187285</c:v>
                </c:pt>
                <c:pt idx="47171">
                  <c:v>67.614939952493174</c:v>
                </c:pt>
                <c:pt idx="47172">
                  <c:v>70.546083812722358</c:v>
                </c:pt>
                <c:pt idx="47173">
                  <c:v>70.603602589220472</c:v>
                </c:pt>
                <c:pt idx="47174">
                  <c:v>69.429278685791601</c:v>
                </c:pt>
                <c:pt idx="47175">
                  <c:v>68.774636985335221</c:v>
                </c:pt>
                <c:pt idx="47176">
                  <c:v>71.425525647770783</c:v>
                </c:pt>
                <c:pt idx="47177">
                  <c:v>68.358397895810697</c:v>
                </c:pt>
                <c:pt idx="47178">
                  <c:v>69.702368704990278</c:v>
                </c:pt>
                <c:pt idx="47179">
                  <c:v>70.029629980506954</c:v>
                </c:pt>
                <c:pt idx="47180">
                  <c:v>70.581292779783396</c:v>
                </c:pt>
                <c:pt idx="47181">
                  <c:v>65.284449355306492</c:v>
                </c:pt>
                <c:pt idx="47182">
                  <c:v>73.069488869071975</c:v>
                </c:pt>
                <c:pt idx="47183">
                  <c:v>68.971829734084722</c:v>
                </c:pt>
                <c:pt idx="47184">
                  <c:v>69.705726216114556</c:v>
                </c:pt>
                <c:pt idx="47185">
                  <c:v>69.331120042492088</c:v>
                </c:pt>
                <c:pt idx="47186">
                  <c:v>69.081955163120639</c:v>
                </c:pt>
                <c:pt idx="47187">
                  <c:v>73.914771813340721</c:v>
                </c:pt>
                <c:pt idx="47188">
                  <c:v>71.434641515689307</c:v>
                </c:pt>
                <c:pt idx="47189">
                  <c:v>73.553756659255853</c:v>
                </c:pt>
                <c:pt idx="47190">
                  <c:v>72.492237942889219</c:v>
                </c:pt>
                <c:pt idx="47191">
                  <c:v>70.504475852753885</c:v>
                </c:pt>
                <c:pt idx="47192">
                  <c:v>72.405104914146747</c:v>
                </c:pt>
                <c:pt idx="47193">
                  <c:v>72.497041210236191</c:v>
                </c:pt>
                <c:pt idx="47194">
                  <c:v>68.519953423050168</c:v>
                </c:pt>
                <c:pt idx="47195">
                  <c:v>69.049923093920583</c:v>
                </c:pt>
                <c:pt idx="47196">
                  <c:v>69.726491694593491</c:v>
                </c:pt>
                <c:pt idx="47197">
                  <c:v>68.725043104753226</c:v>
                </c:pt>
                <c:pt idx="47198">
                  <c:v>70.351073203282027</c:v>
                </c:pt>
                <c:pt idx="47199">
                  <c:v>67.938252449887472</c:v>
                </c:pt>
                <c:pt idx="47200">
                  <c:v>65.618632630576712</c:v>
                </c:pt>
                <c:pt idx="47201">
                  <c:v>70.657957500298153</c:v>
                </c:pt>
                <c:pt idx="47202">
                  <c:v>70.585545648349452</c:v>
                </c:pt>
                <c:pt idx="47203">
                  <c:v>70.244103017948106</c:v>
                </c:pt>
                <c:pt idx="47204">
                  <c:v>71.516013815229059</c:v>
                </c:pt>
                <c:pt idx="47205">
                  <c:v>67.641210148193991</c:v>
                </c:pt>
                <c:pt idx="47206">
                  <c:v>70.936855387523565</c:v>
                </c:pt>
                <c:pt idx="47207">
                  <c:v>72.064857273440794</c:v>
                </c:pt>
                <c:pt idx="47208">
                  <c:v>72.617076221853083</c:v>
                </c:pt>
                <c:pt idx="47209">
                  <c:v>68.137051163756396</c:v>
                </c:pt>
                <c:pt idx="47210">
                  <c:v>69.366046531086852</c:v>
                </c:pt>
                <c:pt idx="47211">
                  <c:v>69.187371036084016</c:v>
                </c:pt>
                <c:pt idx="47212">
                  <c:v>68.232236961448365</c:v>
                </c:pt>
                <c:pt idx="47213">
                  <c:v>69.835457718513638</c:v>
                </c:pt>
                <c:pt idx="47214">
                  <c:v>67.587096077716666</c:v>
                </c:pt>
                <c:pt idx="47215">
                  <c:v>69.84979268820716</c:v>
                </c:pt>
                <c:pt idx="47216">
                  <c:v>69.197742308912865</c:v>
                </c:pt>
                <c:pt idx="47217">
                  <c:v>68.760598886498727</c:v>
                </c:pt>
                <c:pt idx="47218">
                  <c:v>67.104172128256991</c:v>
                </c:pt>
                <c:pt idx="47219">
                  <c:v>69.732034417912629</c:v>
                </c:pt>
                <c:pt idx="47220">
                  <c:v>67.774287429442424</c:v>
                </c:pt>
                <c:pt idx="47221">
                  <c:v>71.494897896281515</c:v>
                </c:pt>
                <c:pt idx="47222">
                  <c:v>70.195469901685996</c:v>
                </c:pt>
                <c:pt idx="47223">
                  <c:v>67.296940607909121</c:v>
                </c:pt>
                <c:pt idx="47224">
                  <c:v>71.313806960609966</c:v>
                </c:pt>
                <c:pt idx="47225">
                  <c:v>71.999385523623403</c:v>
                </c:pt>
                <c:pt idx="47226">
                  <c:v>69.23596541276433</c:v>
                </c:pt>
                <c:pt idx="47227">
                  <c:v>71.422808999294958</c:v>
                </c:pt>
                <c:pt idx="47228">
                  <c:v>69.92541867522074</c:v>
                </c:pt>
                <c:pt idx="47229">
                  <c:v>69.563688287408368</c:v>
                </c:pt>
                <c:pt idx="47230">
                  <c:v>67.415642510768052</c:v>
                </c:pt>
                <c:pt idx="47231">
                  <c:v>67.227893596324307</c:v>
                </c:pt>
                <c:pt idx="47232">
                  <c:v>70.940466870789209</c:v>
                </c:pt>
                <c:pt idx="47233">
                  <c:v>70.265352617414578</c:v>
                </c:pt>
                <c:pt idx="47234">
                  <c:v>69.440831832619324</c:v>
                </c:pt>
                <c:pt idx="47235">
                  <c:v>70.121310236271285</c:v>
                </c:pt>
                <c:pt idx="47236">
                  <c:v>69.348995030539498</c:v>
                </c:pt>
                <c:pt idx="47237">
                  <c:v>72.744150958104967</c:v>
                </c:pt>
                <c:pt idx="47238">
                  <c:v>68.374380764146721</c:v>
                </c:pt>
                <c:pt idx="47239">
                  <c:v>67.839422728360887</c:v>
                </c:pt>
                <c:pt idx="47240">
                  <c:v>71.995689419590406</c:v>
                </c:pt>
                <c:pt idx="47241">
                  <c:v>68.005144548306518</c:v>
                </c:pt>
                <c:pt idx="47242">
                  <c:v>70.978917238168023</c:v>
                </c:pt>
                <c:pt idx="47243">
                  <c:v>71.927418534949339</c:v>
                </c:pt>
                <c:pt idx="47244">
                  <c:v>70.277157144976513</c:v>
                </c:pt>
                <c:pt idx="47245">
                  <c:v>65.471810302447366</c:v>
                </c:pt>
                <c:pt idx="47246">
                  <c:v>70.610250457811162</c:v>
                </c:pt>
                <c:pt idx="47247">
                  <c:v>68.810774836722075</c:v>
                </c:pt>
                <c:pt idx="47248">
                  <c:v>71.740963883371506</c:v>
                </c:pt>
                <c:pt idx="47249">
                  <c:v>72.004154147694308</c:v>
                </c:pt>
                <c:pt idx="47250">
                  <c:v>71.828900392926585</c:v>
                </c:pt>
                <c:pt idx="47251">
                  <c:v>69.931444275178023</c:v>
                </c:pt>
                <c:pt idx="47252">
                  <c:v>72.45399359733311</c:v>
                </c:pt>
                <c:pt idx="47253">
                  <c:v>69.603465099744781</c:v>
                </c:pt>
                <c:pt idx="47254">
                  <c:v>70.44748929516183</c:v>
                </c:pt>
                <c:pt idx="47255">
                  <c:v>69.138255009749159</c:v>
                </c:pt>
                <c:pt idx="47256">
                  <c:v>69.287238817668211</c:v>
                </c:pt>
                <c:pt idx="47257">
                  <c:v>70.784434290341977</c:v>
                </c:pt>
                <c:pt idx="47258">
                  <c:v>69.409688229487131</c:v>
                </c:pt>
                <c:pt idx="47259">
                  <c:v>69.940904605985182</c:v>
                </c:pt>
                <c:pt idx="47260">
                  <c:v>68.123586067442673</c:v>
                </c:pt>
                <c:pt idx="47261">
                  <c:v>73.291201191208543</c:v>
                </c:pt>
                <c:pt idx="47262">
                  <c:v>70.48944028174202</c:v>
                </c:pt>
                <c:pt idx="47263">
                  <c:v>71.876775091095695</c:v>
                </c:pt>
                <c:pt idx="47264">
                  <c:v>70.521357285176677</c:v>
                </c:pt>
                <c:pt idx="47265">
                  <c:v>71.784890842637878</c:v>
                </c:pt>
                <c:pt idx="47266">
                  <c:v>68.797378624699718</c:v>
                </c:pt>
                <c:pt idx="47267">
                  <c:v>71.298877499309086</c:v>
                </c:pt>
                <c:pt idx="47268">
                  <c:v>69.323434950767066</c:v>
                </c:pt>
                <c:pt idx="47269">
                  <c:v>73.013914917725046</c:v>
                </c:pt>
                <c:pt idx="47270">
                  <c:v>68.954888488564592</c:v>
                </c:pt>
                <c:pt idx="47271">
                  <c:v>68.13198386511381</c:v>
                </c:pt>
                <c:pt idx="47272">
                  <c:v>71.217838694821879</c:v>
                </c:pt>
                <c:pt idx="47273">
                  <c:v>72.82666147146557</c:v>
                </c:pt>
                <c:pt idx="47274">
                  <c:v>69.425749785718565</c:v>
                </c:pt>
                <c:pt idx="47275">
                  <c:v>74.638132035649505</c:v>
                </c:pt>
                <c:pt idx="47276">
                  <c:v>71.765304753597718</c:v>
                </c:pt>
                <c:pt idx="47277">
                  <c:v>71.145767372703133</c:v>
                </c:pt>
                <c:pt idx="47278">
                  <c:v>69.606353359315946</c:v>
                </c:pt>
                <c:pt idx="47279">
                  <c:v>70.557573294342347</c:v>
                </c:pt>
                <c:pt idx="47280">
                  <c:v>70.095698673955042</c:v>
                </c:pt>
                <c:pt idx="47281">
                  <c:v>69.627759486028665</c:v>
                </c:pt>
                <c:pt idx="47282">
                  <c:v>72.151115769679421</c:v>
                </c:pt>
                <c:pt idx="47283">
                  <c:v>70.587813585579681</c:v>
                </c:pt>
                <c:pt idx="47284">
                  <c:v>72.853435204421899</c:v>
                </c:pt>
                <c:pt idx="47285">
                  <c:v>71.329871065426687</c:v>
                </c:pt>
                <c:pt idx="47286">
                  <c:v>67.910537169204119</c:v>
                </c:pt>
                <c:pt idx="47287">
                  <c:v>68.81245407259604</c:v>
                </c:pt>
                <c:pt idx="47288">
                  <c:v>70.229679792221347</c:v>
                </c:pt>
                <c:pt idx="47289">
                  <c:v>67.781254829469617</c:v>
                </c:pt>
                <c:pt idx="47290">
                  <c:v>71.663282036166251</c:v>
                </c:pt>
                <c:pt idx="47291">
                  <c:v>69.969582902653286</c:v>
                </c:pt>
                <c:pt idx="47292">
                  <c:v>69.171954377294838</c:v>
                </c:pt>
                <c:pt idx="47293">
                  <c:v>69.246451430520267</c:v>
                </c:pt>
                <c:pt idx="47294">
                  <c:v>70.042159029871243</c:v>
                </c:pt>
                <c:pt idx="47295">
                  <c:v>70.756923375174253</c:v>
                </c:pt>
                <c:pt idx="47296">
                  <c:v>69.426000956167158</c:v>
                </c:pt>
                <c:pt idx="47297">
                  <c:v>70.238753402676011</c:v>
                </c:pt>
                <c:pt idx="47298">
                  <c:v>70.002470685405044</c:v>
                </c:pt>
                <c:pt idx="47299">
                  <c:v>64.729011747841469</c:v>
                </c:pt>
                <c:pt idx="47300">
                  <c:v>69.073750972999107</c:v>
                </c:pt>
                <c:pt idx="47301">
                  <c:v>71.715535051505626</c:v>
                </c:pt>
                <c:pt idx="47302">
                  <c:v>69.829035183319306</c:v>
                </c:pt>
                <c:pt idx="47303">
                  <c:v>71.807103131134554</c:v>
                </c:pt>
                <c:pt idx="47304">
                  <c:v>70.50813998592082</c:v>
                </c:pt>
                <c:pt idx="47305">
                  <c:v>67.727515971657553</c:v>
                </c:pt>
                <c:pt idx="47306">
                  <c:v>68.625237019947591</c:v>
                </c:pt>
                <c:pt idx="47307">
                  <c:v>67.681703402582059</c:v>
                </c:pt>
                <c:pt idx="47308">
                  <c:v>70.554246158093179</c:v>
                </c:pt>
                <c:pt idx="47309">
                  <c:v>66.126701435541406</c:v>
                </c:pt>
                <c:pt idx="47310">
                  <c:v>73.413177104516038</c:v>
                </c:pt>
                <c:pt idx="47311">
                  <c:v>68.921251577167311</c:v>
                </c:pt>
                <c:pt idx="47312">
                  <c:v>70.041099971802851</c:v>
                </c:pt>
                <c:pt idx="47313">
                  <c:v>71.057121775056316</c:v>
                </c:pt>
                <c:pt idx="47314">
                  <c:v>66.29058847732955</c:v>
                </c:pt>
                <c:pt idx="47315">
                  <c:v>69.881248864133752</c:v>
                </c:pt>
                <c:pt idx="47316">
                  <c:v>66.027499296882382</c:v>
                </c:pt>
                <c:pt idx="47317">
                  <c:v>68.581663030118506</c:v>
                </c:pt>
                <c:pt idx="47318">
                  <c:v>68.470764795719049</c:v>
                </c:pt>
                <c:pt idx="47319">
                  <c:v>70.332591353741066</c:v>
                </c:pt>
                <c:pt idx="47320">
                  <c:v>64.270317183290842</c:v>
                </c:pt>
                <c:pt idx="47321">
                  <c:v>71.785930576870172</c:v>
                </c:pt>
                <c:pt idx="47322">
                  <c:v>69.786839508790891</c:v>
                </c:pt>
                <c:pt idx="47323">
                  <c:v>65.46988863282246</c:v>
                </c:pt>
                <c:pt idx="47324">
                  <c:v>74.468608226720249</c:v>
                </c:pt>
                <c:pt idx="47325">
                  <c:v>70.184819819318236</c:v>
                </c:pt>
                <c:pt idx="47326">
                  <c:v>74.015749623005235</c:v>
                </c:pt>
                <c:pt idx="47327">
                  <c:v>71.781285904423768</c:v>
                </c:pt>
                <c:pt idx="47328">
                  <c:v>70.3453268429612</c:v>
                </c:pt>
                <c:pt idx="47329">
                  <c:v>67.30039434828592</c:v>
                </c:pt>
                <c:pt idx="47330">
                  <c:v>68.354667976400705</c:v>
                </c:pt>
                <c:pt idx="47331">
                  <c:v>66.789200360611403</c:v>
                </c:pt>
                <c:pt idx="47332">
                  <c:v>67.329949737810566</c:v>
                </c:pt>
                <c:pt idx="47333">
                  <c:v>68.474381336671428</c:v>
                </c:pt>
                <c:pt idx="47334">
                  <c:v>68.797035892912703</c:v>
                </c:pt>
                <c:pt idx="47335">
                  <c:v>72.520641136230168</c:v>
                </c:pt>
                <c:pt idx="47336">
                  <c:v>69.596248830517993</c:v>
                </c:pt>
                <c:pt idx="47337">
                  <c:v>67.701660692708941</c:v>
                </c:pt>
                <c:pt idx="47338">
                  <c:v>71.848196203959574</c:v>
                </c:pt>
                <c:pt idx="47339">
                  <c:v>67.992835741161755</c:v>
                </c:pt>
                <c:pt idx="47340">
                  <c:v>71.869786006686837</c:v>
                </c:pt>
                <c:pt idx="47341">
                  <c:v>69.634920632135135</c:v>
                </c:pt>
                <c:pt idx="47342">
                  <c:v>70.003806727554291</c:v>
                </c:pt>
                <c:pt idx="47343">
                  <c:v>69.389711793721375</c:v>
                </c:pt>
                <c:pt idx="47344">
                  <c:v>72.198112781737748</c:v>
                </c:pt>
                <c:pt idx="47345">
                  <c:v>72.617965838840021</c:v>
                </c:pt>
                <c:pt idx="47346">
                  <c:v>68.006826930405424</c:v>
                </c:pt>
                <c:pt idx="47347">
                  <c:v>71.966981550198895</c:v>
                </c:pt>
                <c:pt idx="47348">
                  <c:v>68.241582621163133</c:v>
                </c:pt>
                <c:pt idx="47349">
                  <c:v>71.548528631556124</c:v>
                </c:pt>
                <c:pt idx="47350">
                  <c:v>69.328122638412893</c:v>
                </c:pt>
                <c:pt idx="47351">
                  <c:v>69.524990748792703</c:v>
                </c:pt>
                <c:pt idx="47352">
                  <c:v>70.71660862865626</c:v>
                </c:pt>
                <c:pt idx="47353">
                  <c:v>69.202829887842455</c:v>
                </c:pt>
                <c:pt idx="47354">
                  <c:v>69.980965836667295</c:v>
                </c:pt>
                <c:pt idx="47355">
                  <c:v>67.194079131482866</c:v>
                </c:pt>
                <c:pt idx="47356">
                  <c:v>69.543119957546494</c:v>
                </c:pt>
                <c:pt idx="47357">
                  <c:v>70.634699110377582</c:v>
                </c:pt>
                <c:pt idx="47358">
                  <c:v>67.450130161526118</c:v>
                </c:pt>
                <c:pt idx="47359">
                  <c:v>72.915478045437141</c:v>
                </c:pt>
                <c:pt idx="47360">
                  <c:v>71.315433356180378</c:v>
                </c:pt>
                <c:pt idx="47361">
                  <c:v>69.348720298614751</c:v>
                </c:pt>
                <c:pt idx="47362">
                  <c:v>70.800443169590352</c:v>
                </c:pt>
                <c:pt idx="47363">
                  <c:v>67.47008822137532</c:v>
                </c:pt>
                <c:pt idx="47364">
                  <c:v>72.394084601581866</c:v>
                </c:pt>
                <c:pt idx="47365">
                  <c:v>66.290599442106995</c:v>
                </c:pt>
                <c:pt idx="47366">
                  <c:v>70.339726671929569</c:v>
                </c:pt>
                <c:pt idx="47367">
                  <c:v>69.186443259551666</c:v>
                </c:pt>
                <c:pt idx="47368">
                  <c:v>70.394969870385736</c:v>
                </c:pt>
                <c:pt idx="47369">
                  <c:v>67.796994691265326</c:v>
                </c:pt>
                <c:pt idx="47370">
                  <c:v>71.383746493603326</c:v>
                </c:pt>
                <c:pt idx="47371">
                  <c:v>73.127345506781253</c:v>
                </c:pt>
                <c:pt idx="47372">
                  <c:v>68.76677379752293</c:v>
                </c:pt>
                <c:pt idx="47373">
                  <c:v>75.334992125254786</c:v>
                </c:pt>
                <c:pt idx="47374">
                  <c:v>73.689217719260867</c:v>
                </c:pt>
                <c:pt idx="47375">
                  <c:v>67.349847494246404</c:v>
                </c:pt>
                <c:pt idx="47376">
                  <c:v>70.945466650864674</c:v>
                </c:pt>
                <c:pt idx="47377">
                  <c:v>71.975523783051699</c:v>
                </c:pt>
                <c:pt idx="47378">
                  <c:v>71.516604586873612</c:v>
                </c:pt>
                <c:pt idx="47379">
                  <c:v>68.950817129553741</c:v>
                </c:pt>
                <c:pt idx="47380">
                  <c:v>69.906566753357552</c:v>
                </c:pt>
                <c:pt idx="47381">
                  <c:v>68.759019190593278</c:v>
                </c:pt>
                <c:pt idx="47382">
                  <c:v>69.472468352628709</c:v>
                </c:pt>
                <c:pt idx="47383">
                  <c:v>73.260672422280919</c:v>
                </c:pt>
                <c:pt idx="47384">
                  <c:v>70.772914954905531</c:v>
                </c:pt>
                <c:pt idx="47385">
                  <c:v>69.417552830923981</c:v>
                </c:pt>
                <c:pt idx="47386">
                  <c:v>71.706984094540303</c:v>
                </c:pt>
                <c:pt idx="47387">
                  <c:v>71.600973453588765</c:v>
                </c:pt>
                <c:pt idx="47388">
                  <c:v>69.824717683335066</c:v>
                </c:pt>
                <c:pt idx="47389">
                  <c:v>68.490990880528159</c:v>
                </c:pt>
                <c:pt idx="47390">
                  <c:v>71.99321105376201</c:v>
                </c:pt>
                <c:pt idx="47391">
                  <c:v>69.614100613446396</c:v>
                </c:pt>
                <c:pt idx="47392">
                  <c:v>70.591303408000925</c:v>
                </c:pt>
                <c:pt idx="47393">
                  <c:v>72.386643516524572</c:v>
                </c:pt>
                <c:pt idx="47394">
                  <c:v>69.45582981947409</c:v>
                </c:pt>
                <c:pt idx="47395">
                  <c:v>68.240811261884858</c:v>
                </c:pt>
                <c:pt idx="47396">
                  <c:v>67.728290006953301</c:v>
                </c:pt>
                <c:pt idx="47397">
                  <c:v>67.814024350224827</c:v>
                </c:pt>
                <c:pt idx="47398">
                  <c:v>70.779869966788581</c:v>
                </c:pt>
                <c:pt idx="47399">
                  <c:v>67.48268539608776</c:v>
                </c:pt>
                <c:pt idx="47400">
                  <c:v>70.969552009736574</c:v>
                </c:pt>
                <c:pt idx="47401">
                  <c:v>71.411857699781734</c:v>
                </c:pt>
                <c:pt idx="47402">
                  <c:v>73.539611234355803</c:v>
                </c:pt>
                <c:pt idx="47403">
                  <c:v>73.719037851091969</c:v>
                </c:pt>
                <c:pt idx="47404">
                  <c:v>71.442765402235068</c:v>
                </c:pt>
                <c:pt idx="47405">
                  <c:v>70.582480039520178</c:v>
                </c:pt>
                <c:pt idx="47406">
                  <c:v>69.576398692504284</c:v>
                </c:pt>
                <c:pt idx="47407">
                  <c:v>69.863281871902558</c:v>
                </c:pt>
                <c:pt idx="47408">
                  <c:v>67.002638882252796</c:v>
                </c:pt>
                <c:pt idx="47409">
                  <c:v>73.274226114984046</c:v>
                </c:pt>
                <c:pt idx="47410">
                  <c:v>70.798161017991092</c:v>
                </c:pt>
                <c:pt idx="47411">
                  <c:v>69.55217561853469</c:v>
                </c:pt>
                <c:pt idx="47412">
                  <c:v>68.129618359113039</c:v>
                </c:pt>
                <c:pt idx="47413">
                  <c:v>67.924460683045368</c:v>
                </c:pt>
                <c:pt idx="47414">
                  <c:v>68.973614896511776</c:v>
                </c:pt>
                <c:pt idx="47415">
                  <c:v>71.018312925015579</c:v>
                </c:pt>
                <c:pt idx="47416">
                  <c:v>70.818570030580432</c:v>
                </c:pt>
                <c:pt idx="47417">
                  <c:v>70.825524683171651</c:v>
                </c:pt>
                <c:pt idx="47418">
                  <c:v>75.22675573145203</c:v>
                </c:pt>
                <c:pt idx="47419">
                  <c:v>73.697940410012123</c:v>
                </c:pt>
                <c:pt idx="47420">
                  <c:v>71.133597262642013</c:v>
                </c:pt>
                <c:pt idx="47421">
                  <c:v>71.406559317118976</c:v>
                </c:pt>
                <c:pt idx="47422">
                  <c:v>68.576216272388734</c:v>
                </c:pt>
                <c:pt idx="47423">
                  <c:v>72.62802942200814</c:v>
                </c:pt>
                <c:pt idx="47424">
                  <c:v>70.85183824249728</c:v>
                </c:pt>
                <c:pt idx="47425">
                  <c:v>72.38534462221557</c:v>
                </c:pt>
                <c:pt idx="47426">
                  <c:v>69.01559430955389</c:v>
                </c:pt>
                <c:pt idx="47427">
                  <c:v>67.555977105395982</c:v>
                </c:pt>
                <c:pt idx="47428">
                  <c:v>67.653317183146271</c:v>
                </c:pt>
                <c:pt idx="47429">
                  <c:v>70.456480626146984</c:v>
                </c:pt>
                <c:pt idx="47430">
                  <c:v>69.742614868310966</c:v>
                </c:pt>
                <c:pt idx="47431">
                  <c:v>70.02425243366811</c:v>
                </c:pt>
                <c:pt idx="47432">
                  <c:v>70.630983531571871</c:v>
                </c:pt>
                <c:pt idx="47433">
                  <c:v>69.321041255443532</c:v>
                </c:pt>
                <c:pt idx="47434">
                  <c:v>71.606643257651712</c:v>
                </c:pt>
                <c:pt idx="47435">
                  <c:v>72.022962495711212</c:v>
                </c:pt>
                <c:pt idx="47436">
                  <c:v>64.988812418147006</c:v>
                </c:pt>
                <c:pt idx="47437">
                  <c:v>70.192181664061096</c:v>
                </c:pt>
                <c:pt idx="47438">
                  <c:v>68.058297445168535</c:v>
                </c:pt>
                <c:pt idx="47439">
                  <c:v>69.735179414517148</c:v>
                </c:pt>
                <c:pt idx="47440">
                  <c:v>70.156865296913281</c:v>
                </c:pt>
                <c:pt idx="47441">
                  <c:v>66.336483728235166</c:v>
                </c:pt>
                <c:pt idx="47442">
                  <c:v>68.37872568804994</c:v>
                </c:pt>
                <c:pt idx="47443">
                  <c:v>71.082654797739124</c:v>
                </c:pt>
                <c:pt idx="47444">
                  <c:v>70.950643467979077</c:v>
                </c:pt>
                <c:pt idx="47445">
                  <c:v>68.777028874655301</c:v>
                </c:pt>
                <c:pt idx="47446">
                  <c:v>69.649140743595026</c:v>
                </c:pt>
                <c:pt idx="47447">
                  <c:v>71.220625574311043</c:v>
                </c:pt>
                <c:pt idx="47448">
                  <c:v>66.251746888293326</c:v>
                </c:pt>
                <c:pt idx="47449">
                  <c:v>71.658958297740071</c:v>
                </c:pt>
                <c:pt idx="47450">
                  <c:v>65.953646352678405</c:v>
                </c:pt>
                <c:pt idx="47451">
                  <c:v>72.233872633664518</c:v>
                </c:pt>
                <c:pt idx="47452">
                  <c:v>69.297518818198085</c:v>
                </c:pt>
                <c:pt idx="47453">
                  <c:v>69.025297883849021</c:v>
                </c:pt>
                <c:pt idx="47454">
                  <c:v>69.84588498864224</c:v>
                </c:pt>
                <c:pt idx="47455">
                  <c:v>70.836093230443325</c:v>
                </c:pt>
                <c:pt idx="47456">
                  <c:v>70.755006019046917</c:v>
                </c:pt>
                <c:pt idx="47457">
                  <c:v>67.867233146404317</c:v>
                </c:pt>
                <c:pt idx="47458">
                  <c:v>69.347942341629732</c:v>
                </c:pt>
                <c:pt idx="47459">
                  <c:v>71.502041580506784</c:v>
                </c:pt>
                <c:pt idx="47460">
                  <c:v>69.814387302360743</c:v>
                </c:pt>
                <c:pt idx="47461">
                  <c:v>68.92585548402694</c:v>
                </c:pt>
                <c:pt idx="47462">
                  <c:v>65.579206549722372</c:v>
                </c:pt>
                <c:pt idx="47463">
                  <c:v>71.356908704228175</c:v>
                </c:pt>
                <c:pt idx="47464">
                  <c:v>71.506844427689003</c:v>
                </c:pt>
                <c:pt idx="47465">
                  <c:v>72.187898141349422</c:v>
                </c:pt>
                <c:pt idx="47466">
                  <c:v>73.039271283716516</c:v>
                </c:pt>
                <c:pt idx="47467">
                  <c:v>70.363856084858426</c:v>
                </c:pt>
                <c:pt idx="47468">
                  <c:v>71.735665666273164</c:v>
                </c:pt>
                <c:pt idx="47469">
                  <c:v>70.524512044574081</c:v>
                </c:pt>
                <c:pt idx="47470">
                  <c:v>66.752549279329457</c:v>
                </c:pt>
                <c:pt idx="47471">
                  <c:v>71.650349765747748</c:v>
                </c:pt>
                <c:pt idx="47472">
                  <c:v>67.112893531806279</c:v>
                </c:pt>
                <c:pt idx="47473">
                  <c:v>71.735002887852602</c:v>
                </c:pt>
                <c:pt idx="47474">
                  <c:v>68.51289667308771</c:v>
                </c:pt>
                <c:pt idx="47475">
                  <c:v>69.107452727026015</c:v>
                </c:pt>
                <c:pt idx="47476">
                  <c:v>70.667439383258383</c:v>
                </c:pt>
                <c:pt idx="47477">
                  <c:v>68.179664058503704</c:v>
                </c:pt>
                <c:pt idx="47478">
                  <c:v>70.373743610533026</c:v>
                </c:pt>
                <c:pt idx="47479">
                  <c:v>70.062454531629186</c:v>
                </c:pt>
                <c:pt idx="47480">
                  <c:v>67.084676125619822</c:v>
                </c:pt>
                <c:pt idx="47481">
                  <c:v>70.584938431009007</c:v>
                </c:pt>
                <c:pt idx="47482">
                  <c:v>68.914194740892654</c:v>
                </c:pt>
                <c:pt idx="47483">
                  <c:v>71.439507850447313</c:v>
                </c:pt>
                <c:pt idx="47484">
                  <c:v>70.515455978659233</c:v>
                </c:pt>
                <c:pt idx="47485">
                  <c:v>70.992561309434848</c:v>
                </c:pt>
                <c:pt idx="47486">
                  <c:v>71.527757042081902</c:v>
                </c:pt>
                <c:pt idx="47487">
                  <c:v>66.97952125455798</c:v>
                </c:pt>
                <c:pt idx="47488">
                  <c:v>67.942235039972203</c:v>
                </c:pt>
                <c:pt idx="47489">
                  <c:v>69.117370214705431</c:v>
                </c:pt>
                <c:pt idx="47490">
                  <c:v>69.846566718931129</c:v>
                </c:pt>
                <c:pt idx="47491">
                  <c:v>71.835430753432888</c:v>
                </c:pt>
                <c:pt idx="47492">
                  <c:v>70.020028107849726</c:v>
                </c:pt>
                <c:pt idx="47493">
                  <c:v>69.699574789929926</c:v>
                </c:pt>
                <c:pt idx="47494">
                  <c:v>69.765164717313723</c:v>
                </c:pt>
                <c:pt idx="47495">
                  <c:v>71.400861167848348</c:v>
                </c:pt>
                <c:pt idx="47496">
                  <c:v>68.472808282181816</c:v>
                </c:pt>
                <c:pt idx="47497">
                  <c:v>71.79115747185061</c:v>
                </c:pt>
                <c:pt idx="47498">
                  <c:v>70.305115894450267</c:v>
                </c:pt>
                <c:pt idx="47499">
                  <c:v>68.710710115969974</c:v>
                </c:pt>
                <c:pt idx="47500">
                  <c:v>70.066303572957835</c:v>
                </c:pt>
                <c:pt idx="47501">
                  <c:v>70.884222611076751</c:v>
                </c:pt>
                <c:pt idx="47502">
                  <c:v>66.91530429745832</c:v>
                </c:pt>
                <c:pt idx="47503">
                  <c:v>69.143848281614652</c:v>
                </c:pt>
                <c:pt idx="47504">
                  <c:v>72.865711337670149</c:v>
                </c:pt>
                <c:pt idx="47505">
                  <c:v>68.57664150972866</c:v>
                </c:pt>
                <c:pt idx="47506">
                  <c:v>71.330823022544081</c:v>
                </c:pt>
                <c:pt idx="47507">
                  <c:v>70.849400448743182</c:v>
                </c:pt>
                <c:pt idx="47508">
                  <c:v>68.897525986133928</c:v>
                </c:pt>
                <c:pt idx="47509">
                  <c:v>71.191467348188638</c:v>
                </c:pt>
                <c:pt idx="47510">
                  <c:v>70.91736525753673</c:v>
                </c:pt>
                <c:pt idx="47511">
                  <c:v>67.616542383611005</c:v>
                </c:pt>
                <c:pt idx="47512">
                  <c:v>68.354363119980761</c:v>
                </c:pt>
                <c:pt idx="47513">
                  <c:v>67.690801051206009</c:v>
                </c:pt>
                <c:pt idx="47514">
                  <c:v>70.919586784522281</c:v>
                </c:pt>
                <c:pt idx="47515">
                  <c:v>70.449701208408612</c:v>
                </c:pt>
                <c:pt idx="47516">
                  <c:v>68.610988325930279</c:v>
                </c:pt>
                <c:pt idx="47517">
                  <c:v>74.368576361769087</c:v>
                </c:pt>
                <c:pt idx="47518">
                  <c:v>69.183920450202152</c:v>
                </c:pt>
                <c:pt idx="47519">
                  <c:v>71.647521357159803</c:v>
                </c:pt>
                <c:pt idx="47520">
                  <c:v>70.646314633772192</c:v>
                </c:pt>
                <c:pt idx="47521">
                  <c:v>73.674370353600096</c:v>
                </c:pt>
                <c:pt idx="47522">
                  <c:v>70.830810747884769</c:v>
                </c:pt>
                <c:pt idx="47523">
                  <c:v>66.997083986024833</c:v>
                </c:pt>
                <c:pt idx="47524">
                  <c:v>70.195059480150348</c:v>
                </c:pt>
                <c:pt idx="47525">
                  <c:v>69.776205491073839</c:v>
                </c:pt>
                <c:pt idx="47526">
                  <c:v>68.02016947695266</c:v>
                </c:pt>
                <c:pt idx="47527">
                  <c:v>66.698331895827209</c:v>
                </c:pt>
                <c:pt idx="47528">
                  <c:v>69.20372666666708</c:v>
                </c:pt>
                <c:pt idx="47529">
                  <c:v>69.605652693528242</c:v>
                </c:pt>
                <c:pt idx="47530">
                  <c:v>69.117141165557626</c:v>
                </c:pt>
                <c:pt idx="47531">
                  <c:v>68.555077559117137</c:v>
                </c:pt>
                <c:pt idx="47532">
                  <c:v>71.533583297068233</c:v>
                </c:pt>
                <c:pt idx="47533">
                  <c:v>69.466928043800223</c:v>
                </c:pt>
                <c:pt idx="47534">
                  <c:v>69.690199629238606</c:v>
                </c:pt>
                <c:pt idx="47535">
                  <c:v>70.525289775613331</c:v>
                </c:pt>
                <c:pt idx="47536">
                  <c:v>69.365209561400263</c:v>
                </c:pt>
                <c:pt idx="47537">
                  <c:v>71.404013225522661</c:v>
                </c:pt>
                <c:pt idx="47538">
                  <c:v>70.151976741074378</c:v>
                </c:pt>
                <c:pt idx="47539">
                  <c:v>70.781004554463465</c:v>
                </c:pt>
                <c:pt idx="47540">
                  <c:v>75.360844927932504</c:v>
                </c:pt>
                <c:pt idx="47541">
                  <c:v>71.583798995481089</c:v>
                </c:pt>
                <c:pt idx="47542">
                  <c:v>66.664610324141435</c:v>
                </c:pt>
                <c:pt idx="47543">
                  <c:v>70.537015869722467</c:v>
                </c:pt>
                <c:pt idx="47544">
                  <c:v>71.997408072555771</c:v>
                </c:pt>
                <c:pt idx="47545">
                  <c:v>68.406736861856359</c:v>
                </c:pt>
                <c:pt idx="47546">
                  <c:v>72.767793653141155</c:v>
                </c:pt>
                <c:pt idx="47547">
                  <c:v>75.204619592783274</c:v>
                </c:pt>
                <c:pt idx="47548">
                  <c:v>71.585508968154386</c:v>
                </c:pt>
                <c:pt idx="47549">
                  <c:v>71.038320434611961</c:v>
                </c:pt>
                <c:pt idx="47550">
                  <c:v>71.333066683624295</c:v>
                </c:pt>
                <c:pt idx="47551">
                  <c:v>73.554728255760125</c:v>
                </c:pt>
                <c:pt idx="47552">
                  <c:v>72.585507727551658</c:v>
                </c:pt>
                <c:pt idx="47553">
                  <c:v>70.739899166798182</c:v>
                </c:pt>
                <c:pt idx="47554">
                  <c:v>71.278717241091485</c:v>
                </c:pt>
                <c:pt idx="47555">
                  <c:v>70.210348288947444</c:v>
                </c:pt>
                <c:pt idx="47556">
                  <c:v>68.654433646875844</c:v>
                </c:pt>
                <c:pt idx="47557">
                  <c:v>72.296991712945328</c:v>
                </c:pt>
                <c:pt idx="47558">
                  <c:v>71.239059840187764</c:v>
                </c:pt>
                <c:pt idx="47559">
                  <c:v>67.4619723403069</c:v>
                </c:pt>
                <c:pt idx="47560">
                  <c:v>71.798187095159605</c:v>
                </c:pt>
                <c:pt idx="47561">
                  <c:v>69.940465857182701</c:v>
                </c:pt>
                <c:pt idx="47562">
                  <c:v>69.351972367681924</c:v>
                </c:pt>
                <c:pt idx="47563">
                  <c:v>69.258640216191921</c:v>
                </c:pt>
                <c:pt idx="47564">
                  <c:v>73.119726822255345</c:v>
                </c:pt>
                <c:pt idx="47565">
                  <c:v>66.722425109277509</c:v>
                </c:pt>
                <c:pt idx="47566">
                  <c:v>71.554033323900143</c:v>
                </c:pt>
                <c:pt idx="47567">
                  <c:v>70.653654440856812</c:v>
                </c:pt>
                <c:pt idx="47568">
                  <c:v>68.662944279731661</c:v>
                </c:pt>
                <c:pt idx="47569">
                  <c:v>66.5461551093683</c:v>
                </c:pt>
                <c:pt idx="47570">
                  <c:v>71.465144138190894</c:v>
                </c:pt>
                <c:pt idx="47571">
                  <c:v>69.700993932514592</c:v>
                </c:pt>
                <c:pt idx="47572">
                  <c:v>66.726585445065282</c:v>
                </c:pt>
                <c:pt idx="47573">
                  <c:v>71.737278168102577</c:v>
                </c:pt>
                <c:pt idx="47574">
                  <c:v>70.661793545609441</c:v>
                </c:pt>
                <c:pt idx="47575">
                  <c:v>70.259043400914891</c:v>
                </c:pt>
                <c:pt idx="47576">
                  <c:v>69.764115076018371</c:v>
                </c:pt>
                <c:pt idx="47577">
                  <c:v>68.722996878870774</c:v>
                </c:pt>
                <c:pt idx="47578">
                  <c:v>70.150008831049774</c:v>
                </c:pt>
                <c:pt idx="47579">
                  <c:v>71.85091144807123</c:v>
                </c:pt>
                <c:pt idx="47580">
                  <c:v>68.462078436398286</c:v>
                </c:pt>
                <c:pt idx="47581">
                  <c:v>70.631027189272103</c:v>
                </c:pt>
                <c:pt idx="47582">
                  <c:v>68.668694807375658</c:v>
                </c:pt>
                <c:pt idx="47583">
                  <c:v>67.215710023827071</c:v>
                </c:pt>
                <c:pt idx="47584">
                  <c:v>71.753805633275704</c:v>
                </c:pt>
                <c:pt idx="47585">
                  <c:v>68.536706148454996</c:v>
                </c:pt>
                <c:pt idx="47586">
                  <c:v>69.603107773147016</c:v>
                </c:pt>
                <c:pt idx="47587">
                  <c:v>70.698440085695495</c:v>
                </c:pt>
                <c:pt idx="47588">
                  <c:v>69.913744111626656</c:v>
                </c:pt>
                <c:pt idx="47589">
                  <c:v>69.808683695886046</c:v>
                </c:pt>
                <c:pt idx="47590">
                  <c:v>69.955150289569474</c:v>
                </c:pt>
                <c:pt idx="47591">
                  <c:v>69.915598554571289</c:v>
                </c:pt>
                <c:pt idx="47592">
                  <c:v>71.225828330133524</c:v>
                </c:pt>
                <c:pt idx="47593">
                  <c:v>67.98985585312758</c:v>
                </c:pt>
                <c:pt idx="47594">
                  <c:v>70.231785975920488</c:v>
                </c:pt>
                <c:pt idx="47595">
                  <c:v>71.724356677599687</c:v>
                </c:pt>
                <c:pt idx="47596">
                  <c:v>72.40825089658307</c:v>
                </c:pt>
                <c:pt idx="47597">
                  <c:v>69.779797601171438</c:v>
                </c:pt>
                <c:pt idx="47598">
                  <c:v>71.269700937919168</c:v>
                </c:pt>
                <c:pt idx="47599">
                  <c:v>66.189327383510289</c:v>
                </c:pt>
                <c:pt idx="47600">
                  <c:v>72.331283739355356</c:v>
                </c:pt>
                <c:pt idx="47601">
                  <c:v>69.196295861893205</c:v>
                </c:pt>
                <c:pt idx="47602">
                  <c:v>71.373974693584472</c:v>
                </c:pt>
                <c:pt idx="47603">
                  <c:v>71.141950451317285</c:v>
                </c:pt>
                <c:pt idx="47604">
                  <c:v>69.96894324988186</c:v>
                </c:pt>
                <c:pt idx="47605">
                  <c:v>70.226255462166392</c:v>
                </c:pt>
                <c:pt idx="47606">
                  <c:v>69.424240779841469</c:v>
                </c:pt>
                <c:pt idx="47607">
                  <c:v>70.288662312146869</c:v>
                </c:pt>
                <c:pt idx="47608">
                  <c:v>66.78956118749467</c:v>
                </c:pt>
                <c:pt idx="47609">
                  <c:v>69.331897662974114</c:v>
                </c:pt>
                <c:pt idx="47610">
                  <c:v>70.137780525443262</c:v>
                </c:pt>
                <c:pt idx="47611">
                  <c:v>70.245892381197876</c:v>
                </c:pt>
                <c:pt idx="47612">
                  <c:v>67.45005574695422</c:v>
                </c:pt>
                <c:pt idx="47613">
                  <c:v>69.881287775709538</c:v>
                </c:pt>
                <c:pt idx="47614">
                  <c:v>70.964867720043685</c:v>
                </c:pt>
                <c:pt idx="47615">
                  <c:v>70.016499937440557</c:v>
                </c:pt>
                <c:pt idx="47616">
                  <c:v>68.746605751514366</c:v>
                </c:pt>
                <c:pt idx="47617">
                  <c:v>71.471871758478315</c:v>
                </c:pt>
                <c:pt idx="47618">
                  <c:v>70.267850882403039</c:v>
                </c:pt>
                <c:pt idx="47619">
                  <c:v>68.623172110653513</c:v>
                </c:pt>
                <c:pt idx="47620">
                  <c:v>68.161616023578006</c:v>
                </c:pt>
                <c:pt idx="47621">
                  <c:v>72.09797769470525</c:v>
                </c:pt>
                <c:pt idx="47622">
                  <c:v>69.274131779822014</c:v>
                </c:pt>
                <c:pt idx="47623">
                  <c:v>71.714944130036628</c:v>
                </c:pt>
                <c:pt idx="47624">
                  <c:v>70.800405271415528</c:v>
                </c:pt>
                <c:pt idx="47625">
                  <c:v>72.063446663238167</c:v>
                </c:pt>
                <c:pt idx="47626">
                  <c:v>70.135138643057559</c:v>
                </c:pt>
                <c:pt idx="47627">
                  <c:v>69.981837455401816</c:v>
                </c:pt>
                <c:pt idx="47628">
                  <c:v>70.585299897596585</c:v>
                </c:pt>
                <c:pt idx="47629">
                  <c:v>71.034448186229625</c:v>
                </c:pt>
                <c:pt idx="47630">
                  <c:v>69.394496854102016</c:v>
                </c:pt>
                <c:pt idx="47631">
                  <c:v>68.613035727712358</c:v>
                </c:pt>
                <c:pt idx="47632">
                  <c:v>67.447733349877737</c:v>
                </c:pt>
                <c:pt idx="47633">
                  <c:v>72.224982227903894</c:v>
                </c:pt>
                <c:pt idx="47634">
                  <c:v>69.258981644685363</c:v>
                </c:pt>
                <c:pt idx="47635">
                  <c:v>68.289833310936416</c:v>
                </c:pt>
                <c:pt idx="47636">
                  <c:v>71.408004935354228</c:v>
                </c:pt>
                <c:pt idx="47637">
                  <c:v>69.918995633649374</c:v>
                </c:pt>
                <c:pt idx="47638">
                  <c:v>69.922430688413129</c:v>
                </c:pt>
                <c:pt idx="47639">
                  <c:v>72.161280009980061</c:v>
                </c:pt>
                <c:pt idx="47640">
                  <c:v>68.562515426623321</c:v>
                </c:pt>
                <c:pt idx="47641">
                  <c:v>71.469051941119005</c:v>
                </c:pt>
                <c:pt idx="47642">
                  <c:v>66.738180242783841</c:v>
                </c:pt>
                <c:pt idx="47643">
                  <c:v>69.288627207876729</c:v>
                </c:pt>
                <c:pt idx="47644">
                  <c:v>71.313167973125758</c:v>
                </c:pt>
                <c:pt idx="47645">
                  <c:v>69.952141612210568</c:v>
                </c:pt>
                <c:pt idx="47646">
                  <c:v>69.099341748660535</c:v>
                </c:pt>
                <c:pt idx="47647">
                  <c:v>68.307849321359598</c:v>
                </c:pt>
                <c:pt idx="47648">
                  <c:v>71.650917046924164</c:v>
                </c:pt>
                <c:pt idx="47649">
                  <c:v>69.710186091087252</c:v>
                </c:pt>
                <c:pt idx="47650">
                  <c:v>70.035614460713717</c:v>
                </c:pt>
                <c:pt idx="47651">
                  <c:v>68.433938766087465</c:v>
                </c:pt>
                <c:pt idx="47652">
                  <c:v>69.357975964734877</c:v>
                </c:pt>
                <c:pt idx="47653">
                  <c:v>73.775427567834896</c:v>
                </c:pt>
                <c:pt idx="47654">
                  <c:v>72.420171682374743</c:v>
                </c:pt>
                <c:pt idx="47655">
                  <c:v>68.198430908138064</c:v>
                </c:pt>
                <c:pt idx="47656">
                  <c:v>70.250070302267659</c:v>
                </c:pt>
                <c:pt idx="47657">
                  <c:v>67.9003932294452</c:v>
                </c:pt>
                <c:pt idx="47658">
                  <c:v>70.759877977887314</c:v>
                </c:pt>
                <c:pt idx="47659">
                  <c:v>73.082844277505203</c:v>
                </c:pt>
                <c:pt idx="47660">
                  <c:v>72.36239223418481</c:v>
                </c:pt>
                <c:pt idx="47661">
                  <c:v>73.193113414601001</c:v>
                </c:pt>
                <c:pt idx="47662">
                  <c:v>69.728945672903492</c:v>
                </c:pt>
                <c:pt idx="47663">
                  <c:v>68.283039385565232</c:v>
                </c:pt>
                <c:pt idx="47664">
                  <c:v>69.695712691813711</c:v>
                </c:pt>
                <c:pt idx="47665">
                  <c:v>70.088529785666324</c:v>
                </c:pt>
                <c:pt idx="47666">
                  <c:v>70.504105590603373</c:v>
                </c:pt>
                <c:pt idx="47667">
                  <c:v>71.661604268266643</c:v>
                </c:pt>
                <c:pt idx="47668">
                  <c:v>72.03596777008363</c:v>
                </c:pt>
                <c:pt idx="47669">
                  <c:v>71.317829361893004</c:v>
                </c:pt>
                <c:pt idx="47670">
                  <c:v>66.473119733099253</c:v>
                </c:pt>
                <c:pt idx="47671">
                  <c:v>66.48679053819599</c:v>
                </c:pt>
                <c:pt idx="47672">
                  <c:v>70.23565332646497</c:v>
                </c:pt>
                <c:pt idx="47673">
                  <c:v>65.996618976756409</c:v>
                </c:pt>
                <c:pt idx="47674">
                  <c:v>73.551610490735897</c:v>
                </c:pt>
                <c:pt idx="47675">
                  <c:v>72.60877678249733</c:v>
                </c:pt>
                <c:pt idx="47676">
                  <c:v>72.538984388923325</c:v>
                </c:pt>
                <c:pt idx="47677">
                  <c:v>72.077343406327913</c:v>
                </c:pt>
                <c:pt idx="47678">
                  <c:v>71.636248249022557</c:v>
                </c:pt>
                <c:pt idx="47679">
                  <c:v>67.273801901725918</c:v>
                </c:pt>
                <c:pt idx="47680">
                  <c:v>71.477259857912912</c:v>
                </c:pt>
                <c:pt idx="47681">
                  <c:v>70.226395192868424</c:v>
                </c:pt>
                <c:pt idx="47682">
                  <c:v>73.306765618435065</c:v>
                </c:pt>
                <c:pt idx="47683">
                  <c:v>68.903407951913493</c:v>
                </c:pt>
                <c:pt idx="47684">
                  <c:v>63.167278781885798</c:v>
                </c:pt>
                <c:pt idx="47685">
                  <c:v>70.008725635569022</c:v>
                </c:pt>
                <c:pt idx="47686">
                  <c:v>66.550062946161859</c:v>
                </c:pt>
                <c:pt idx="47687">
                  <c:v>71.976369897029258</c:v>
                </c:pt>
                <c:pt idx="47688">
                  <c:v>71.963189192604858</c:v>
                </c:pt>
                <c:pt idx="47689">
                  <c:v>68.666815655058528</c:v>
                </c:pt>
                <c:pt idx="47690">
                  <c:v>68.479386546879596</c:v>
                </c:pt>
                <c:pt idx="47691">
                  <c:v>71.458251139941154</c:v>
                </c:pt>
                <c:pt idx="47692">
                  <c:v>71.28745668299085</c:v>
                </c:pt>
                <c:pt idx="47693">
                  <c:v>72.087503883210246</c:v>
                </c:pt>
                <c:pt idx="47694">
                  <c:v>69.321465846664395</c:v>
                </c:pt>
                <c:pt idx="47695">
                  <c:v>69.900894034134538</c:v>
                </c:pt>
                <c:pt idx="47696">
                  <c:v>71.034284750463542</c:v>
                </c:pt>
                <c:pt idx="47697">
                  <c:v>71.30412524566735</c:v>
                </c:pt>
                <c:pt idx="47698">
                  <c:v>70.950055451841465</c:v>
                </c:pt>
                <c:pt idx="47699">
                  <c:v>66.968568752440248</c:v>
                </c:pt>
                <c:pt idx="47700">
                  <c:v>69.859325600417023</c:v>
                </c:pt>
                <c:pt idx="47701">
                  <c:v>70.764327524979834</c:v>
                </c:pt>
                <c:pt idx="47702">
                  <c:v>66.795563266247314</c:v>
                </c:pt>
                <c:pt idx="47703">
                  <c:v>71.801562632873043</c:v>
                </c:pt>
                <c:pt idx="47704">
                  <c:v>67.473405088833857</c:v>
                </c:pt>
                <c:pt idx="47705">
                  <c:v>72.193919687375342</c:v>
                </c:pt>
                <c:pt idx="47706">
                  <c:v>71.570492245124314</c:v>
                </c:pt>
                <c:pt idx="47707">
                  <c:v>67.378079645373546</c:v>
                </c:pt>
                <c:pt idx="47708">
                  <c:v>67.599141192115226</c:v>
                </c:pt>
                <c:pt idx="47709">
                  <c:v>70.334043223104345</c:v>
                </c:pt>
                <c:pt idx="47710">
                  <c:v>66.067261054177777</c:v>
                </c:pt>
                <c:pt idx="47711">
                  <c:v>68.460664238967212</c:v>
                </c:pt>
                <c:pt idx="47712">
                  <c:v>72.659344844056008</c:v>
                </c:pt>
                <c:pt idx="47713">
                  <c:v>69.612486967511046</c:v>
                </c:pt>
                <c:pt idx="47714">
                  <c:v>70.071143600679704</c:v>
                </c:pt>
                <c:pt idx="47715">
                  <c:v>72.184653924809709</c:v>
                </c:pt>
                <c:pt idx="47716">
                  <c:v>74.525520230845828</c:v>
                </c:pt>
                <c:pt idx="47717">
                  <c:v>71.515754053008138</c:v>
                </c:pt>
                <c:pt idx="47718">
                  <c:v>70.745279835636353</c:v>
                </c:pt>
                <c:pt idx="47719">
                  <c:v>68.689924751272613</c:v>
                </c:pt>
                <c:pt idx="47720">
                  <c:v>67.550087954710961</c:v>
                </c:pt>
                <c:pt idx="47721">
                  <c:v>66.91859855017276</c:v>
                </c:pt>
                <c:pt idx="47722">
                  <c:v>72.664651410168233</c:v>
                </c:pt>
                <c:pt idx="47723">
                  <c:v>70.63914349467673</c:v>
                </c:pt>
                <c:pt idx="47724">
                  <c:v>70.547413358077065</c:v>
                </c:pt>
                <c:pt idx="47725">
                  <c:v>68.088379139031147</c:v>
                </c:pt>
                <c:pt idx="47726">
                  <c:v>70.676188376992855</c:v>
                </c:pt>
                <c:pt idx="47727">
                  <c:v>69.832221630693525</c:v>
                </c:pt>
                <c:pt idx="47728">
                  <c:v>71.222785583928129</c:v>
                </c:pt>
                <c:pt idx="47729">
                  <c:v>68.286814649019831</c:v>
                </c:pt>
                <c:pt idx="47730">
                  <c:v>70.708239118207047</c:v>
                </c:pt>
                <c:pt idx="47731">
                  <c:v>73.469087881922135</c:v>
                </c:pt>
                <c:pt idx="47732">
                  <c:v>68.871465015273188</c:v>
                </c:pt>
                <c:pt idx="47733">
                  <c:v>67.996033052698763</c:v>
                </c:pt>
                <c:pt idx="47734">
                  <c:v>69.432973364484496</c:v>
                </c:pt>
                <c:pt idx="47735">
                  <c:v>70.15593422240363</c:v>
                </c:pt>
                <c:pt idx="47736">
                  <c:v>74.177262497614294</c:v>
                </c:pt>
                <c:pt idx="47737">
                  <c:v>68.320695045586035</c:v>
                </c:pt>
                <c:pt idx="47738">
                  <c:v>70.98416792176107</c:v>
                </c:pt>
                <c:pt idx="47739">
                  <c:v>72.384646545897681</c:v>
                </c:pt>
                <c:pt idx="47740">
                  <c:v>70.460468185101476</c:v>
                </c:pt>
                <c:pt idx="47741">
                  <c:v>72.531335807871955</c:v>
                </c:pt>
                <c:pt idx="47742">
                  <c:v>70.516360704109388</c:v>
                </c:pt>
                <c:pt idx="47743">
                  <c:v>69.110935224714765</c:v>
                </c:pt>
                <c:pt idx="47744">
                  <c:v>67.661572420525971</c:v>
                </c:pt>
                <c:pt idx="47745">
                  <c:v>71.019731949106287</c:v>
                </c:pt>
                <c:pt idx="47746">
                  <c:v>70.203837192562034</c:v>
                </c:pt>
                <c:pt idx="47747">
                  <c:v>71.432494535041968</c:v>
                </c:pt>
                <c:pt idx="47748">
                  <c:v>70.316757595715146</c:v>
                </c:pt>
                <c:pt idx="47749">
                  <c:v>70.430723148769232</c:v>
                </c:pt>
                <c:pt idx="47750">
                  <c:v>69.227365282869044</c:v>
                </c:pt>
                <c:pt idx="47751">
                  <c:v>71.525675490626654</c:v>
                </c:pt>
                <c:pt idx="47752">
                  <c:v>74.891152807105243</c:v>
                </c:pt>
                <c:pt idx="47753">
                  <c:v>70.347753259291906</c:v>
                </c:pt>
                <c:pt idx="47754">
                  <c:v>71.975980256075999</c:v>
                </c:pt>
                <c:pt idx="47755">
                  <c:v>69.530920363127095</c:v>
                </c:pt>
                <c:pt idx="47756">
                  <c:v>69.210934268169467</c:v>
                </c:pt>
                <c:pt idx="47757">
                  <c:v>68.99222546768064</c:v>
                </c:pt>
                <c:pt idx="47758">
                  <c:v>66.540644410325399</c:v>
                </c:pt>
                <c:pt idx="47759">
                  <c:v>69.769466269430225</c:v>
                </c:pt>
                <c:pt idx="47760">
                  <c:v>69.438296051601981</c:v>
                </c:pt>
                <c:pt idx="47761">
                  <c:v>69.993666401464566</c:v>
                </c:pt>
                <c:pt idx="47762">
                  <c:v>70.487377827893681</c:v>
                </c:pt>
                <c:pt idx="47763">
                  <c:v>70.318488410767202</c:v>
                </c:pt>
                <c:pt idx="47764">
                  <c:v>67.647755786485547</c:v>
                </c:pt>
                <c:pt idx="47765">
                  <c:v>68.166708312005426</c:v>
                </c:pt>
                <c:pt idx="47766">
                  <c:v>70.39322810539629</c:v>
                </c:pt>
                <c:pt idx="47767">
                  <c:v>68.785865394721256</c:v>
                </c:pt>
                <c:pt idx="47768">
                  <c:v>66.777972282924225</c:v>
                </c:pt>
                <c:pt idx="47769">
                  <c:v>72.887430413411025</c:v>
                </c:pt>
                <c:pt idx="47770">
                  <c:v>69.418615182221146</c:v>
                </c:pt>
                <c:pt idx="47771">
                  <c:v>68.631501538736103</c:v>
                </c:pt>
                <c:pt idx="47772">
                  <c:v>68.273403105010743</c:v>
                </c:pt>
                <c:pt idx="47773">
                  <c:v>71.378684890722809</c:v>
                </c:pt>
                <c:pt idx="47774">
                  <c:v>70.225628540339414</c:v>
                </c:pt>
                <c:pt idx="47775">
                  <c:v>70.222058553365315</c:v>
                </c:pt>
                <c:pt idx="47776">
                  <c:v>69.069535010784307</c:v>
                </c:pt>
                <c:pt idx="47777">
                  <c:v>71.07210053987248</c:v>
                </c:pt>
                <c:pt idx="47778">
                  <c:v>70.234443991922944</c:v>
                </c:pt>
                <c:pt idx="47779">
                  <c:v>72.488664157127459</c:v>
                </c:pt>
                <c:pt idx="47780">
                  <c:v>70.63816311478422</c:v>
                </c:pt>
                <c:pt idx="47781">
                  <c:v>71.468630876748961</c:v>
                </c:pt>
                <c:pt idx="47782">
                  <c:v>67.816654800063475</c:v>
                </c:pt>
                <c:pt idx="47783">
                  <c:v>65.151603037743286</c:v>
                </c:pt>
                <c:pt idx="47784">
                  <c:v>67.942909045140524</c:v>
                </c:pt>
                <c:pt idx="47785">
                  <c:v>69.208029647210182</c:v>
                </c:pt>
                <c:pt idx="47786">
                  <c:v>70.430080636798223</c:v>
                </c:pt>
                <c:pt idx="47787">
                  <c:v>69.264311806378686</c:v>
                </c:pt>
                <c:pt idx="47788">
                  <c:v>69.393599318841098</c:v>
                </c:pt>
                <c:pt idx="47789">
                  <c:v>71.111487237246493</c:v>
                </c:pt>
                <c:pt idx="47790">
                  <c:v>68.075272816986825</c:v>
                </c:pt>
                <c:pt idx="47791">
                  <c:v>68.840897476869529</c:v>
                </c:pt>
                <c:pt idx="47792">
                  <c:v>69.802251275847468</c:v>
                </c:pt>
                <c:pt idx="47793">
                  <c:v>72.722630437315757</c:v>
                </c:pt>
                <c:pt idx="47794">
                  <c:v>71.836255459463075</c:v>
                </c:pt>
                <c:pt idx="47795">
                  <c:v>68.425506655914205</c:v>
                </c:pt>
                <c:pt idx="47796">
                  <c:v>69.835535634347067</c:v>
                </c:pt>
                <c:pt idx="47797">
                  <c:v>71.637159296759052</c:v>
                </c:pt>
                <c:pt idx="47798">
                  <c:v>69.279847852769322</c:v>
                </c:pt>
                <c:pt idx="47799">
                  <c:v>67.679115316228092</c:v>
                </c:pt>
                <c:pt idx="47800">
                  <c:v>67.829946488776983</c:v>
                </c:pt>
                <c:pt idx="47801">
                  <c:v>70.001025284992906</c:v>
                </c:pt>
                <c:pt idx="47802">
                  <c:v>69.079441537101047</c:v>
                </c:pt>
                <c:pt idx="47803">
                  <c:v>70.107197669077507</c:v>
                </c:pt>
                <c:pt idx="47804">
                  <c:v>69.574885881374598</c:v>
                </c:pt>
                <c:pt idx="47805">
                  <c:v>72.029531885225964</c:v>
                </c:pt>
                <c:pt idx="47806">
                  <c:v>70.477279253562244</c:v>
                </c:pt>
                <c:pt idx="47807">
                  <c:v>70.44711063193958</c:v>
                </c:pt>
                <c:pt idx="47808">
                  <c:v>68.416399913063628</c:v>
                </c:pt>
                <c:pt idx="47809">
                  <c:v>70.209906289560919</c:v>
                </c:pt>
                <c:pt idx="47810">
                  <c:v>67.880897501889379</c:v>
                </c:pt>
                <c:pt idx="47811">
                  <c:v>73.18763489520731</c:v>
                </c:pt>
                <c:pt idx="47812">
                  <c:v>67.591505510053551</c:v>
                </c:pt>
                <c:pt idx="47813">
                  <c:v>72.423265833690735</c:v>
                </c:pt>
                <c:pt idx="47814">
                  <c:v>68.59303137757415</c:v>
                </c:pt>
                <c:pt idx="47815">
                  <c:v>70.734002828176756</c:v>
                </c:pt>
                <c:pt idx="47816">
                  <c:v>70.737260097947527</c:v>
                </c:pt>
                <c:pt idx="47817">
                  <c:v>70.334900604201849</c:v>
                </c:pt>
                <c:pt idx="47818">
                  <c:v>69.356661460095481</c:v>
                </c:pt>
                <c:pt idx="47819">
                  <c:v>67.222814581658767</c:v>
                </c:pt>
                <c:pt idx="47820">
                  <c:v>72.863766874760074</c:v>
                </c:pt>
                <c:pt idx="47821">
                  <c:v>66.858453764164452</c:v>
                </c:pt>
                <c:pt idx="47822">
                  <c:v>69.280234444004833</c:v>
                </c:pt>
                <c:pt idx="47823">
                  <c:v>69.749231479335691</c:v>
                </c:pt>
                <c:pt idx="47824">
                  <c:v>69.274594197975702</c:v>
                </c:pt>
                <c:pt idx="47825">
                  <c:v>68.058150765596352</c:v>
                </c:pt>
                <c:pt idx="47826">
                  <c:v>70.759434454286833</c:v>
                </c:pt>
                <c:pt idx="47827">
                  <c:v>72.631718954667292</c:v>
                </c:pt>
                <c:pt idx="47828">
                  <c:v>71.187050019722591</c:v>
                </c:pt>
                <c:pt idx="47829">
                  <c:v>67.261736451021591</c:v>
                </c:pt>
                <c:pt idx="47830">
                  <c:v>69.408046346457766</c:v>
                </c:pt>
                <c:pt idx="47831">
                  <c:v>72.851276059253919</c:v>
                </c:pt>
                <c:pt idx="47832">
                  <c:v>72.172890640018508</c:v>
                </c:pt>
                <c:pt idx="47833">
                  <c:v>68.662342238286072</c:v>
                </c:pt>
                <c:pt idx="47834">
                  <c:v>69.924921285038792</c:v>
                </c:pt>
                <c:pt idx="47835">
                  <c:v>69.292499853340004</c:v>
                </c:pt>
                <c:pt idx="47836">
                  <c:v>68.353562204107178</c:v>
                </c:pt>
                <c:pt idx="47837">
                  <c:v>70.350305798698614</c:v>
                </c:pt>
                <c:pt idx="47838">
                  <c:v>70.168137850982333</c:v>
                </c:pt>
                <c:pt idx="47839">
                  <c:v>72.267517988244691</c:v>
                </c:pt>
                <c:pt idx="47840">
                  <c:v>72.729976023321214</c:v>
                </c:pt>
                <c:pt idx="47841">
                  <c:v>68.945366151357248</c:v>
                </c:pt>
                <c:pt idx="47842">
                  <c:v>66.026586241334769</c:v>
                </c:pt>
                <c:pt idx="47843">
                  <c:v>68.931638325233564</c:v>
                </c:pt>
                <c:pt idx="47844">
                  <c:v>70.643506780675935</c:v>
                </c:pt>
                <c:pt idx="47845">
                  <c:v>69.711181842258569</c:v>
                </c:pt>
                <c:pt idx="47846">
                  <c:v>70.00985771512542</c:v>
                </c:pt>
                <c:pt idx="47847">
                  <c:v>69.303855976589091</c:v>
                </c:pt>
                <c:pt idx="47848">
                  <c:v>75.313847494025282</c:v>
                </c:pt>
                <c:pt idx="47849">
                  <c:v>71.211167597117992</c:v>
                </c:pt>
                <c:pt idx="47850">
                  <c:v>73.827929585378484</c:v>
                </c:pt>
                <c:pt idx="47851">
                  <c:v>72.876218265878947</c:v>
                </c:pt>
                <c:pt idx="47852">
                  <c:v>70.336761548363882</c:v>
                </c:pt>
                <c:pt idx="47853">
                  <c:v>71.473229681281609</c:v>
                </c:pt>
                <c:pt idx="47854">
                  <c:v>70.691293565527744</c:v>
                </c:pt>
                <c:pt idx="47855">
                  <c:v>71.074515228902399</c:v>
                </c:pt>
                <c:pt idx="47856">
                  <c:v>68.021891614898493</c:v>
                </c:pt>
                <c:pt idx="47857">
                  <c:v>69.964195990636156</c:v>
                </c:pt>
                <c:pt idx="47858">
                  <c:v>67.096733115429629</c:v>
                </c:pt>
                <c:pt idx="47859">
                  <c:v>64.755976613283408</c:v>
                </c:pt>
                <c:pt idx="47860">
                  <c:v>69.191655371210331</c:v>
                </c:pt>
                <c:pt idx="47861">
                  <c:v>71.966571538677698</c:v>
                </c:pt>
                <c:pt idx="47862">
                  <c:v>68.980156595853728</c:v>
                </c:pt>
                <c:pt idx="47863">
                  <c:v>70.954462532870281</c:v>
                </c:pt>
                <c:pt idx="47864">
                  <c:v>70.419030201541005</c:v>
                </c:pt>
                <c:pt idx="47865">
                  <c:v>69.360416413875072</c:v>
                </c:pt>
                <c:pt idx="47866">
                  <c:v>69.363360197364955</c:v>
                </c:pt>
                <c:pt idx="47867">
                  <c:v>67.869086964766197</c:v>
                </c:pt>
                <c:pt idx="47868">
                  <c:v>70.048888844826777</c:v>
                </c:pt>
                <c:pt idx="47869">
                  <c:v>69.345373621373142</c:v>
                </c:pt>
                <c:pt idx="47870">
                  <c:v>69.052707464197056</c:v>
                </c:pt>
                <c:pt idx="47871">
                  <c:v>71.196685204753436</c:v>
                </c:pt>
                <c:pt idx="47872">
                  <c:v>72.3120858291351</c:v>
                </c:pt>
                <c:pt idx="47873">
                  <c:v>70.109679293253549</c:v>
                </c:pt>
                <c:pt idx="47874">
                  <c:v>67.131136716556043</c:v>
                </c:pt>
                <c:pt idx="47875">
                  <c:v>68.575330662555231</c:v>
                </c:pt>
                <c:pt idx="47876">
                  <c:v>68.993551702496092</c:v>
                </c:pt>
                <c:pt idx="47877">
                  <c:v>69.990156833016727</c:v>
                </c:pt>
                <c:pt idx="47878">
                  <c:v>71.079958034712092</c:v>
                </c:pt>
                <c:pt idx="47879">
                  <c:v>69.170249061252946</c:v>
                </c:pt>
                <c:pt idx="47880">
                  <c:v>70.252346075842709</c:v>
                </c:pt>
                <c:pt idx="47881">
                  <c:v>70.586924127173319</c:v>
                </c:pt>
                <c:pt idx="47882">
                  <c:v>68.890786870413677</c:v>
                </c:pt>
                <c:pt idx="47883">
                  <c:v>65.824739693201863</c:v>
                </c:pt>
                <c:pt idx="47884">
                  <c:v>69.218455041042233</c:v>
                </c:pt>
                <c:pt idx="47885">
                  <c:v>68.271207827542554</c:v>
                </c:pt>
                <c:pt idx="47886">
                  <c:v>70.139319494441409</c:v>
                </c:pt>
                <c:pt idx="47887">
                  <c:v>67.559738518037761</c:v>
                </c:pt>
                <c:pt idx="47888">
                  <c:v>69.732987788011201</c:v>
                </c:pt>
                <c:pt idx="47889">
                  <c:v>69.290374592281438</c:v>
                </c:pt>
                <c:pt idx="47890">
                  <c:v>71.664085015920421</c:v>
                </c:pt>
                <c:pt idx="47891">
                  <c:v>71.885139915018613</c:v>
                </c:pt>
                <c:pt idx="47892">
                  <c:v>71.444450906871879</c:v>
                </c:pt>
                <c:pt idx="47893">
                  <c:v>70.308532390107942</c:v>
                </c:pt>
                <c:pt idx="47894">
                  <c:v>67.400647988840646</c:v>
                </c:pt>
                <c:pt idx="47895">
                  <c:v>71.699466455190105</c:v>
                </c:pt>
                <c:pt idx="47896">
                  <c:v>67.787631484862928</c:v>
                </c:pt>
                <c:pt idx="47897">
                  <c:v>70.818161182873652</c:v>
                </c:pt>
                <c:pt idx="47898">
                  <c:v>73.106927769920873</c:v>
                </c:pt>
                <c:pt idx="47899">
                  <c:v>73.162896318050855</c:v>
                </c:pt>
                <c:pt idx="47900">
                  <c:v>72.78109858896245</c:v>
                </c:pt>
                <c:pt idx="47901">
                  <c:v>68.486994303561232</c:v>
                </c:pt>
                <c:pt idx="47902">
                  <c:v>69.357616007224209</c:v>
                </c:pt>
                <c:pt idx="47903">
                  <c:v>71.122350524016895</c:v>
                </c:pt>
                <c:pt idx="47904">
                  <c:v>70.633013004373282</c:v>
                </c:pt>
                <c:pt idx="47905">
                  <c:v>70.573207686875293</c:v>
                </c:pt>
                <c:pt idx="47906">
                  <c:v>71.053659307917641</c:v>
                </c:pt>
                <c:pt idx="47907">
                  <c:v>67.979273758229922</c:v>
                </c:pt>
                <c:pt idx="47908">
                  <c:v>70.364763651631762</c:v>
                </c:pt>
                <c:pt idx="47909">
                  <c:v>70.436525840156108</c:v>
                </c:pt>
                <c:pt idx="47910">
                  <c:v>71.532535908532111</c:v>
                </c:pt>
                <c:pt idx="47911">
                  <c:v>73.727260723484605</c:v>
                </c:pt>
                <c:pt idx="47912">
                  <c:v>70.599610512085476</c:v>
                </c:pt>
                <c:pt idx="47913">
                  <c:v>67.441706237862491</c:v>
                </c:pt>
                <c:pt idx="47914">
                  <c:v>69.119713501849319</c:v>
                </c:pt>
                <c:pt idx="47915">
                  <c:v>67.473525967332293</c:v>
                </c:pt>
                <c:pt idx="47916">
                  <c:v>67.921891619165123</c:v>
                </c:pt>
                <c:pt idx="47917">
                  <c:v>69.593083049856219</c:v>
                </c:pt>
                <c:pt idx="47918">
                  <c:v>70.872988632247683</c:v>
                </c:pt>
                <c:pt idx="47919">
                  <c:v>73.370318005622352</c:v>
                </c:pt>
                <c:pt idx="47920">
                  <c:v>70.098503382483131</c:v>
                </c:pt>
                <c:pt idx="47921">
                  <c:v>71.241231977653555</c:v>
                </c:pt>
                <c:pt idx="47922">
                  <c:v>70.601550339733137</c:v>
                </c:pt>
                <c:pt idx="47923">
                  <c:v>71.680973478772202</c:v>
                </c:pt>
                <c:pt idx="47924">
                  <c:v>68.715714224621152</c:v>
                </c:pt>
                <c:pt idx="47925">
                  <c:v>66.514374645908205</c:v>
                </c:pt>
                <c:pt idx="47926">
                  <c:v>66.065563493509856</c:v>
                </c:pt>
                <c:pt idx="47927">
                  <c:v>70.819538360447226</c:v>
                </c:pt>
                <c:pt idx="47928">
                  <c:v>68.377793584416281</c:v>
                </c:pt>
                <c:pt idx="47929">
                  <c:v>69.324724595066314</c:v>
                </c:pt>
                <c:pt idx="47930">
                  <c:v>73.502808571732572</c:v>
                </c:pt>
                <c:pt idx="47931">
                  <c:v>69.430404961068277</c:v>
                </c:pt>
                <c:pt idx="47932">
                  <c:v>70.220457811029021</c:v>
                </c:pt>
                <c:pt idx="47933">
                  <c:v>70.78969107782487</c:v>
                </c:pt>
                <c:pt idx="47934">
                  <c:v>70.334487643944939</c:v>
                </c:pt>
                <c:pt idx="47935">
                  <c:v>72.877584357959819</c:v>
                </c:pt>
                <c:pt idx="47936">
                  <c:v>71.088382988167453</c:v>
                </c:pt>
                <c:pt idx="47937">
                  <c:v>70.585022564929318</c:v>
                </c:pt>
                <c:pt idx="47938">
                  <c:v>70.409789282927051</c:v>
                </c:pt>
                <c:pt idx="47939">
                  <c:v>72.458814064375673</c:v>
                </c:pt>
                <c:pt idx="47940">
                  <c:v>69.456446637008995</c:v>
                </c:pt>
                <c:pt idx="47941">
                  <c:v>69.308463091986837</c:v>
                </c:pt>
                <c:pt idx="47942">
                  <c:v>64.122745914575205</c:v>
                </c:pt>
                <c:pt idx="47943">
                  <c:v>71.631837288868155</c:v>
                </c:pt>
                <c:pt idx="47944">
                  <c:v>69.649469033852853</c:v>
                </c:pt>
                <c:pt idx="47945">
                  <c:v>70.832949032422519</c:v>
                </c:pt>
                <c:pt idx="47946">
                  <c:v>69.165670658232443</c:v>
                </c:pt>
                <c:pt idx="47947">
                  <c:v>73.025570611342914</c:v>
                </c:pt>
                <c:pt idx="47948">
                  <c:v>68.964222237756488</c:v>
                </c:pt>
                <c:pt idx="47949">
                  <c:v>67.541115827357302</c:v>
                </c:pt>
                <c:pt idx="47950">
                  <c:v>67.148689811036689</c:v>
                </c:pt>
                <c:pt idx="47951">
                  <c:v>71.489303987238856</c:v>
                </c:pt>
                <c:pt idx="47952">
                  <c:v>72.664640964044239</c:v>
                </c:pt>
                <c:pt idx="47953">
                  <c:v>73.986852572144613</c:v>
                </c:pt>
                <c:pt idx="47954">
                  <c:v>67.553554604944551</c:v>
                </c:pt>
                <c:pt idx="47955">
                  <c:v>68.812995388173377</c:v>
                </c:pt>
                <c:pt idx="47956">
                  <c:v>72.381286605055379</c:v>
                </c:pt>
                <c:pt idx="47957">
                  <c:v>69.654336373289837</c:v>
                </c:pt>
                <c:pt idx="47958">
                  <c:v>69.943570600968528</c:v>
                </c:pt>
                <c:pt idx="47959">
                  <c:v>71.722624227827168</c:v>
                </c:pt>
                <c:pt idx="47960">
                  <c:v>67.570147166595149</c:v>
                </c:pt>
                <c:pt idx="47961">
                  <c:v>72.713614195391088</c:v>
                </c:pt>
                <c:pt idx="47962">
                  <c:v>67.615761495651626</c:v>
                </c:pt>
                <c:pt idx="47963">
                  <c:v>68.120448009203002</c:v>
                </c:pt>
                <c:pt idx="47964">
                  <c:v>69.218439232130933</c:v>
                </c:pt>
                <c:pt idx="47965">
                  <c:v>68.582169577421183</c:v>
                </c:pt>
                <c:pt idx="47966">
                  <c:v>69.000559035175016</c:v>
                </c:pt>
                <c:pt idx="47967">
                  <c:v>70.978559689938052</c:v>
                </c:pt>
                <c:pt idx="47968">
                  <c:v>71.372315803480916</c:v>
                </c:pt>
                <c:pt idx="47969">
                  <c:v>68.050248593257535</c:v>
                </c:pt>
                <c:pt idx="47970">
                  <c:v>73.274717113939289</c:v>
                </c:pt>
                <c:pt idx="47971">
                  <c:v>70.662624149939887</c:v>
                </c:pt>
                <c:pt idx="47972">
                  <c:v>72.596898381699646</c:v>
                </c:pt>
                <c:pt idx="47973">
                  <c:v>67.921843105563696</c:v>
                </c:pt>
                <c:pt idx="47974">
                  <c:v>70.936156512960551</c:v>
                </c:pt>
                <c:pt idx="47975">
                  <c:v>68.504066543103605</c:v>
                </c:pt>
                <c:pt idx="47976">
                  <c:v>73.881844187821244</c:v>
                </c:pt>
                <c:pt idx="47977">
                  <c:v>67.698075583608727</c:v>
                </c:pt>
                <c:pt idx="47978">
                  <c:v>72.246554007916075</c:v>
                </c:pt>
                <c:pt idx="47979">
                  <c:v>72.194889622716417</c:v>
                </c:pt>
                <c:pt idx="47980">
                  <c:v>70.75717064694004</c:v>
                </c:pt>
                <c:pt idx="47981">
                  <c:v>69.848658551183419</c:v>
                </c:pt>
                <c:pt idx="47982">
                  <c:v>71.757984585885183</c:v>
                </c:pt>
                <c:pt idx="47983">
                  <c:v>68.245519061202415</c:v>
                </c:pt>
                <c:pt idx="47984">
                  <c:v>68.264116438393089</c:v>
                </c:pt>
                <c:pt idx="47985">
                  <c:v>71.271523073089227</c:v>
                </c:pt>
                <c:pt idx="47986">
                  <c:v>68.545336859173247</c:v>
                </c:pt>
                <c:pt idx="47987">
                  <c:v>68.080089432364957</c:v>
                </c:pt>
                <c:pt idx="47988">
                  <c:v>69.020191993130922</c:v>
                </c:pt>
                <c:pt idx="47989">
                  <c:v>67.850879916596867</c:v>
                </c:pt>
                <c:pt idx="47990">
                  <c:v>69.928935982727154</c:v>
                </c:pt>
                <c:pt idx="47991">
                  <c:v>68.951983931273858</c:v>
                </c:pt>
                <c:pt idx="47992">
                  <c:v>68.113707972022283</c:v>
                </c:pt>
                <c:pt idx="47993">
                  <c:v>66.123224269936529</c:v>
                </c:pt>
                <c:pt idx="47994">
                  <c:v>70.78370714800262</c:v>
                </c:pt>
                <c:pt idx="47995">
                  <c:v>67.482591224650577</c:v>
                </c:pt>
                <c:pt idx="47996">
                  <c:v>72.133886890579021</c:v>
                </c:pt>
                <c:pt idx="47997">
                  <c:v>73.815410923062601</c:v>
                </c:pt>
                <c:pt idx="47998">
                  <c:v>68.045189694169721</c:v>
                </c:pt>
                <c:pt idx="47999">
                  <c:v>70.653659262270907</c:v>
                </c:pt>
                <c:pt idx="48000">
                  <c:v>68.348510830601214</c:v>
                </c:pt>
                <c:pt idx="48001">
                  <c:v>69.961527854766103</c:v>
                </c:pt>
                <c:pt idx="48002">
                  <c:v>69.558911302762922</c:v>
                </c:pt>
                <c:pt idx="48003">
                  <c:v>70.928292840272334</c:v>
                </c:pt>
                <c:pt idx="48004">
                  <c:v>71.226374702596445</c:v>
                </c:pt>
                <c:pt idx="48005">
                  <c:v>69.099037631741481</c:v>
                </c:pt>
                <c:pt idx="48006">
                  <c:v>67.022494207986014</c:v>
                </c:pt>
                <c:pt idx="48007">
                  <c:v>72.522132128086568</c:v>
                </c:pt>
                <c:pt idx="48008">
                  <c:v>70.787843032401483</c:v>
                </c:pt>
                <c:pt idx="48009">
                  <c:v>70.535813892792589</c:v>
                </c:pt>
                <c:pt idx="48010">
                  <c:v>70.531104870950657</c:v>
                </c:pt>
                <c:pt idx="48011">
                  <c:v>69.032196703946624</c:v>
                </c:pt>
                <c:pt idx="48012">
                  <c:v>72.208091907284384</c:v>
                </c:pt>
                <c:pt idx="48013">
                  <c:v>69.388159689887587</c:v>
                </c:pt>
                <c:pt idx="48014">
                  <c:v>69.565412839521372</c:v>
                </c:pt>
                <c:pt idx="48015">
                  <c:v>71.595872498363732</c:v>
                </c:pt>
                <c:pt idx="48016">
                  <c:v>70.917275517108365</c:v>
                </c:pt>
                <c:pt idx="48017">
                  <c:v>71.491640322698458</c:v>
                </c:pt>
                <c:pt idx="48018">
                  <c:v>66.526457272720862</c:v>
                </c:pt>
                <c:pt idx="48019">
                  <c:v>72.042818871719888</c:v>
                </c:pt>
                <c:pt idx="48020">
                  <c:v>72.009610290708949</c:v>
                </c:pt>
                <c:pt idx="48021">
                  <c:v>69.646473089186983</c:v>
                </c:pt>
                <c:pt idx="48022">
                  <c:v>70.545279598195123</c:v>
                </c:pt>
                <c:pt idx="48023">
                  <c:v>69.804661112888226</c:v>
                </c:pt>
                <c:pt idx="48024">
                  <c:v>71.40178484823295</c:v>
                </c:pt>
                <c:pt idx="48025">
                  <c:v>70.658202332989248</c:v>
                </c:pt>
                <c:pt idx="48026">
                  <c:v>70.903642574140008</c:v>
                </c:pt>
                <c:pt idx="48027">
                  <c:v>72.026287864816936</c:v>
                </c:pt>
                <c:pt idx="48028">
                  <c:v>69.39373646968734</c:v>
                </c:pt>
                <c:pt idx="48029">
                  <c:v>68.901336742306412</c:v>
                </c:pt>
                <c:pt idx="48030">
                  <c:v>71.300317629555124</c:v>
                </c:pt>
                <c:pt idx="48031">
                  <c:v>71.552158876955886</c:v>
                </c:pt>
                <c:pt idx="48032">
                  <c:v>71.986728798615118</c:v>
                </c:pt>
                <c:pt idx="48033">
                  <c:v>73.5260885167515</c:v>
                </c:pt>
                <c:pt idx="48034">
                  <c:v>73.53431140635827</c:v>
                </c:pt>
                <c:pt idx="48035">
                  <c:v>70.667607851628304</c:v>
                </c:pt>
                <c:pt idx="48036">
                  <c:v>73.852597849915497</c:v>
                </c:pt>
                <c:pt idx="48037">
                  <c:v>69.823559127550695</c:v>
                </c:pt>
                <c:pt idx="48038">
                  <c:v>72.049757259456186</c:v>
                </c:pt>
                <c:pt idx="48039">
                  <c:v>68.000762857644318</c:v>
                </c:pt>
                <c:pt idx="48040">
                  <c:v>70.85366001140298</c:v>
                </c:pt>
                <c:pt idx="48041">
                  <c:v>68.456456786609806</c:v>
                </c:pt>
                <c:pt idx="48042">
                  <c:v>68.284590016567847</c:v>
                </c:pt>
                <c:pt idx="48043">
                  <c:v>68.269113613732443</c:v>
                </c:pt>
                <c:pt idx="48044">
                  <c:v>69.58897714561023</c:v>
                </c:pt>
                <c:pt idx="48045">
                  <c:v>71.999009935114643</c:v>
                </c:pt>
                <c:pt idx="48046">
                  <c:v>68.07588544863556</c:v>
                </c:pt>
                <c:pt idx="48047">
                  <c:v>67.896632410422427</c:v>
                </c:pt>
                <c:pt idx="48048">
                  <c:v>70.933284707140743</c:v>
                </c:pt>
                <c:pt idx="48049">
                  <c:v>69.211459611612426</c:v>
                </c:pt>
                <c:pt idx="48050">
                  <c:v>68.930468260926659</c:v>
                </c:pt>
                <c:pt idx="48051">
                  <c:v>66.2447119534568</c:v>
                </c:pt>
                <c:pt idx="48052">
                  <c:v>66.717986123777052</c:v>
                </c:pt>
                <c:pt idx="48053">
                  <c:v>69.709386366441706</c:v>
                </c:pt>
                <c:pt idx="48054">
                  <c:v>70.215589706381024</c:v>
                </c:pt>
                <c:pt idx="48055">
                  <c:v>68.02573302892452</c:v>
                </c:pt>
                <c:pt idx="48056">
                  <c:v>71.511862644119944</c:v>
                </c:pt>
                <c:pt idx="48057">
                  <c:v>71.276988855658672</c:v>
                </c:pt>
                <c:pt idx="48058">
                  <c:v>70.725925971218189</c:v>
                </c:pt>
                <c:pt idx="48059">
                  <c:v>71.112751226427434</c:v>
                </c:pt>
                <c:pt idx="48060">
                  <c:v>70.385635135227076</c:v>
                </c:pt>
                <c:pt idx="48061">
                  <c:v>71.242041214873296</c:v>
                </c:pt>
                <c:pt idx="48062">
                  <c:v>68.098403718026148</c:v>
                </c:pt>
                <c:pt idx="48063">
                  <c:v>69.198280268675859</c:v>
                </c:pt>
                <c:pt idx="48064">
                  <c:v>66.798725521516033</c:v>
                </c:pt>
                <c:pt idx="48065">
                  <c:v>71.049482612465681</c:v>
                </c:pt>
                <c:pt idx="48066">
                  <c:v>71.752667050542343</c:v>
                </c:pt>
                <c:pt idx="48067">
                  <c:v>70.231575168130732</c:v>
                </c:pt>
                <c:pt idx="48068">
                  <c:v>66.501842687602235</c:v>
                </c:pt>
                <c:pt idx="48069">
                  <c:v>71.451350675636846</c:v>
                </c:pt>
                <c:pt idx="48070">
                  <c:v>70.361313172866105</c:v>
                </c:pt>
                <c:pt idx="48071">
                  <c:v>71.968529423375898</c:v>
                </c:pt>
                <c:pt idx="48072">
                  <c:v>72.441882013890805</c:v>
                </c:pt>
                <c:pt idx="48073">
                  <c:v>71.25563321787412</c:v>
                </c:pt>
                <c:pt idx="48074">
                  <c:v>68.113918713805205</c:v>
                </c:pt>
                <c:pt idx="48075">
                  <c:v>70.289012295701582</c:v>
                </c:pt>
                <c:pt idx="48076">
                  <c:v>68.316308008097977</c:v>
                </c:pt>
                <c:pt idx="48077">
                  <c:v>68.743192587007854</c:v>
                </c:pt>
                <c:pt idx="48078">
                  <c:v>68.006893121866725</c:v>
                </c:pt>
                <c:pt idx="48079">
                  <c:v>69.631407374313142</c:v>
                </c:pt>
                <c:pt idx="48080">
                  <c:v>74.057888004217958</c:v>
                </c:pt>
                <c:pt idx="48081">
                  <c:v>72.403052135822264</c:v>
                </c:pt>
                <c:pt idx="48082">
                  <c:v>71.39188241116814</c:v>
                </c:pt>
                <c:pt idx="48083">
                  <c:v>72.056447365325141</c:v>
                </c:pt>
                <c:pt idx="48084">
                  <c:v>68.931697913552043</c:v>
                </c:pt>
                <c:pt idx="48085">
                  <c:v>67.070298897875091</c:v>
                </c:pt>
                <c:pt idx="48086">
                  <c:v>70.891612469312051</c:v>
                </c:pt>
                <c:pt idx="48087">
                  <c:v>69.288957968404659</c:v>
                </c:pt>
                <c:pt idx="48088">
                  <c:v>66.578544287413337</c:v>
                </c:pt>
                <c:pt idx="48089">
                  <c:v>71.281953212895715</c:v>
                </c:pt>
                <c:pt idx="48090">
                  <c:v>69.709656205155625</c:v>
                </c:pt>
                <c:pt idx="48091">
                  <c:v>70.277891718970295</c:v>
                </c:pt>
                <c:pt idx="48092">
                  <c:v>69.563121045314759</c:v>
                </c:pt>
                <c:pt idx="48093">
                  <c:v>69.171418023973345</c:v>
                </c:pt>
                <c:pt idx="48094">
                  <c:v>68.628373706146547</c:v>
                </c:pt>
                <c:pt idx="48095">
                  <c:v>70.548726439269544</c:v>
                </c:pt>
                <c:pt idx="48096">
                  <c:v>70.646008481920916</c:v>
                </c:pt>
                <c:pt idx="48097">
                  <c:v>71.068946770159272</c:v>
                </c:pt>
                <c:pt idx="48098">
                  <c:v>70.352311213328676</c:v>
                </c:pt>
                <c:pt idx="48099">
                  <c:v>71.358441770842816</c:v>
                </c:pt>
                <c:pt idx="48100">
                  <c:v>70.395097180711971</c:v>
                </c:pt>
                <c:pt idx="48101">
                  <c:v>76.6089284125718</c:v>
                </c:pt>
                <c:pt idx="48102">
                  <c:v>68.931116255255958</c:v>
                </c:pt>
                <c:pt idx="48103">
                  <c:v>74.049033322660605</c:v>
                </c:pt>
                <c:pt idx="48104">
                  <c:v>69.846094420806352</c:v>
                </c:pt>
                <c:pt idx="48105">
                  <c:v>68.291572057368128</c:v>
                </c:pt>
                <c:pt idx="48106">
                  <c:v>72.021351939913046</c:v>
                </c:pt>
                <c:pt idx="48107">
                  <c:v>70.854540819172499</c:v>
                </c:pt>
                <c:pt idx="48108">
                  <c:v>71.308884740971365</c:v>
                </c:pt>
                <c:pt idx="48109">
                  <c:v>73.89188603556056</c:v>
                </c:pt>
                <c:pt idx="48110">
                  <c:v>69.133578330260221</c:v>
                </c:pt>
                <c:pt idx="48111">
                  <c:v>71.019573398763924</c:v>
                </c:pt>
                <c:pt idx="48112">
                  <c:v>69.383672932572665</c:v>
                </c:pt>
                <c:pt idx="48113">
                  <c:v>69.996197523014871</c:v>
                </c:pt>
                <c:pt idx="48114">
                  <c:v>69.916731862874798</c:v>
                </c:pt>
                <c:pt idx="48115">
                  <c:v>68.671241957710578</c:v>
                </c:pt>
                <c:pt idx="48116">
                  <c:v>70.205358537871106</c:v>
                </c:pt>
                <c:pt idx="48117">
                  <c:v>68.912055481511274</c:v>
                </c:pt>
                <c:pt idx="48118">
                  <c:v>70.174645012149227</c:v>
                </c:pt>
                <c:pt idx="48119">
                  <c:v>69.146332836051641</c:v>
                </c:pt>
                <c:pt idx="48120">
                  <c:v>67.488660010389665</c:v>
                </c:pt>
                <c:pt idx="48121">
                  <c:v>68.396391271163836</c:v>
                </c:pt>
                <c:pt idx="48122">
                  <c:v>74.30762667048954</c:v>
                </c:pt>
                <c:pt idx="48123">
                  <c:v>69.202272417444263</c:v>
                </c:pt>
                <c:pt idx="48124">
                  <c:v>69.210809004950804</c:v>
                </c:pt>
                <c:pt idx="48125">
                  <c:v>71.360131273705349</c:v>
                </c:pt>
                <c:pt idx="48126">
                  <c:v>70.112001297969357</c:v>
                </c:pt>
                <c:pt idx="48127">
                  <c:v>67.832376417732149</c:v>
                </c:pt>
                <c:pt idx="48128">
                  <c:v>67.740749034056762</c:v>
                </c:pt>
                <c:pt idx="48129">
                  <c:v>69.638126410820817</c:v>
                </c:pt>
                <c:pt idx="48130">
                  <c:v>69.121087075418203</c:v>
                </c:pt>
                <c:pt idx="48131">
                  <c:v>68.816668514065825</c:v>
                </c:pt>
                <c:pt idx="48132">
                  <c:v>68.784587304654863</c:v>
                </c:pt>
                <c:pt idx="48133">
                  <c:v>65.816549190600469</c:v>
                </c:pt>
                <c:pt idx="48134">
                  <c:v>69.441309154747827</c:v>
                </c:pt>
                <c:pt idx="48135">
                  <c:v>71.80367750020234</c:v>
                </c:pt>
                <c:pt idx="48136">
                  <c:v>67.584880418168851</c:v>
                </c:pt>
                <c:pt idx="48137">
                  <c:v>66.654112324052917</c:v>
                </c:pt>
                <c:pt idx="48138">
                  <c:v>72.940962647307103</c:v>
                </c:pt>
                <c:pt idx="48139">
                  <c:v>72.035117939461514</c:v>
                </c:pt>
                <c:pt idx="48140">
                  <c:v>68.952921408134259</c:v>
                </c:pt>
                <c:pt idx="48141">
                  <c:v>69.661850864611083</c:v>
                </c:pt>
                <c:pt idx="48142">
                  <c:v>72.184582161748395</c:v>
                </c:pt>
                <c:pt idx="48143">
                  <c:v>68.274978057006564</c:v>
                </c:pt>
                <c:pt idx="48144">
                  <c:v>72.14036671818593</c:v>
                </c:pt>
                <c:pt idx="48145">
                  <c:v>71.096952959726877</c:v>
                </c:pt>
                <c:pt idx="48146">
                  <c:v>70.730967752321718</c:v>
                </c:pt>
                <c:pt idx="48147">
                  <c:v>69.995685190792727</c:v>
                </c:pt>
                <c:pt idx="48148">
                  <c:v>69.43805340682971</c:v>
                </c:pt>
                <c:pt idx="48149">
                  <c:v>71.141965539059314</c:v>
                </c:pt>
                <c:pt idx="48150">
                  <c:v>68.078850326058031</c:v>
                </c:pt>
                <c:pt idx="48151">
                  <c:v>68.871634638543412</c:v>
                </c:pt>
                <c:pt idx="48152">
                  <c:v>67.762916759111334</c:v>
                </c:pt>
                <c:pt idx="48153">
                  <c:v>72.459474394928364</c:v>
                </c:pt>
                <c:pt idx="48154">
                  <c:v>70.611224054144714</c:v>
                </c:pt>
                <c:pt idx="48155">
                  <c:v>71.39688861315652</c:v>
                </c:pt>
                <c:pt idx="48156">
                  <c:v>68.458602123435568</c:v>
                </c:pt>
                <c:pt idx="48157">
                  <c:v>69.802402205538883</c:v>
                </c:pt>
                <c:pt idx="48158">
                  <c:v>70.047329043565313</c:v>
                </c:pt>
                <c:pt idx="48159">
                  <c:v>67.296957495791531</c:v>
                </c:pt>
                <c:pt idx="48160">
                  <c:v>69.213714785768587</c:v>
                </c:pt>
                <c:pt idx="48161">
                  <c:v>69.283518175445479</c:v>
                </c:pt>
                <c:pt idx="48162">
                  <c:v>70.526744374676312</c:v>
                </c:pt>
                <c:pt idx="48163">
                  <c:v>69.01292403392199</c:v>
                </c:pt>
                <c:pt idx="48164">
                  <c:v>72.021327239714267</c:v>
                </c:pt>
                <c:pt idx="48165">
                  <c:v>69.941191764770636</c:v>
                </c:pt>
                <c:pt idx="48166">
                  <c:v>66.993240125310976</c:v>
                </c:pt>
                <c:pt idx="48167">
                  <c:v>69.332856372120133</c:v>
                </c:pt>
                <c:pt idx="48168">
                  <c:v>72.128421456728489</c:v>
                </c:pt>
                <c:pt idx="48169">
                  <c:v>70.123445248643094</c:v>
                </c:pt>
                <c:pt idx="48170">
                  <c:v>66.936796223359863</c:v>
                </c:pt>
                <c:pt idx="48171">
                  <c:v>67.713289533455594</c:v>
                </c:pt>
                <c:pt idx="48172">
                  <c:v>66.875930446790491</c:v>
                </c:pt>
                <c:pt idx="48173">
                  <c:v>70.831276621623175</c:v>
                </c:pt>
                <c:pt idx="48174">
                  <c:v>68.649520344483577</c:v>
                </c:pt>
                <c:pt idx="48175">
                  <c:v>66.546655583705132</c:v>
                </c:pt>
                <c:pt idx="48176">
                  <c:v>73.433560243422448</c:v>
                </c:pt>
                <c:pt idx="48177">
                  <c:v>71.530434044350031</c:v>
                </c:pt>
                <c:pt idx="48178">
                  <c:v>70.483985923781447</c:v>
                </c:pt>
                <c:pt idx="48179">
                  <c:v>69.133477159511017</c:v>
                </c:pt>
                <c:pt idx="48180">
                  <c:v>71.032680483382848</c:v>
                </c:pt>
                <c:pt idx="48181">
                  <c:v>66.73856331479891</c:v>
                </c:pt>
                <c:pt idx="48182">
                  <c:v>67.895642910933105</c:v>
                </c:pt>
                <c:pt idx="48183">
                  <c:v>69.625319212612027</c:v>
                </c:pt>
                <c:pt idx="48184">
                  <c:v>72.401151037538511</c:v>
                </c:pt>
                <c:pt idx="48185">
                  <c:v>73.933641720178215</c:v>
                </c:pt>
                <c:pt idx="48186">
                  <c:v>69.842729459207973</c:v>
                </c:pt>
                <c:pt idx="48187">
                  <c:v>70.566796154830143</c:v>
                </c:pt>
                <c:pt idx="48188">
                  <c:v>68.194627189483825</c:v>
                </c:pt>
                <c:pt idx="48189">
                  <c:v>72.195005234288388</c:v>
                </c:pt>
                <c:pt idx="48190">
                  <c:v>68.278268520839219</c:v>
                </c:pt>
                <c:pt idx="48191">
                  <c:v>68.08916121582584</c:v>
                </c:pt>
                <c:pt idx="48192">
                  <c:v>69.106124112207496</c:v>
                </c:pt>
                <c:pt idx="48193">
                  <c:v>67.968267288813422</c:v>
                </c:pt>
                <c:pt idx="48194">
                  <c:v>73.363571122726825</c:v>
                </c:pt>
                <c:pt idx="48195">
                  <c:v>71.979881705351687</c:v>
                </c:pt>
                <c:pt idx="48196">
                  <c:v>66.389622043836056</c:v>
                </c:pt>
                <c:pt idx="48197">
                  <c:v>71.568265444306633</c:v>
                </c:pt>
                <c:pt idx="48198">
                  <c:v>68.46928487522058</c:v>
                </c:pt>
                <c:pt idx="48199">
                  <c:v>69.279114572740042</c:v>
                </c:pt>
                <c:pt idx="48200">
                  <c:v>70.037204962631193</c:v>
                </c:pt>
                <c:pt idx="48201">
                  <c:v>68.041488688212311</c:v>
                </c:pt>
                <c:pt idx="48202">
                  <c:v>68.692205888731721</c:v>
                </c:pt>
                <c:pt idx="48203">
                  <c:v>71.380492446825642</c:v>
                </c:pt>
                <c:pt idx="48204">
                  <c:v>68.931165122956813</c:v>
                </c:pt>
                <c:pt idx="48205">
                  <c:v>71.736256098564766</c:v>
                </c:pt>
                <c:pt idx="48206">
                  <c:v>69.80620033894354</c:v>
                </c:pt>
                <c:pt idx="48207">
                  <c:v>71.041773465890159</c:v>
                </c:pt>
                <c:pt idx="48208">
                  <c:v>66.809862295292518</c:v>
                </c:pt>
                <c:pt idx="48209">
                  <c:v>67.767009127841732</c:v>
                </c:pt>
                <c:pt idx="48210">
                  <c:v>69.830656450227124</c:v>
                </c:pt>
                <c:pt idx="48211">
                  <c:v>69.333353350102115</c:v>
                </c:pt>
                <c:pt idx="48212">
                  <c:v>71.946408462881493</c:v>
                </c:pt>
                <c:pt idx="48213">
                  <c:v>71.214764128894799</c:v>
                </c:pt>
                <c:pt idx="48214">
                  <c:v>73.540268079359393</c:v>
                </c:pt>
                <c:pt idx="48215">
                  <c:v>69.305017707873347</c:v>
                </c:pt>
                <c:pt idx="48216">
                  <c:v>71.543042165142978</c:v>
                </c:pt>
                <c:pt idx="48217">
                  <c:v>74.439743837731839</c:v>
                </c:pt>
                <c:pt idx="48218">
                  <c:v>71.232457188934518</c:v>
                </c:pt>
                <c:pt idx="48219">
                  <c:v>66.423459982443433</c:v>
                </c:pt>
                <c:pt idx="48220">
                  <c:v>68.66232945008413</c:v>
                </c:pt>
                <c:pt idx="48221">
                  <c:v>68.541311921291083</c:v>
                </c:pt>
                <c:pt idx="48222">
                  <c:v>70.948810994425173</c:v>
                </c:pt>
                <c:pt idx="48223">
                  <c:v>71.226861201594616</c:v>
                </c:pt>
                <c:pt idx="48224">
                  <c:v>66.356903674748821</c:v>
                </c:pt>
                <c:pt idx="48225">
                  <c:v>73.98556882810955</c:v>
                </c:pt>
                <c:pt idx="48226">
                  <c:v>68.175138098403551</c:v>
                </c:pt>
                <c:pt idx="48227">
                  <c:v>65.687995786424892</c:v>
                </c:pt>
                <c:pt idx="48228">
                  <c:v>67.714988960448068</c:v>
                </c:pt>
                <c:pt idx="48229">
                  <c:v>69.968990885611348</c:v>
                </c:pt>
                <c:pt idx="48230">
                  <c:v>72.10930907636066</c:v>
                </c:pt>
                <c:pt idx="48231">
                  <c:v>72.427783717605422</c:v>
                </c:pt>
                <c:pt idx="48232">
                  <c:v>72.527400828925323</c:v>
                </c:pt>
                <c:pt idx="48233">
                  <c:v>72.647713270189627</c:v>
                </c:pt>
                <c:pt idx="48234">
                  <c:v>71.761964476032617</c:v>
                </c:pt>
                <c:pt idx="48235">
                  <c:v>72.563006648097343</c:v>
                </c:pt>
                <c:pt idx="48236">
                  <c:v>66.816543971761178</c:v>
                </c:pt>
                <c:pt idx="48237">
                  <c:v>71.234802205802723</c:v>
                </c:pt>
                <c:pt idx="48238">
                  <c:v>71.633373442197865</c:v>
                </c:pt>
                <c:pt idx="48239">
                  <c:v>69.872560469629562</c:v>
                </c:pt>
                <c:pt idx="48240">
                  <c:v>68.537264917321977</c:v>
                </c:pt>
                <c:pt idx="48241">
                  <c:v>70.590983088002389</c:v>
                </c:pt>
                <c:pt idx="48242">
                  <c:v>69.694099914487623</c:v>
                </c:pt>
                <c:pt idx="48243">
                  <c:v>72.253305055127129</c:v>
                </c:pt>
                <c:pt idx="48244">
                  <c:v>69.823149985464369</c:v>
                </c:pt>
                <c:pt idx="48245">
                  <c:v>73.960958734675998</c:v>
                </c:pt>
                <c:pt idx="48246">
                  <c:v>70.410765810480186</c:v>
                </c:pt>
                <c:pt idx="48247">
                  <c:v>70.653616911795083</c:v>
                </c:pt>
                <c:pt idx="48248">
                  <c:v>71.212623660753792</c:v>
                </c:pt>
                <c:pt idx="48249">
                  <c:v>68.864563006046112</c:v>
                </c:pt>
                <c:pt idx="48250">
                  <c:v>71.029965978662588</c:v>
                </c:pt>
                <c:pt idx="48251">
                  <c:v>71.891256305387671</c:v>
                </c:pt>
                <c:pt idx="48252">
                  <c:v>68.499201392720153</c:v>
                </c:pt>
                <c:pt idx="48253">
                  <c:v>68.800845484944773</c:v>
                </c:pt>
                <c:pt idx="48254">
                  <c:v>69.556065174367745</c:v>
                </c:pt>
                <c:pt idx="48255">
                  <c:v>69.686011354431457</c:v>
                </c:pt>
                <c:pt idx="48256">
                  <c:v>69.899983742973788</c:v>
                </c:pt>
                <c:pt idx="48257">
                  <c:v>70.543282780542498</c:v>
                </c:pt>
                <c:pt idx="48258">
                  <c:v>68.687275366515124</c:v>
                </c:pt>
                <c:pt idx="48259">
                  <c:v>73.104582862682406</c:v>
                </c:pt>
                <c:pt idx="48260">
                  <c:v>69.714071736860447</c:v>
                </c:pt>
                <c:pt idx="48261">
                  <c:v>70.965379152565291</c:v>
                </c:pt>
                <c:pt idx="48262">
                  <c:v>69.767577866767709</c:v>
                </c:pt>
                <c:pt idx="48263">
                  <c:v>70.660618733058612</c:v>
                </c:pt>
                <c:pt idx="48264">
                  <c:v>72.756307578886904</c:v>
                </c:pt>
                <c:pt idx="48265">
                  <c:v>71.38408179693289</c:v>
                </c:pt>
                <c:pt idx="48266">
                  <c:v>68.235789035010185</c:v>
                </c:pt>
                <c:pt idx="48267">
                  <c:v>69.287762939029804</c:v>
                </c:pt>
                <c:pt idx="48268">
                  <c:v>71.137975399685885</c:v>
                </c:pt>
                <c:pt idx="48269">
                  <c:v>70.542641406508736</c:v>
                </c:pt>
                <c:pt idx="48270">
                  <c:v>74.101872673500296</c:v>
                </c:pt>
                <c:pt idx="48271">
                  <c:v>65.899540658039513</c:v>
                </c:pt>
                <c:pt idx="48272">
                  <c:v>73.549640666895897</c:v>
                </c:pt>
                <c:pt idx="48273">
                  <c:v>70.459675246258911</c:v>
                </c:pt>
                <c:pt idx="48274">
                  <c:v>72.933221625400037</c:v>
                </c:pt>
                <c:pt idx="48275">
                  <c:v>68.10621270046606</c:v>
                </c:pt>
                <c:pt idx="48276">
                  <c:v>68.026014730006523</c:v>
                </c:pt>
                <c:pt idx="48277">
                  <c:v>71.355339463274461</c:v>
                </c:pt>
                <c:pt idx="48278">
                  <c:v>67.695079048292342</c:v>
                </c:pt>
                <c:pt idx="48279">
                  <c:v>70.124969978496864</c:v>
                </c:pt>
                <c:pt idx="48280">
                  <c:v>69.409608786532687</c:v>
                </c:pt>
                <c:pt idx="48281">
                  <c:v>74.699794946682147</c:v>
                </c:pt>
                <c:pt idx="48282">
                  <c:v>67.626026731329517</c:v>
                </c:pt>
                <c:pt idx="48283">
                  <c:v>69.450039907686431</c:v>
                </c:pt>
                <c:pt idx="48284">
                  <c:v>70.967319374783472</c:v>
                </c:pt>
                <c:pt idx="48285">
                  <c:v>71.119702096530432</c:v>
                </c:pt>
                <c:pt idx="48286">
                  <c:v>72.643648361630483</c:v>
                </c:pt>
                <c:pt idx="48287">
                  <c:v>72.24933928024754</c:v>
                </c:pt>
                <c:pt idx="48288">
                  <c:v>70.889120611273285</c:v>
                </c:pt>
                <c:pt idx="48289">
                  <c:v>73.696910298628566</c:v>
                </c:pt>
                <c:pt idx="48290">
                  <c:v>70.059709918616448</c:v>
                </c:pt>
                <c:pt idx="48291">
                  <c:v>68.79526292769053</c:v>
                </c:pt>
                <c:pt idx="48292">
                  <c:v>72.60365831513576</c:v>
                </c:pt>
                <c:pt idx="48293">
                  <c:v>67.233371298187109</c:v>
                </c:pt>
                <c:pt idx="48294">
                  <c:v>74.326701978934921</c:v>
                </c:pt>
                <c:pt idx="48295">
                  <c:v>69.594309453257821</c:v>
                </c:pt>
                <c:pt idx="48296">
                  <c:v>68.69532522356964</c:v>
                </c:pt>
                <c:pt idx="48297">
                  <c:v>69.790623306655618</c:v>
                </c:pt>
                <c:pt idx="48298">
                  <c:v>72.759580984016736</c:v>
                </c:pt>
                <c:pt idx="48299">
                  <c:v>69.841813915896182</c:v>
                </c:pt>
                <c:pt idx="48300">
                  <c:v>70.892731825802684</c:v>
                </c:pt>
                <c:pt idx="48301">
                  <c:v>67.785016260999186</c:v>
                </c:pt>
                <c:pt idx="48302">
                  <c:v>72.812742589665476</c:v>
                </c:pt>
                <c:pt idx="48303">
                  <c:v>68.213723311798915</c:v>
                </c:pt>
                <c:pt idx="48304">
                  <c:v>72.753463945515804</c:v>
                </c:pt>
                <c:pt idx="48305">
                  <c:v>66.556417220519023</c:v>
                </c:pt>
                <c:pt idx="48306">
                  <c:v>69.266311858524375</c:v>
                </c:pt>
                <c:pt idx="48307">
                  <c:v>69.046514828338871</c:v>
                </c:pt>
                <c:pt idx="48308">
                  <c:v>73.202937367678956</c:v>
                </c:pt>
                <c:pt idx="48309">
                  <c:v>70.981474863874396</c:v>
                </c:pt>
                <c:pt idx="48310">
                  <c:v>67.219113453444564</c:v>
                </c:pt>
                <c:pt idx="48311">
                  <c:v>69.462360740711077</c:v>
                </c:pt>
                <c:pt idx="48312">
                  <c:v>70.480383693712895</c:v>
                </c:pt>
                <c:pt idx="48313">
                  <c:v>64.350220526023847</c:v>
                </c:pt>
                <c:pt idx="48314">
                  <c:v>69.134355157275579</c:v>
                </c:pt>
                <c:pt idx="48315">
                  <c:v>69.292411758773753</c:v>
                </c:pt>
                <c:pt idx="48316">
                  <c:v>72.980878756407847</c:v>
                </c:pt>
                <c:pt idx="48317">
                  <c:v>69.149491135401774</c:v>
                </c:pt>
                <c:pt idx="48318">
                  <c:v>67.390557289249699</c:v>
                </c:pt>
                <c:pt idx="48319">
                  <c:v>71.450625880193797</c:v>
                </c:pt>
                <c:pt idx="48320">
                  <c:v>72.911777396453587</c:v>
                </c:pt>
                <c:pt idx="48321">
                  <c:v>73.532944890520611</c:v>
                </c:pt>
                <c:pt idx="48322">
                  <c:v>72.171607293437788</c:v>
                </c:pt>
                <c:pt idx="48323">
                  <c:v>69.051476262104302</c:v>
                </c:pt>
                <c:pt idx="48324">
                  <c:v>71.40538118481193</c:v>
                </c:pt>
                <c:pt idx="48325">
                  <c:v>72.461726845759486</c:v>
                </c:pt>
                <c:pt idx="48326">
                  <c:v>66.738969525046159</c:v>
                </c:pt>
                <c:pt idx="48327">
                  <c:v>73.38746641876395</c:v>
                </c:pt>
                <c:pt idx="48328">
                  <c:v>69.887792344612436</c:v>
                </c:pt>
                <c:pt idx="48329">
                  <c:v>69.212432620001465</c:v>
                </c:pt>
                <c:pt idx="48330">
                  <c:v>70.573681164971774</c:v>
                </c:pt>
                <c:pt idx="48331">
                  <c:v>72.08744276991041</c:v>
                </c:pt>
                <c:pt idx="48332">
                  <c:v>71.032156536362848</c:v>
                </c:pt>
                <c:pt idx="48333">
                  <c:v>69.801958278336031</c:v>
                </c:pt>
                <c:pt idx="48334">
                  <c:v>70.616632862853947</c:v>
                </c:pt>
                <c:pt idx="48335">
                  <c:v>70.415366634633457</c:v>
                </c:pt>
                <c:pt idx="48336">
                  <c:v>67.233213227895021</c:v>
                </c:pt>
                <c:pt idx="48337">
                  <c:v>68.158819664392439</c:v>
                </c:pt>
                <c:pt idx="48338">
                  <c:v>68.756564827267724</c:v>
                </c:pt>
                <c:pt idx="48339">
                  <c:v>65.25547273957342</c:v>
                </c:pt>
                <c:pt idx="48340">
                  <c:v>75.42938208719761</c:v>
                </c:pt>
                <c:pt idx="48341">
                  <c:v>71.795050400743364</c:v>
                </c:pt>
                <c:pt idx="48342">
                  <c:v>71.786780879837437</c:v>
                </c:pt>
                <c:pt idx="48343">
                  <c:v>71.87834323285098</c:v>
                </c:pt>
                <c:pt idx="48344">
                  <c:v>72.654424526964235</c:v>
                </c:pt>
                <c:pt idx="48345">
                  <c:v>70.854149781782837</c:v>
                </c:pt>
                <c:pt idx="48346">
                  <c:v>70.496578775226212</c:v>
                </c:pt>
                <c:pt idx="48347">
                  <c:v>72.578937998679592</c:v>
                </c:pt>
                <c:pt idx="48348">
                  <c:v>72.786523818960177</c:v>
                </c:pt>
                <c:pt idx="48349">
                  <c:v>72.286526143872024</c:v>
                </c:pt>
                <c:pt idx="48350">
                  <c:v>70.26275563101305</c:v>
                </c:pt>
                <c:pt idx="48351">
                  <c:v>69.273394785983669</c:v>
                </c:pt>
                <c:pt idx="48352">
                  <c:v>71.697259609550258</c:v>
                </c:pt>
                <c:pt idx="48353">
                  <c:v>67.820313252922944</c:v>
                </c:pt>
                <c:pt idx="48354">
                  <c:v>71.584621565284024</c:v>
                </c:pt>
                <c:pt idx="48355">
                  <c:v>70.128955656520631</c:v>
                </c:pt>
                <c:pt idx="48356">
                  <c:v>71.19767134571704</c:v>
                </c:pt>
                <c:pt idx="48357">
                  <c:v>73.957151512020005</c:v>
                </c:pt>
                <c:pt idx="48358">
                  <c:v>67.621569799417031</c:v>
                </c:pt>
                <c:pt idx="48359">
                  <c:v>70.475060247840247</c:v>
                </c:pt>
                <c:pt idx="48360">
                  <c:v>72.842023492546758</c:v>
                </c:pt>
                <c:pt idx="48361">
                  <c:v>67.807729887435187</c:v>
                </c:pt>
                <c:pt idx="48362">
                  <c:v>70.76716038058548</c:v>
                </c:pt>
                <c:pt idx="48363">
                  <c:v>70.988048856402415</c:v>
                </c:pt>
                <c:pt idx="48364">
                  <c:v>69.220566666476898</c:v>
                </c:pt>
                <c:pt idx="48365">
                  <c:v>72.283630318044374</c:v>
                </c:pt>
                <c:pt idx="48366">
                  <c:v>69.218005331898823</c:v>
                </c:pt>
                <c:pt idx="48367">
                  <c:v>71.070749889638662</c:v>
                </c:pt>
                <c:pt idx="48368">
                  <c:v>68.767098701560869</c:v>
                </c:pt>
                <c:pt idx="48369">
                  <c:v>71.760054807300506</c:v>
                </c:pt>
                <c:pt idx="48370">
                  <c:v>70.169227974030377</c:v>
                </c:pt>
                <c:pt idx="48371">
                  <c:v>68.121273566408505</c:v>
                </c:pt>
                <c:pt idx="48372">
                  <c:v>71.744896222323902</c:v>
                </c:pt>
                <c:pt idx="48373">
                  <c:v>65.318089845761776</c:v>
                </c:pt>
                <c:pt idx="48374">
                  <c:v>70.873356991707055</c:v>
                </c:pt>
                <c:pt idx="48375">
                  <c:v>70.821314575671536</c:v>
                </c:pt>
                <c:pt idx="48376">
                  <c:v>65.609025476706918</c:v>
                </c:pt>
                <c:pt idx="48377">
                  <c:v>72.367709446236944</c:v>
                </c:pt>
                <c:pt idx="48378">
                  <c:v>72.767575463988962</c:v>
                </c:pt>
                <c:pt idx="48379">
                  <c:v>71.492653360274474</c:v>
                </c:pt>
                <c:pt idx="48380">
                  <c:v>71.791772297690059</c:v>
                </c:pt>
                <c:pt idx="48381">
                  <c:v>66.833372168002796</c:v>
                </c:pt>
                <c:pt idx="48382">
                  <c:v>68.447606448769235</c:v>
                </c:pt>
                <c:pt idx="48383">
                  <c:v>68.074538495523711</c:v>
                </c:pt>
                <c:pt idx="48384">
                  <c:v>70.924035824926477</c:v>
                </c:pt>
                <c:pt idx="48385">
                  <c:v>69.168332876979662</c:v>
                </c:pt>
                <c:pt idx="48386">
                  <c:v>72.378211020499293</c:v>
                </c:pt>
                <c:pt idx="48387">
                  <c:v>68.245652600658275</c:v>
                </c:pt>
                <c:pt idx="48388">
                  <c:v>73.577172414733298</c:v>
                </c:pt>
                <c:pt idx="48389">
                  <c:v>75.984364348036905</c:v>
                </c:pt>
                <c:pt idx="48390">
                  <c:v>70.822951333484696</c:v>
                </c:pt>
                <c:pt idx="48391">
                  <c:v>70.026227009344197</c:v>
                </c:pt>
                <c:pt idx="48392">
                  <c:v>68.46331560388397</c:v>
                </c:pt>
                <c:pt idx="48393">
                  <c:v>72.266914241360325</c:v>
                </c:pt>
                <c:pt idx="48394">
                  <c:v>71.879716370397318</c:v>
                </c:pt>
                <c:pt idx="48395">
                  <c:v>71.571871621877449</c:v>
                </c:pt>
                <c:pt idx="48396">
                  <c:v>72.245660527878385</c:v>
                </c:pt>
                <c:pt idx="48397">
                  <c:v>69.352325521453082</c:v>
                </c:pt>
                <c:pt idx="48398">
                  <c:v>72.993772074846277</c:v>
                </c:pt>
                <c:pt idx="48399">
                  <c:v>70.068388559719793</c:v>
                </c:pt>
                <c:pt idx="48400">
                  <c:v>72.540796027217937</c:v>
                </c:pt>
                <c:pt idx="48401">
                  <c:v>72.470653283230675</c:v>
                </c:pt>
                <c:pt idx="48402">
                  <c:v>70.149844440530444</c:v>
                </c:pt>
                <c:pt idx="48403">
                  <c:v>71.063882176786265</c:v>
                </c:pt>
                <c:pt idx="48404">
                  <c:v>70.705287212308804</c:v>
                </c:pt>
                <c:pt idx="48405">
                  <c:v>67.660681478766151</c:v>
                </c:pt>
                <c:pt idx="48406">
                  <c:v>68.525699436728743</c:v>
                </c:pt>
                <c:pt idx="48407">
                  <c:v>68.542087016576062</c:v>
                </c:pt>
                <c:pt idx="48408">
                  <c:v>69.489547507297132</c:v>
                </c:pt>
                <c:pt idx="48409">
                  <c:v>67.709153540426996</c:v>
                </c:pt>
                <c:pt idx="48410">
                  <c:v>68.784275255895452</c:v>
                </c:pt>
                <c:pt idx="48411">
                  <c:v>70.25056171713328</c:v>
                </c:pt>
                <c:pt idx="48412">
                  <c:v>69.483949349094118</c:v>
                </c:pt>
                <c:pt idx="48413">
                  <c:v>70.971382339005544</c:v>
                </c:pt>
                <c:pt idx="48414">
                  <c:v>71.089372912269724</c:v>
                </c:pt>
                <c:pt idx="48415">
                  <c:v>70.021368304955843</c:v>
                </c:pt>
                <c:pt idx="48416">
                  <c:v>70.234179545031495</c:v>
                </c:pt>
                <c:pt idx="48417">
                  <c:v>70.33562391715661</c:v>
                </c:pt>
                <c:pt idx="48418">
                  <c:v>69.513403424223569</c:v>
                </c:pt>
                <c:pt idx="48419">
                  <c:v>69.434554270684998</c:v>
                </c:pt>
                <c:pt idx="48420">
                  <c:v>70.515579164244855</c:v>
                </c:pt>
                <c:pt idx="48421">
                  <c:v>68.826760411968351</c:v>
                </c:pt>
                <c:pt idx="48422">
                  <c:v>67.834324574096641</c:v>
                </c:pt>
                <c:pt idx="48423">
                  <c:v>67.781195007176336</c:v>
                </c:pt>
                <c:pt idx="48424">
                  <c:v>69.163240472815019</c:v>
                </c:pt>
                <c:pt idx="48425">
                  <c:v>71.470937693870212</c:v>
                </c:pt>
                <c:pt idx="48426">
                  <c:v>68.358646111361381</c:v>
                </c:pt>
                <c:pt idx="48427">
                  <c:v>68.8039858221277</c:v>
                </c:pt>
                <c:pt idx="48428">
                  <c:v>70.657120198871596</c:v>
                </c:pt>
                <c:pt idx="48429">
                  <c:v>69.482189555285245</c:v>
                </c:pt>
                <c:pt idx="48430">
                  <c:v>71.364347527509665</c:v>
                </c:pt>
                <c:pt idx="48431">
                  <c:v>68.174749030056802</c:v>
                </c:pt>
                <c:pt idx="48432">
                  <c:v>70.749323195162376</c:v>
                </c:pt>
                <c:pt idx="48433">
                  <c:v>67.898247670737419</c:v>
                </c:pt>
                <c:pt idx="48434">
                  <c:v>69.496658891662889</c:v>
                </c:pt>
                <c:pt idx="48435">
                  <c:v>68.110130411067516</c:v>
                </c:pt>
                <c:pt idx="48436">
                  <c:v>67.687388774580256</c:v>
                </c:pt>
                <c:pt idx="48437">
                  <c:v>67.007607190348224</c:v>
                </c:pt>
                <c:pt idx="48438">
                  <c:v>71.346374163912273</c:v>
                </c:pt>
                <c:pt idx="48439">
                  <c:v>72.069815758314547</c:v>
                </c:pt>
                <c:pt idx="48440">
                  <c:v>67.852246127961678</c:v>
                </c:pt>
                <c:pt idx="48441">
                  <c:v>71.133047634522583</c:v>
                </c:pt>
                <c:pt idx="48442">
                  <c:v>68.410856704515751</c:v>
                </c:pt>
                <c:pt idx="48443">
                  <c:v>69.013035368034522</c:v>
                </c:pt>
                <c:pt idx="48444">
                  <c:v>65.705243465592872</c:v>
                </c:pt>
                <c:pt idx="48445">
                  <c:v>73.322702452009821</c:v>
                </c:pt>
                <c:pt idx="48446">
                  <c:v>69.536988165534666</c:v>
                </c:pt>
                <c:pt idx="48447">
                  <c:v>73.16288601874048</c:v>
                </c:pt>
                <c:pt idx="48448">
                  <c:v>68.670831442257423</c:v>
                </c:pt>
                <c:pt idx="48449">
                  <c:v>68.982456894544455</c:v>
                </c:pt>
                <c:pt idx="48450">
                  <c:v>71.052596232904463</c:v>
                </c:pt>
                <c:pt idx="48451">
                  <c:v>71.225056848246268</c:v>
                </c:pt>
                <c:pt idx="48452">
                  <c:v>72.495105950018896</c:v>
                </c:pt>
                <c:pt idx="48453">
                  <c:v>72.135238824812106</c:v>
                </c:pt>
                <c:pt idx="48454">
                  <c:v>70.490473878870574</c:v>
                </c:pt>
                <c:pt idx="48455">
                  <c:v>72.414857070904276</c:v>
                </c:pt>
                <c:pt idx="48456">
                  <c:v>72.229753349187078</c:v>
                </c:pt>
                <c:pt idx="48457">
                  <c:v>69.515660524442467</c:v>
                </c:pt>
                <c:pt idx="48458">
                  <c:v>71.909544535750044</c:v>
                </c:pt>
                <c:pt idx="48459">
                  <c:v>71.42788087124967</c:v>
                </c:pt>
                <c:pt idx="48460">
                  <c:v>68.072703447370984</c:v>
                </c:pt>
                <c:pt idx="48461">
                  <c:v>70.179145196747243</c:v>
                </c:pt>
                <c:pt idx="48462">
                  <c:v>71.14419545745713</c:v>
                </c:pt>
                <c:pt idx="48463">
                  <c:v>70.41058998488549</c:v>
                </c:pt>
                <c:pt idx="48464">
                  <c:v>67.778180257716585</c:v>
                </c:pt>
                <c:pt idx="48465">
                  <c:v>69.864319717155851</c:v>
                </c:pt>
                <c:pt idx="48466">
                  <c:v>71.180278620698829</c:v>
                </c:pt>
                <c:pt idx="48467">
                  <c:v>72.322956860172496</c:v>
                </c:pt>
                <c:pt idx="48468">
                  <c:v>72.729329768651255</c:v>
                </c:pt>
                <c:pt idx="48469">
                  <c:v>71.748511951223335</c:v>
                </c:pt>
                <c:pt idx="48470">
                  <c:v>69.628753658128687</c:v>
                </c:pt>
                <c:pt idx="48471">
                  <c:v>70.735741978009656</c:v>
                </c:pt>
                <c:pt idx="48472">
                  <c:v>68.060674492063995</c:v>
                </c:pt>
                <c:pt idx="48473">
                  <c:v>70.623338480303104</c:v>
                </c:pt>
                <c:pt idx="48474">
                  <c:v>69.206447295179785</c:v>
                </c:pt>
                <c:pt idx="48475">
                  <c:v>68.679405913593357</c:v>
                </c:pt>
                <c:pt idx="48476">
                  <c:v>70.380040149153004</c:v>
                </c:pt>
                <c:pt idx="48477">
                  <c:v>69.952083253694582</c:v>
                </c:pt>
                <c:pt idx="48478">
                  <c:v>69.387345719896501</c:v>
                </c:pt>
                <c:pt idx="48479">
                  <c:v>68.089407704782886</c:v>
                </c:pt>
                <c:pt idx="48480">
                  <c:v>70.921365554053239</c:v>
                </c:pt>
                <c:pt idx="48481">
                  <c:v>71.696149385859485</c:v>
                </c:pt>
                <c:pt idx="48482">
                  <c:v>75.745501345882616</c:v>
                </c:pt>
                <c:pt idx="48483">
                  <c:v>69.842735841477079</c:v>
                </c:pt>
                <c:pt idx="48484">
                  <c:v>72.248502458174912</c:v>
                </c:pt>
                <c:pt idx="48485">
                  <c:v>71.028427608403675</c:v>
                </c:pt>
                <c:pt idx="48486">
                  <c:v>72.547859274326527</c:v>
                </c:pt>
                <c:pt idx="48487">
                  <c:v>70.72354194523092</c:v>
                </c:pt>
                <c:pt idx="48488">
                  <c:v>73.31091137548394</c:v>
                </c:pt>
                <c:pt idx="48489">
                  <c:v>71.497897898632232</c:v>
                </c:pt>
                <c:pt idx="48490">
                  <c:v>68.630139025359995</c:v>
                </c:pt>
                <c:pt idx="48491">
                  <c:v>70.536919728493473</c:v>
                </c:pt>
                <c:pt idx="48492">
                  <c:v>67.214891107616864</c:v>
                </c:pt>
                <c:pt idx="48493">
                  <c:v>67.794734097633949</c:v>
                </c:pt>
                <c:pt idx="48494">
                  <c:v>69.048573048029809</c:v>
                </c:pt>
                <c:pt idx="48495">
                  <c:v>70.975727125091083</c:v>
                </c:pt>
                <c:pt idx="48496">
                  <c:v>70.421171594661104</c:v>
                </c:pt>
                <c:pt idx="48497">
                  <c:v>67.913639507895752</c:v>
                </c:pt>
                <c:pt idx="48498">
                  <c:v>71.386779616506871</c:v>
                </c:pt>
                <c:pt idx="48499">
                  <c:v>68.262593976429912</c:v>
                </c:pt>
                <c:pt idx="48500">
                  <c:v>69.326419234034759</c:v>
                </c:pt>
                <c:pt idx="48501">
                  <c:v>70.01387122302441</c:v>
                </c:pt>
                <c:pt idx="48502">
                  <c:v>70.063125773084536</c:v>
                </c:pt>
                <c:pt idx="48503">
                  <c:v>69.722257454905304</c:v>
                </c:pt>
                <c:pt idx="48504">
                  <c:v>68.242053068609877</c:v>
                </c:pt>
                <c:pt idx="48505">
                  <c:v>66.448854092339459</c:v>
                </c:pt>
                <c:pt idx="48506">
                  <c:v>66.64062198559985</c:v>
                </c:pt>
                <c:pt idx="48507">
                  <c:v>71.653268428282004</c:v>
                </c:pt>
                <c:pt idx="48508">
                  <c:v>67.092816247629486</c:v>
                </c:pt>
                <c:pt idx="48509">
                  <c:v>72.570341057039869</c:v>
                </c:pt>
                <c:pt idx="48510">
                  <c:v>69.822271075388755</c:v>
                </c:pt>
                <c:pt idx="48511">
                  <c:v>71.021921274113723</c:v>
                </c:pt>
                <c:pt idx="48512">
                  <c:v>70.413343603025368</c:v>
                </c:pt>
                <c:pt idx="48513">
                  <c:v>67.81468054346989</c:v>
                </c:pt>
                <c:pt idx="48514">
                  <c:v>67.48271263246609</c:v>
                </c:pt>
                <c:pt idx="48515">
                  <c:v>65.948713573497983</c:v>
                </c:pt>
                <c:pt idx="48516">
                  <c:v>68.72840154162553</c:v>
                </c:pt>
                <c:pt idx="48517">
                  <c:v>71.548882275194359</c:v>
                </c:pt>
                <c:pt idx="48518">
                  <c:v>69.109085717006337</c:v>
                </c:pt>
                <c:pt idx="48519">
                  <c:v>72.159539063733021</c:v>
                </c:pt>
                <c:pt idx="48520">
                  <c:v>70.891938400960044</c:v>
                </c:pt>
                <c:pt idx="48521">
                  <c:v>71.069292497356415</c:v>
                </c:pt>
                <c:pt idx="48522">
                  <c:v>69.308541321445901</c:v>
                </c:pt>
                <c:pt idx="48523">
                  <c:v>72.071243940968429</c:v>
                </c:pt>
                <c:pt idx="48524">
                  <c:v>66.765889165796949</c:v>
                </c:pt>
                <c:pt idx="48525">
                  <c:v>68.301011319148103</c:v>
                </c:pt>
                <c:pt idx="48526">
                  <c:v>71.881873232841514</c:v>
                </c:pt>
                <c:pt idx="48527">
                  <c:v>70.917950840648132</c:v>
                </c:pt>
                <c:pt idx="48528">
                  <c:v>69.817111090637596</c:v>
                </c:pt>
                <c:pt idx="48529">
                  <c:v>69.088242981089635</c:v>
                </c:pt>
                <c:pt idx="48530">
                  <c:v>70.46867887014308</c:v>
                </c:pt>
                <c:pt idx="48531">
                  <c:v>70.160973917847784</c:v>
                </c:pt>
                <c:pt idx="48532">
                  <c:v>69.133494743362817</c:v>
                </c:pt>
                <c:pt idx="48533">
                  <c:v>68.201770264414165</c:v>
                </c:pt>
                <c:pt idx="48534">
                  <c:v>72.191737479272987</c:v>
                </c:pt>
                <c:pt idx="48535">
                  <c:v>70.104287488394178</c:v>
                </c:pt>
                <c:pt idx="48536">
                  <c:v>70.25784071510634</c:v>
                </c:pt>
                <c:pt idx="48537">
                  <c:v>70.00068964879712</c:v>
                </c:pt>
                <c:pt idx="48538">
                  <c:v>70.998715612765579</c:v>
                </c:pt>
                <c:pt idx="48539">
                  <c:v>72.245100652360051</c:v>
                </c:pt>
                <c:pt idx="48540">
                  <c:v>71.073462165227099</c:v>
                </c:pt>
                <c:pt idx="48541">
                  <c:v>69.715920283188197</c:v>
                </c:pt>
                <c:pt idx="48542">
                  <c:v>69.3438369101451</c:v>
                </c:pt>
                <c:pt idx="48543">
                  <c:v>71.970434429565103</c:v>
                </c:pt>
                <c:pt idx="48544">
                  <c:v>67.710745841362026</c:v>
                </c:pt>
                <c:pt idx="48545">
                  <c:v>71.155018325534385</c:v>
                </c:pt>
                <c:pt idx="48546">
                  <c:v>67.957572978924262</c:v>
                </c:pt>
                <c:pt idx="48547">
                  <c:v>70.101597212434825</c:v>
                </c:pt>
                <c:pt idx="48548">
                  <c:v>73.212277703779577</c:v>
                </c:pt>
                <c:pt idx="48549">
                  <c:v>70.408631122929094</c:v>
                </c:pt>
                <c:pt idx="48550">
                  <c:v>69.69229959987301</c:v>
                </c:pt>
                <c:pt idx="48551">
                  <c:v>70.919367126220578</c:v>
                </c:pt>
                <c:pt idx="48552">
                  <c:v>71.395594530618808</c:v>
                </c:pt>
                <c:pt idx="48553">
                  <c:v>75.516510064591245</c:v>
                </c:pt>
                <c:pt idx="48554">
                  <c:v>70.633644960515596</c:v>
                </c:pt>
                <c:pt idx="48555">
                  <c:v>67.397200330320771</c:v>
                </c:pt>
                <c:pt idx="48556">
                  <c:v>70.868104866167286</c:v>
                </c:pt>
                <c:pt idx="48557">
                  <c:v>69.571538309713191</c:v>
                </c:pt>
                <c:pt idx="48558">
                  <c:v>68.133446313134129</c:v>
                </c:pt>
                <c:pt idx="48559">
                  <c:v>69.326098967698442</c:v>
                </c:pt>
                <c:pt idx="48560">
                  <c:v>74.106329260743337</c:v>
                </c:pt>
                <c:pt idx="48561">
                  <c:v>69.102078010862613</c:v>
                </c:pt>
                <c:pt idx="48562">
                  <c:v>70.63514687394246</c:v>
                </c:pt>
                <c:pt idx="48563">
                  <c:v>69.181040299659045</c:v>
                </c:pt>
                <c:pt idx="48564">
                  <c:v>73.239438411062636</c:v>
                </c:pt>
                <c:pt idx="48565">
                  <c:v>69.888106040449827</c:v>
                </c:pt>
                <c:pt idx="48566">
                  <c:v>71.461787980092041</c:v>
                </c:pt>
                <c:pt idx="48567">
                  <c:v>69.63877261117932</c:v>
                </c:pt>
                <c:pt idx="48568">
                  <c:v>67.025424418871623</c:v>
                </c:pt>
                <c:pt idx="48569">
                  <c:v>72.633092072521308</c:v>
                </c:pt>
                <c:pt idx="48570">
                  <c:v>70.479887535311107</c:v>
                </c:pt>
                <c:pt idx="48571">
                  <c:v>65.010271012674764</c:v>
                </c:pt>
                <c:pt idx="48572">
                  <c:v>68.557546468298355</c:v>
                </c:pt>
                <c:pt idx="48573">
                  <c:v>66.671634330309672</c:v>
                </c:pt>
                <c:pt idx="48574">
                  <c:v>69.071057454970457</c:v>
                </c:pt>
                <c:pt idx="48575">
                  <c:v>71.450850777599953</c:v>
                </c:pt>
                <c:pt idx="48576">
                  <c:v>69.432853239013284</c:v>
                </c:pt>
                <c:pt idx="48577">
                  <c:v>73.622938867711412</c:v>
                </c:pt>
                <c:pt idx="48578">
                  <c:v>73.964042365163792</c:v>
                </c:pt>
                <c:pt idx="48579">
                  <c:v>70.936952166274907</c:v>
                </c:pt>
                <c:pt idx="48580">
                  <c:v>72.217070141074402</c:v>
                </c:pt>
                <c:pt idx="48581">
                  <c:v>69.865915816476374</c:v>
                </c:pt>
                <c:pt idx="48582">
                  <c:v>69.128989047918765</c:v>
                </c:pt>
                <c:pt idx="48583">
                  <c:v>70.75827755328767</c:v>
                </c:pt>
                <c:pt idx="48584">
                  <c:v>72.501082698560467</c:v>
                </c:pt>
                <c:pt idx="48585">
                  <c:v>73.478781032119301</c:v>
                </c:pt>
                <c:pt idx="48586">
                  <c:v>70.57047208281034</c:v>
                </c:pt>
                <c:pt idx="48587">
                  <c:v>69.724754190877817</c:v>
                </c:pt>
                <c:pt idx="48588">
                  <c:v>68.367189211605236</c:v>
                </c:pt>
                <c:pt idx="48589">
                  <c:v>70.772773902196619</c:v>
                </c:pt>
                <c:pt idx="48590">
                  <c:v>65.763933823542075</c:v>
                </c:pt>
                <c:pt idx="48591">
                  <c:v>70.341869770766849</c:v>
                </c:pt>
                <c:pt idx="48592">
                  <c:v>69.050295892312334</c:v>
                </c:pt>
                <c:pt idx="48593">
                  <c:v>67.43858728737861</c:v>
                </c:pt>
                <c:pt idx="48594">
                  <c:v>72.23737706207379</c:v>
                </c:pt>
                <c:pt idx="48595">
                  <c:v>70.133267238775147</c:v>
                </c:pt>
                <c:pt idx="48596">
                  <c:v>68.109926407639293</c:v>
                </c:pt>
                <c:pt idx="48597">
                  <c:v>70.719629664545181</c:v>
                </c:pt>
                <c:pt idx="48598">
                  <c:v>71.030115829089468</c:v>
                </c:pt>
                <c:pt idx="48599">
                  <c:v>69.820049348385055</c:v>
                </c:pt>
                <c:pt idx="48600">
                  <c:v>68.180353986345509</c:v>
                </c:pt>
                <c:pt idx="48601">
                  <c:v>69.463130044098847</c:v>
                </c:pt>
                <c:pt idx="48602">
                  <c:v>71.303718744991528</c:v>
                </c:pt>
                <c:pt idx="48603">
                  <c:v>69.498870657955123</c:v>
                </c:pt>
                <c:pt idx="48604">
                  <c:v>73.760839739423474</c:v>
                </c:pt>
                <c:pt idx="48605">
                  <c:v>68.925046962865935</c:v>
                </c:pt>
                <c:pt idx="48606">
                  <c:v>70.675002813166898</c:v>
                </c:pt>
                <c:pt idx="48607">
                  <c:v>70.949499006186116</c:v>
                </c:pt>
                <c:pt idx="48608">
                  <c:v>67.804899693706702</c:v>
                </c:pt>
                <c:pt idx="48609">
                  <c:v>72.526000108119803</c:v>
                </c:pt>
                <c:pt idx="48610">
                  <c:v>66.635220059688478</c:v>
                </c:pt>
                <c:pt idx="48611">
                  <c:v>73.007180250166812</c:v>
                </c:pt>
                <c:pt idx="48612">
                  <c:v>68.947585115825916</c:v>
                </c:pt>
                <c:pt idx="48613">
                  <c:v>69.350288231347506</c:v>
                </c:pt>
                <c:pt idx="48614">
                  <c:v>69.874563561044425</c:v>
                </c:pt>
                <c:pt idx="48615">
                  <c:v>68.608032802696286</c:v>
                </c:pt>
                <c:pt idx="48616">
                  <c:v>69.048067887362009</c:v>
                </c:pt>
                <c:pt idx="48617">
                  <c:v>71.992073045508036</c:v>
                </c:pt>
                <c:pt idx="48618">
                  <c:v>72.506650705080176</c:v>
                </c:pt>
                <c:pt idx="48619">
                  <c:v>68.044353097745628</c:v>
                </c:pt>
                <c:pt idx="48620">
                  <c:v>72.933754592931152</c:v>
                </c:pt>
                <c:pt idx="48621">
                  <c:v>65.316492858348752</c:v>
                </c:pt>
                <c:pt idx="48622">
                  <c:v>69.162047570617773</c:v>
                </c:pt>
                <c:pt idx="48623">
                  <c:v>73.88233350219906</c:v>
                </c:pt>
                <c:pt idx="48624">
                  <c:v>70.729447136544081</c:v>
                </c:pt>
                <c:pt idx="48625">
                  <c:v>67.570106305766089</c:v>
                </c:pt>
                <c:pt idx="48626">
                  <c:v>71.389276910721321</c:v>
                </c:pt>
                <c:pt idx="48627">
                  <c:v>71.754071713253921</c:v>
                </c:pt>
                <c:pt idx="48628">
                  <c:v>69.933382697979923</c:v>
                </c:pt>
                <c:pt idx="48629">
                  <c:v>72.479548934591108</c:v>
                </c:pt>
                <c:pt idx="48630">
                  <c:v>70.301306066983813</c:v>
                </c:pt>
                <c:pt idx="48631">
                  <c:v>70.700246175621885</c:v>
                </c:pt>
                <c:pt idx="48632">
                  <c:v>71.390629816043457</c:v>
                </c:pt>
                <c:pt idx="48633">
                  <c:v>70.253360909552597</c:v>
                </c:pt>
                <c:pt idx="48634">
                  <c:v>70.915306512724953</c:v>
                </c:pt>
                <c:pt idx="48635">
                  <c:v>71.788399830074226</c:v>
                </c:pt>
                <c:pt idx="48636">
                  <c:v>68.83160923154098</c:v>
                </c:pt>
                <c:pt idx="48637">
                  <c:v>69.255692613875027</c:v>
                </c:pt>
                <c:pt idx="48638">
                  <c:v>67.423069833162415</c:v>
                </c:pt>
                <c:pt idx="48639">
                  <c:v>73.530955188172243</c:v>
                </c:pt>
                <c:pt idx="48640">
                  <c:v>65.402518855097554</c:v>
                </c:pt>
                <c:pt idx="48641">
                  <c:v>70.502300957135745</c:v>
                </c:pt>
                <c:pt idx="48642">
                  <c:v>70.428067130726404</c:v>
                </c:pt>
                <c:pt idx="48643">
                  <c:v>71.039551344076301</c:v>
                </c:pt>
                <c:pt idx="48644">
                  <c:v>72.014015305574048</c:v>
                </c:pt>
                <c:pt idx="48645">
                  <c:v>68.314534881781526</c:v>
                </c:pt>
                <c:pt idx="48646">
                  <c:v>68.355383776063263</c:v>
                </c:pt>
                <c:pt idx="48647">
                  <c:v>70.365061813023715</c:v>
                </c:pt>
                <c:pt idx="48648">
                  <c:v>74.513045452445567</c:v>
                </c:pt>
                <c:pt idx="48649">
                  <c:v>71.533554181913445</c:v>
                </c:pt>
                <c:pt idx="48650">
                  <c:v>69.221231235068657</c:v>
                </c:pt>
                <c:pt idx="48651">
                  <c:v>70.116857431083901</c:v>
                </c:pt>
                <c:pt idx="48652">
                  <c:v>69.584017430161509</c:v>
                </c:pt>
                <c:pt idx="48653">
                  <c:v>71.312421574489335</c:v>
                </c:pt>
                <c:pt idx="48654">
                  <c:v>71.85072305385296</c:v>
                </c:pt>
                <c:pt idx="48655">
                  <c:v>68.845685851845545</c:v>
                </c:pt>
                <c:pt idx="48656">
                  <c:v>69.405920107646182</c:v>
                </c:pt>
                <c:pt idx="48657">
                  <c:v>70.8766218756585</c:v>
                </c:pt>
                <c:pt idx="48658">
                  <c:v>70.446733935691981</c:v>
                </c:pt>
                <c:pt idx="48659">
                  <c:v>71.279777792996356</c:v>
                </c:pt>
                <c:pt idx="48660">
                  <c:v>68.57733614626288</c:v>
                </c:pt>
                <c:pt idx="48661">
                  <c:v>69.973395005631232</c:v>
                </c:pt>
                <c:pt idx="48662">
                  <c:v>69.690901935660264</c:v>
                </c:pt>
                <c:pt idx="48663">
                  <c:v>71.455196819519415</c:v>
                </c:pt>
                <c:pt idx="48664">
                  <c:v>69.968053983151123</c:v>
                </c:pt>
                <c:pt idx="48665">
                  <c:v>68.322349305536363</c:v>
                </c:pt>
                <c:pt idx="48666">
                  <c:v>69.735543041261877</c:v>
                </c:pt>
                <c:pt idx="48667">
                  <c:v>72.17198838455684</c:v>
                </c:pt>
                <c:pt idx="48668">
                  <c:v>71.967473059329507</c:v>
                </c:pt>
                <c:pt idx="48669">
                  <c:v>66.248570670293304</c:v>
                </c:pt>
                <c:pt idx="48670">
                  <c:v>66.94412893955743</c:v>
                </c:pt>
                <c:pt idx="48671">
                  <c:v>72.441916192900706</c:v>
                </c:pt>
                <c:pt idx="48672">
                  <c:v>70.371405917646783</c:v>
                </c:pt>
                <c:pt idx="48673">
                  <c:v>69.117747664147842</c:v>
                </c:pt>
                <c:pt idx="48674">
                  <c:v>70.530026534576422</c:v>
                </c:pt>
                <c:pt idx="48675">
                  <c:v>72.068814941394152</c:v>
                </c:pt>
                <c:pt idx="48676">
                  <c:v>73.484968562752499</c:v>
                </c:pt>
                <c:pt idx="48677">
                  <c:v>69.149953219175174</c:v>
                </c:pt>
                <c:pt idx="48678">
                  <c:v>69.778326699769977</c:v>
                </c:pt>
                <c:pt idx="48679">
                  <c:v>71.236195836426802</c:v>
                </c:pt>
                <c:pt idx="48680">
                  <c:v>73.568127569018642</c:v>
                </c:pt>
                <c:pt idx="48681">
                  <c:v>68.461880304735786</c:v>
                </c:pt>
                <c:pt idx="48682">
                  <c:v>69.498662147064621</c:v>
                </c:pt>
                <c:pt idx="48683">
                  <c:v>70.251705341069183</c:v>
                </c:pt>
                <c:pt idx="48684">
                  <c:v>73.017952846844381</c:v>
                </c:pt>
                <c:pt idx="48685">
                  <c:v>71.534575029204888</c:v>
                </c:pt>
                <c:pt idx="48686">
                  <c:v>65.444267752855609</c:v>
                </c:pt>
                <c:pt idx="48687">
                  <c:v>71.347685507595671</c:v>
                </c:pt>
                <c:pt idx="48688">
                  <c:v>72.37093031377853</c:v>
                </c:pt>
                <c:pt idx="48689">
                  <c:v>73.581548616355718</c:v>
                </c:pt>
                <c:pt idx="48690">
                  <c:v>72.101353065826672</c:v>
                </c:pt>
                <c:pt idx="48691">
                  <c:v>69.495480483129427</c:v>
                </c:pt>
                <c:pt idx="48692">
                  <c:v>70.353646620597445</c:v>
                </c:pt>
                <c:pt idx="48693">
                  <c:v>71.446561520037363</c:v>
                </c:pt>
                <c:pt idx="48694">
                  <c:v>68.664709145516568</c:v>
                </c:pt>
                <c:pt idx="48695">
                  <c:v>71.459382157855003</c:v>
                </c:pt>
                <c:pt idx="48696">
                  <c:v>71.844392996258918</c:v>
                </c:pt>
                <c:pt idx="48697">
                  <c:v>70.228471595926479</c:v>
                </c:pt>
                <c:pt idx="48698">
                  <c:v>68.332294936278572</c:v>
                </c:pt>
                <c:pt idx="48699">
                  <c:v>69.614357549896724</c:v>
                </c:pt>
                <c:pt idx="48700">
                  <c:v>68.61635941037575</c:v>
                </c:pt>
                <c:pt idx="48701">
                  <c:v>69.699681019083485</c:v>
                </c:pt>
                <c:pt idx="48702">
                  <c:v>67.349847939771593</c:v>
                </c:pt>
                <c:pt idx="48703">
                  <c:v>71.108680284789671</c:v>
                </c:pt>
                <c:pt idx="48704">
                  <c:v>67.868361338056118</c:v>
                </c:pt>
                <c:pt idx="48705">
                  <c:v>70.729482049625176</c:v>
                </c:pt>
                <c:pt idx="48706">
                  <c:v>72.190640705488363</c:v>
                </c:pt>
                <c:pt idx="48707">
                  <c:v>67.013787579945415</c:v>
                </c:pt>
                <c:pt idx="48708">
                  <c:v>66.37129117694316</c:v>
                </c:pt>
                <c:pt idx="48709">
                  <c:v>72.976172260333598</c:v>
                </c:pt>
                <c:pt idx="48710">
                  <c:v>70.606343213696263</c:v>
                </c:pt>
                <c:pt idx="48711">
                  <c:v>73.993914482957308</c:v>
                </c:pt>
                <c:pt idx="48712">
                  <c:v>70.578012662822957</c:v>
                </c:pt>
                <c:pt idx="48713">
                  <c:v>68.940712595298422</c:v>
                </c:pt>
                <c:pt idx="48714">
                  <c:v>69.839872284705365</c:v>
                </c:pt>
                <c:pt idx="48715">
                  <c:v>68.819254866470615</c:v>
                </c:pt>
                <c:pt idx="48716">
                  <c:v>68.428995744421869</c:v>
                </c:pt>
                <c:pt idx="48717">
                  <c:v>69.406570010424403</c:v>
                </c:pt>
                <c:pt idx="48718">
                  <c:v>71.997138380970981</c:v>
                </c:pt>
                <c:pt idx="48719">
                  <c:v>73.535772038193002</c:v>
                </c:pt>
                <c:pt idx="48720">
                  <c:v>70.059964571433284</c:v>
                </c:pt>
                <c:pt idx="48721">
                  <c:v>69.224789269462534</c:v>
                </c:pt>
                <c:pt idx="48722">
                  <c:v>66.937372065224849</c:v>
                </c:pt>
                <c:pt idx="48723">
                  <c:v>70.316353944977465</c:v>
                </c:pt>
                <c:pt idx="48724">
                  <c:v>67.208213428890659</c:v>
                </c:pt>
                <c:pt idx="48725">
                  <c:v>72.375678788425375</c:v>
                </c:pt>
                <c:pt idx="48726">
                  <c:v>70.474016075087135</c:v>
                </c:pt>
                <c:pt idx="48727">
                  <c:v>70.058267992734912</c:v>
                </c:pt>
                <c:pt idx="48728">
                  <c:v>70.789870693155663</c:v>
                </c:pt>
                <c:pt idx="48729">
                  <c:v>66.367798260779054</c:v>
                </c:pt>
                <c:pt idx="48730">
                  <c:v>70.985988134711249</c:v>
                </c:pt>
                <c:pt idx="48731">
                  <c:v>66.431175316028913</c:v>
                </c:pt>
                <c:pt idx="48732">
                  <c:v>71.032934010349621</c:v>
                </c:pt>
                <c:pt idx="48733">
                  <c:v>70.725751788354316</c:v>
                </c:pt>
                <c:pt idx="48734">
                  <c:v>72.052950957683152</c:v>
                </c:pt>
                <c:pt idx="48735">
                  <c:v>67.282877397193701</c:v>
                </c:pt>
                <c:pt idx="48736">
                  <c:v>69.902915454730717</c:v>
                </c:pt>
                <c:pt idx="48737">
                  <c:v>68.422644083440176</c:v>
                </c:pt>
                <c:pt idx="48738">
                  <c:v>68.812651338865166</c:v>
                </c:pt>
                <c:pt idx="48739">
                  <c:v>71.726872403947581</c:v>
                </c:pt>
                <c:pt idx="48740">
                  <c:v>72.063395358832224</c:v>
                </c:pt>
                <c:pt idx="48741">
                  <c:v>70.441541910590544</c:v>
                </c:pt>
                <c:pt idx="48742">
                  <c:v>71.753625508030794</c:v>
                </c:pt>
                <c:pt idx="48743">
                  <c:v>73.893909035196174</c:v>
                </c:pt>
                <c:pt idx="48744">
                  <c:v>70.472391602061023</c:v>
                </c:pt>
                <c:pt idx="48745">
                  <c:v>70.580239426874826</c:v>
                </c:pt>
                <c:pt idx="48746">
                  <c:v>71.293828247719574</c:v>
                </c:pt>
                <c:pt idx="48747">
                  <c:v>69.053467614738466</c:v>
                </c:pt>
                <c:pt idx="48748">
                  <c:v>65.296888525411475</c:v>
                </c:pt>
                <c:pt idx="48749">
                  <c:v>70.394181468995825</c:v>
                </c:pt>
                <c:pt idx="48750">
                  <c:v>69.004245896716654</c:v>
                </c:pt>
                <c:pt idx="48751">
                  <c:v>69.777096384287447</c:v>
                </c:pt>
                <c:pt idx="48752">
                  <c:v>67.946202740994892</c:v>
                </c:pt>
                <c:pt idx="48753">
                  <c:v>66.142713580895645</c:v>
                </c:pt>
                <c:pt idx="48754">
                  <c:v>70.701708111213861</c:v>
                </c:pt>
                <c:pt idx="48755">
                  <c:v>71.52870937396321</c:v>
                </c:pt>
                <c:pt idx="48756">
                  <c:v>72.637122624179952</c:v>
                </c:pt>
                <c:pt idx="48757">
                  <c:v>68.667019626421592</c:v>
                </c:pt>
                <c:pt idx="48758">
                  <c:v>71.220544256669982</c:v>
                </c:pt>
                <c:pt idx="48759">
                  <c:v>70.66448663692249</c:v>
                </c:pt>
                <c:pt idx="48760">
                  <c:v>70.404417394110354</c:v>
                </c:pt>
                <c:pt idx="48761">
                  <c:v>70.716719141093265</c:v>
                </c:pt>
                <c:pt idx="48762">
                  <c:v>71.551915967061518</c:v>
                </c:pt>
                <c:pt idx="48763">
                  <c:v>69.921587530951697</c:v>
                </c:pt>
                <c:pt idx="48764">
                  <c:v>68.476958252480316</c:v>
                </c:pt>
                <c:pt idx="48765">
                  <c:v>70.358961840157804</c:v>
                </c:pt>
                <c:pt idx="48766">
                  <c:v>73.98210500609899</c:v>
                </c:pt>
                <c:pt idx="48767">
                  <c:v>70.580161101741652</c:v>
                </c:pt>
                <c:pt idx="48768">
                  <c:v>71.060804506632778</c:v>
                </c:pt>
                <c:pt idx="48769">
                  <c:v>69.97124642298472</c:v>
                </c:pt>
                <c:pt idx="48770">
                  <c:v>69.38877438847409</c:v>
                </c:pt>
                <c:pt idx="48771">
                  <c:v>68.055847180553442</c:v>
                </c:pt>
                <c:pt idx="48772">
                  <c:v>71.710938002480475</c:v>
                </c:pt>
                <c:pt idx="48773">
                  <c:v>68.231345592012389</c:v>
                </c:pt>
                <c:pt idx="48774">
                  <c:v>72.018126010434628</c:v>
                </c:pt>
                <c:pt idx="48775">
                  <c:v>70.6398569912282</c:v>
                </c:pt>
                <c:pt idx="48776">
                  <c:v>67.642029326682135</c:v>
                </c:pt>
                <c:pt idx="48777">
                  <c:v>70.416019776665721</c:v>
                </c:pt>
                <c:pt idx="48778">
                  <c:v>69.045110443941553</c:v>
                </c:pt>
                <c:pt idx="48779">
                  <c:v>75.109005362390491</c:v>
                </c:pt>
                <c:pt idx="48780">
                  <c:v>71.291129320885446</c:v>
                </c:pt>
                <c:pt idx="48781">
                  <c:v>68.911749651852062</c:v>
                </c:pt>
                <c:pt idx="48782">
                  <c:v>70.608877272618997</c:v>
                </c:pt>
                <c:pt idx="48783">
                  <c:v>69.241977001490866</c:v>
                </c:pt>
                <c:pt idx="48784">
                  <c:v>71.841112499479323</c:v>
                </c:pt>
                <c:pt idx="48785">
                  <c:v>70.656547396434419</c:v>
                </c:pt>
                <c:pt idx="48786">
                  <c:v>70.169628224892719</c:v>
                </c:pt>
                <c:pt idx="48787">
                  <c:v>64.687039145981529</c:v>
                </c:pt>
                <c:pt idx="48788">
                  <c:v>68.359287417157546</c:v>
                </c:pt>
                <c:pt idx="48789">
                  <c:v>68.550698565487735</c:v>
                </c:pt>
                <c:pt idx="48790">
                  <c:v>70.718734374540048</c:v>
                </c:pt>
                <c:pt idx="48791">
                  <c:v>69.360298107666523</c:v>
                </c:pt>
                <c:pt idx="48792">
                  <c:v>68.873042115690339</c:v>
                </c:pt>
                <c:pt idx="48793">
                  <c:v>69.622722731677243</c:v>
                </c:pt>
                <c:pt idx="48794">
                  <c:v>70.087375858910576</c:v>
                </c:pt>
                <c:pt idx="48795">
                  <c:v>66.363927707698451</c:v>
                </c:pt>
                <c:pt idx="48796">
                  <c:v>67.691847100036242</c:v>
                </c:pt>
                <c:pt idx="48797">
                  <c:v>72.341305170685516</c:v>
                </c:pt>
                <c:pt idx="48798">
                  <c:v>70.144947270800159</c:v>
                </c:pt>
                <c:pt idx="48799">
                  <c:v>67.552918694484021</c:v>
                </c:pt>
                <c:pt idx="48800">
                  <c:v>67.054188759628317</c:v>
                </c:pt>
                <c:pt idx="48801">
                  <c:v>71.024196005627701</c:v>
                </c:pt>
                <c:pt idx="48802">
                  <c:v>70.056160603986896</c:v>
                </c:pt>
                <c:pt idx="48803">
                  <c:v>72.418622261338228</c:v>
                </c:pt>
                <c:pt idx="48804">
                  <c:v>71.141533980565711</c:v>
                </c:pt>
                <c:pt idx="48805">
                  <c:v>68.830467280230664</c:v>
                </c:pt>
                <c:pt idx="48806">
                  <c:v>69.843296189055664</c:v>
                </c:pt>
                <c:pt idx="48807">
                  <c:v>70.411530603110251</c:v>
                </c:pt>
                <c:pt idx="48808">
                  <c:v>72.83085993699585</c:v>
                </c:pt>
                <c:pt idx="48809">
                  <c:v>69.462712662894788</c:v>
                </c:pt>
                <c:pt idx="48810">
                  <c:v>70.260262948238847</c:v>
                </c:pt>
                <c:pt idx="48811">
                  <c:v>68.073090049937136</c:v>
                </c:pt>
                <c:pt idx="48812">
                  <c:v>67.831223195204544</c:v>
                </c:pt>
                <c:pt idx="48813">
                  <c:v>69.507673208663192</c:v>
                </c:pt>
                <c:pt idx="48814">
                  <c:v>73.552870023085006</c:v>
                </c:pt>
                <c:pt idx="48815">
                  <c:v>67.854419458882745</c:v>
                </c:pt>
                <c:pt idx="48816">
                  <c:v>69.158458652761055</c:v>
                </c:pt>
                <c:pt idx="48817">
                  <c:v>68.469312124104718</c:v>
                </c:pt>
                <c:pt idx="48818">
                  <c:v>70.521452764761449</c:v>
                </c:pt>
                <c:pt idx="48819">
                  <c:v>69.024763705498501</c:v>
                </c:pt>
                <c:pt idx="48820">
                  <c:v>68.991659974843571</c:v>
                </c:pt>
                <c:pt idx="48821">
                  <c:v>69.872469951162955</c:v>
                </c:pt>
                <c:pt idx="48822">
                  <c:v>67.959384324486578</c:v>
                </c:pt>
                <c:pt idx="48823">
                  <c:v>71.945166865833883</c:v>
                </c:pt>
                <c:pt idx="48824">
                  <c:v>73.661889930046598</c:v>
                </c:pt>
                <c:pt idx="48825">
                  <c:v>71.010638410229745</c:v>
                </c:pt>
                <c:pt idx="48826">
                  <c:v>68.319362905287264</c:v>
                </c:pt>
                <c:pt idx="48827">
                  <c:v>70.998852687547966</c:v>
                </c:pt>
                <c:pt idx="48828">
                  <c:v>69.734515116991744</c:v>
                </c:pt>
                <c:pt idx="48829">
                  <c:v>69.160102060917495</c:v>
                </c:pt>
                <c:pt idx="48830">
                  <c:v>69.061069869023484</c:v>
                </c:pt>
                <c:pt idx="48831">
                  <c:v>73.677824760075339</c:v>
                </c:pt>
                <c:pt idx="48832">
                  <c:v>70.098105417222612</c:v>
                </c:pt>
                <c:pt idx="48833">
                  <c:v>72.516506070535314</c:v>
                </c:pt>
                <c:pt idx="48834">
                  <c:v>68.658605262484187</c:v>
                </c:pt>
                <c:pt idx="48835">
                  <c:v>70.479869108908161</c:v>
                </c:pt>
                <c:pt idx="48836">
                  <c:v>72.719552735475972</c:v>
                </c:pt>
                <c:pt idx="48837">
                  <c:v>71.143807853540778</c:v>
                </c:pt>
                <c:pt idx="48838">
                  <c:v>69.200168058021646</c:v>
                </c:pt>
                <c:pt idx="48839">
                  <c:v>71.790427695619542</c:v>
                </c:pt>
                <c:pt idx="48840">
                  <c:v>69.590648181035206</c:v>
                </c:pt>
                <c:pt idx="48841">
                  <c:v>69.222833149203026</c:v>
                </c:pt>
                <c:pt idx="48842">
                  <c:v>69.363413377893195</c:v>
                </c:pt>
                <c:pt idx="48843">
                  <c:v>72.186428109085497</c:v>
                </c:pt>
                <c:pt idx="48844">
                  <c:v>64.904651716892431</c:v>
                </c:pt>
                <c:pt idx="48845">
                  <c:v>71.833532154501512</c:v>
                </c:pt>
                <c:pt idx="48846">
                  <c:v>70.010487063289915</c:v>
                </c:pt>
                <c:pt idx="48847">
                  <c:v>67.089178573672655</c:v>
                </c:pt>
                <c:pt idx="48848">
                  <c:v>69.688041837953492</c:v>
                </c:pt>
                <c:pt idx="48849">
                  <c:v>72.420686815960181</c:v>
                </c:pt>
                <c:pt idx="48850">
                  <c:v>71.200939085942011</c:v>
                </c:pt>
                <c:pt idx="48851">
                  <c:v>67.991287525743587</c:v>
                </c:pt>
                <c:pt idx="48852">
                  <c:v>70.71259293526073</c:v>
                </c:pt>
                <c:pt idx="48853">
                  <c:v>70.582745022678822</c:v>
                </c:pt>
                <c:pt idx="48854">
                  <c:v>71.462069129891304</c:v>
                </c:pt>
                <c:pt idx="48855">
                  <c:v>68.303160885267687</c:v>
                </c:pt>
                <c:pt idx="48856">
                  <c:v>72.081097274519749</c:v>
                </c:pt>
                <c:pt idx="48857">
                  <c:v>68.189329049547808</c:v>
                </c:pt>
                <c:pt idx="48858">
                  <c:v>70.437254538042808</c:v>
                </c:pt>
                <c:pt idx="48859">
                  <c:v>72.082380682251753</c:v>
                </c:pt>
                <c:pt idx="48860">
                  <c:v>69.266983500760162</c:v>
                </c:pt>
                <c:pt idx="48861">
                  <c:v>69.445892142663695</c:v>
                </c:pt>
                <c:pt idx="48862">
                  <c:v>68.517037725313727</c:v>
                </c:pt>
                <c:pt idx="48863">
                  <c:v>66.589183987375819</c:v>
                </c:pt>
                <c:pt idx="48864">
                  <c:v>65.058117194253271</c:v>
                </c:pt>
                <c:pt idx="48865">
                  <c:v>72.423115618155393</c:v>
                </c:pt>
                <c:pt idx="48866">
                  <c:v>72.31906185848564</c:v>
                </c:pt>
                <c:pt idx="48867">
                  <c:v>71.258024196848027</c:v>
                </c:pt>
                <c:pt idx="48868">
                  <c:v>68.700993224701875</c:v>
                </c:pt>
                <c:pt idx="48869">
                  <c:v>72.190616880077101</c:v>
                </c:pt>
                <c:pt idx="48870">
                  <c:v>69.398481763878962</c:v>
                </c:pt>
                <c:pt idx="48871">
                  <c:v>68.189884058798071</c:v>
                </c:pt>
                <c:pt idx="48872">
                  <c:v>68.172703564762998</c:v>
                </c:pt>
                <c:pt idx="48873">
                  <c:v>66.965924548780521</c:v>
                </c:pt>
                <c:pt idx="48874">
                  <c:v>71.027400113029103</c:v>
                </c:pt>
                <c:pt idx="48875">
                  <c:v>72.437602283262791</c:v>
                </c:pt>
                <c:pt idx="48876">
                  <c:v>69.425254218350631</c:v>
                </c:pt>
                <c:pt idx="48877">
                  <c:v>69.115301104528044</c:v>
                </c:pt>
                <c:pt idx="48878">
                  <c:v>74.507342419531298</c:v>
                </c:pt>
                <c:pt idx="48879">
                  <c:v>69.225100910878467</c:v>
                </c:pt>
                <c:pt idx="48880">
                  <c:v>72.191637665691431</c:v>
                </c:pt>
                <c:pt idx="48881">
                  <c:v>72.508519663928766</c:v>
                </c:pt>
                <c:pt idx="48882">
                  <c:v>68.127670123447089</c:v>
                </c:pt>
                <c:pt idx="48883">
                  <c:v>71.284442594730365</c:v>
                </c:pt>
                <c:pt idx="48884">
                  <c:v>71.212694134597925</c:v>
                </c:pt>
                <c:pt idx="48885">
                  <c:v>66.552432484127934</c:v>
                </c:pt>
                <c:pt idx="48886">
                  <c:v>67.480769791377426</c:v>
                </c:pt>
                <c:pt idx="48887">
                  <c:v>72.7941310424699</c:v>
                </c:pt>
                <c:pt idx="48888">
                  <c:v>65.997913842157885</c:v>
                </c:pt>
                <c:pt idx="48889">
                  <c:v>71.184534214637594</c:v>
                </c:pt>
                <c:pt idx="48890">
                  <c:v>71.615128782224559</c:v>
                </c:pt>
                <c:pt idx="48891">
                  <c:v>70.335267292481362</c:v>
                </c:pt>
                <c:pt idx="48892">
                  <c:v>70.224905676383727</c:v>
                </c:pt>
                <c:pt idx="48893">
                  <c:v>70.59163102532338</c:v>
                </c:pt>
                <c:pt idx="48894">
                  <c:v>67.816098349423442</c:v>
                </c:pt>
                <c:pt idx="48895">
                  <c:v>70.541942885132215</c:v>
                </c:pt>
                <c:pt idx="48896">
                  <c:v>70.089483676979427</c:v>
                </c:pt>
                <c:pt idx="48897">
                  <c:v>70.403142593246443</c:v>
                </c:pt>
                <c:pt idx="48898">
                  <c:v>67.006155751021879</c:v>
                </c:pt>
                <c:pt idx="48899">
                  <c:v>71.756821719854088</c:v>
                </c:pt>
                <c:pt idx="48900">
                  <c:v>70.515605973077754</c:v>
                </c:pt>
                <c:pt idx="48901">
                  <c:v>70.678035483276474</c:v>
                </c:pt>
                <c:pt idx="48902">
                  <c:v>73.464273016105267</c:v>
                </c:pt>
                <c:pt idx="48903">
                  <c:v>67.972275919816639</c:v>
                </c:pt>
                <c:pt idx="48904">
                  <c:v>69.004344750290372</c:v>
                </c:pt>
                <c:pt idx="48905">
                  <c:v>71.359731199770863</c:v>
                </c:pt>
                <c:pt idx="48906">
                  <c:v>69.043714405898569</c:v>
                </c:pt>
                <c:pt idx="48907">
                  <c:v>70.286638296722359</c:v>
                </c:pt>
                <c:pt idx="48908">
                  <c:v>68.841857696427198</c:v>
                </c:pt>
                <c:pt idx="48909">
                  <c:v>69.222060273584574</c:v>
                </c:pt>
                <c:pt idx="48910">
                  <c:v>68.886133956678137</c:v>
                </c:pt>
                <c:pt idx="48911">
                  <c:v>68.384495559461143</c:v>
                </c:pt>
                <c:pt idx="48912">
                  <c:v>70.297975766372303</c:v>
                </c:pt>
                <c:pt idx="48913">
                  <c:v>72.678091461516004</c:v>
                </c:pt>
                <c:pt idx="48914">
                  <c:v>66.629185170229519</c:v>
                </c:pt>
                <c:pt idx="48915">
                  <c:v>69.370731643309739</c:v>
                </c:pt>
                <c:pt idx="48916">
                  <c:v>70.12579496807345</c:v>
                </c:pt>
                <c:pt idx="48917">
                  <c:v>68.663593907957392</c:v>
                </c:pt>
                <c:pt idx="48918">
                  <c:v>68.523725738887123</c:v>
                </c:pt>
                <c:pt idx="48919">
                  <c:v>70.967958523303224</c:v>
                </c:pt>
                <c:pt idx="48920">
                  <c:v>71.302703549384205</c:v>
                </c:pt>
                <c:pt idx="48921">
                  <c:v>69.393012521773571</c:v>
                </c:pt>
                <c:pt idx="48922">
                  <c:v>73.262961000654428</c:v>
                </c:pt>
                <c:pt idx="48923">
                  <c:v>70.010174064359418</c:v>
                </c:pt>
                <c:pt idx="48924">
                  <c:v>67.881931893797386</c:v>
                </c:pt>
                <c:pt idx="48925">
                  <c:v>72.154230644528866</c:v>
                </c:pt>
                <c:pt idx="48926">
                  <c:v>68.286431999515514</c:v>
                </c:pt>
                <c:pt idx="48927">
                  <c:v>71.411442405495279</c:v>
                </c:pt>
                <c:pt idx="48928">
                  <c:v>65.744247380908604</c:v>
                </c:pt>
                <c:pt idx="48929">
                  <c:v>68.925859605677658</c:v>
                </c:pt>
                <c:pt idx="48930">
                  <c:v>67.959472562291225</c:v>
                </c:pt>
                <c:pt idx="48931">
                  <c:v>71.471335821590344</c:v>
                </c:pt>
                <c:pt idx="48932">
                  <c:v>69.012500289530593</c:v>
                </c:pt>
                <c:pt idx="48933">
                  <c:v>69.81575955498262</c:v>
                </c:pt>
                <c:pt idx="48934">
                  <c:v>70.022705574003027</c:v>
                </c:pt>
                <c:pt idx="48935">
                  <c:v>68.708074495821506</c:v>
                </c:pt>
                <c:pt idx="48936">
                  <c:v>71.57321539594713</c:v>
                </c:pt>
                <c:pt idx="48937">
                  <c:v>68.278164116973954</c:v>
                </c:pt>
                <c:pt idx="48938">
                  <c:v>69.759310398791015</c:v>
                </c:pt>
                <c:pt idx="48939">
                  <c:v>70.42653311567085</c:v>
                </c:pt>
                <c:pt idx="48940">
                  <c:v>71.610979410109749</c:v>
                </c:pt>
                <c:pt idx="48941">
                  <c:v>70.214853044404322</c:v>
                </c:pt>
                <c:pt idx="48942">
                  <c:v>68.264759926014449</c:v>
                </c:pt>
                <c:pt idx="48943">
                  <c:v>73.263124902850052</c:v>
                </c:pt>
                <c:pt idx="48944">
                  <c:v>74.612897710054341</c:v>
                </c:pt>
                <c:pt idx="48945">
                  <c:v>66.238819020393365</c:v>
                </c:pt>
                <c:pt idx="48946">
                  <c:v>71.516225675173743</c:v>
                </c:pt>
                <c:pt idx="48947">
                  <c:v>68.405983391877541</c:v>
                </c:pt>
                <c:pt idx="48948">
                  <c:v>69.291351618216098</c:v>
                </c:pt>
                <c:pt idx="48949">
                  <c:v>64.369818979350157</c:v>
                </c:pt>
                <c:pt idx="48950">
                  <c:v>69.555151934819335</c:v>
                </c:pt>
                <c:pt idx="48951">
                  <c:v>68.600029228230952</c:v>
                </c:pt>
                <c:pt idx="48952">
                  <c:v>72.381268301708587</c:v>
                </c:pt>
                <c:pt idx="48953">
                  <c:v>70.394231723421441</c:v>
                </c:pt>
                <c:pt idx="48954">
                  <c:v>72.772672600456261</c:v>
                </c:pt>
                <c:pt idx="48955">
                  <c:v>68.228473584089073</c:v>
                </c:pt>
                <c:pt idx="48956">
                  <c:v>69.876055926508357</c:v>
                </c:pt>
                <c:pt idx="48957">
                  <c:v>71.651740369056228</c:v>
                </c:pt>
                <c:pt idx="48958">
                  <c:v>69.466425938039208</c:v>
                </c:pt>
                <c:pt idx="48959">
                  <c:v>70.404720008853928</c:v>
                </c:pt>
                <c:pt idx="48960">
                  <c:v>69.843510062014516</c:v>
                </c:pt>
                <c:pt idx="48961">
                  <c:v>67.151222851925041</c:v>
                </c:pt>
                <c:pt idx="48962">
                  <c:v>71.254333220618975</c:v>
                </c:pt>
                <c:pt idx="48963">
                  <c:v>71.960637025119638</c:v>
                </c:pt>
                <c:pt idx="48964">
                  <c:v>69.128522371569133</c:v>
                </c:pt>
                <c:pt idx="48965">
                  <c:v>66.831826266791978</c:v>
                </c:pt>
                <c:pt idx="48966">
                  <c:v>67.639110039745688</c:v>
                </c:pt>
                <c:pt idx="48967">
                  <c:v>74.656467148318285</c:v>
                </c:pt>
                <c:pt idx="48968">
                  <c:v>69.537523077888579</c:v>
                </c:pt>
                <c:pt idx="48969">
                  <c:v>69.547445294587732</c:v>
                </c:pt>
                <c:pt idx="48970">
                  <c:v>70.21962356661821</c:v>
                </c:pt>
                <c:pt idx="48971">
                  <c:v>69.398317586242683</c:v>
                </c:pt>
                <c:pt idx="48972">
                  <c:v>71.782232282145642</c:v>
                </c:pt>
                <c:pt idx="48973">
                  <c:v>71.299374478325035</c:v>
                </c:pt>
                <c:pt idx="48974">
                  <c:v>66.40383031019428</c:v>
                </c:pt>
                <c:pt idx="48975">
                  <c:v>70.198807042685985</c:v>
                </c:pt>
                <c:pt idx="48976">
                  <c:v>75.532965070923908</c:v>
                </c:pt>
                <c:pt idx="48977">
                  <c:v>68.220574175627874</c:v>
                </c:pt>
                <c:pt idx="48978">
                  <c:v>71.434550825277825</c:v>
                </c:pt>
                <c:pt idx="48979">
                  <c:v>70.039593976839058</c:v>
                </c:pt>
                <c:pt idx="48980">
                  <c:v>70.299403882851337</c:v>
                </c:pt>
                <c:pt idx="48981">
                  <c:v>71.601373843448783</c:v>
                </c:pt>
                <c:pt idx="48982">
                  <c:v>65.939871769394571</c:v>
                </c:pt>
                <c:pt idx="48983">
                  <c:v>68.987993437256122</c:v>
                </c:pt>
                <c:pt idx="48984">
                  <c:v>66.841847299507421</c:v>
                </c:pt>
                <c:pt idx="48985">
                  <c:v>70.041352609025722</c:v>
                </c:pt>
                <c:pt idx="48986">
                  <c:v>70.472234264403966</c:v>
                </c:pt>
                <c:pt idx="48987">
                  <c:v>68.227306937394943</c:v>
                </c:pt>
                <c:pt idx="48988">
                  <c:v>68.046738161760729</c:v>
                </c:pt>
                <c:pt idx="48989">
                  <c:v>74.019885316575525</c:v>
                </c:pt>
                <c:pt idx="48990">
                  <c:v>70.304621097864782</c:v>
                </c:pt>
                <c:pt idx="48991">
                  <c:v>70.80202757261182</c:v>
                </c:pt>
                <c:pt idx="48992">
                  <c:v>68.09547725356984</c:v>
                </c:pt>
                <c:pt idx="48993">
                  <c:v>70.321548815626343</c:v>
                </c:pt>
                <c:pt idx="48994">
                  <c:v>69.148293037789358</c:v>
                </c:pt>
                <c:pt idx="48995">
                  <c:v>66.634363773225303</c:v>
                </c:pt>
                <c:pt idx="48996">
                  <c:v>70.231005742823513</c:v>
                </c:pt>
                <c:pt idx="48997">
                  <c:v>71.035879705878088</c:v>
                </c:pt>
                <c:pt idx="48998">
                  <c:v>70.12833508126559</c:v>
                </c:pt>
                <c:pt idx="48999">
                  <c:v>74.48057416353538</c:v>
                </c:pt>
                <c:pt idx="49000">
                  <c:v>72.376712370841375</c:v>
                </c:pt>
                <c:pt idx="49001">
                  <c:v>68.833560508100234</c:v>
                </c:pt>
                <c:pt idx="49002">
                  <c:v>68.416744990435376</c:v>
                </c:pt>
                <c:pt idx="49003">
                  <c:v>73.19801418924159</c:v>
                </c:pt>
                <c:pt idx="49004">
                  <c:v>71.149280866967487</c:v>
                </c:pt>
                <c:pt idx="49005">
                  <c:v>65.830862138257061</c:v>
                </c:pt>
                <c:pt idx="49006">
                  <c:v>69.004054841891104</c:v>
                </c:pt>
                <c:pt idx="49007">
                  <c:v>68.060788134756166</c:v>
                </c:pt>
                <c:pt idx="49008">
                  <c:v>69.171984153146425</c:v>
                </c:pt>
                <c:pt idx="49009">
                  <c:v>69.107311805402659</c:v>
                </c:pt>
                <c:pt idx="49010">
                  <c:v>67.974921226119108</c:v>
                </c:pt>
                <c:pt idx="49011">
                  <c:v>70.187859677356542</c:v>
                </c:pt>
                <c:pt idx="49012">
                  <c:v>67.533521116117868</c:v>
                </c:pt>
                <c:pt idx="49013">
                  <c:v>70.520635032306132</c:v>
                </c:pt>
                <c:pt idx="49014">
                  <c:v>70.998738699104052</c:v>
                </c:pt>
                <c:pt idx="49015">
                  <c:v>69.947599655838388</c:v>
                </c:pt>
                <c:pt idx="49016">
                  <c:v>73.384169824161518</c:v>
                </c:pt>
                <c:pt idx="49017">
                  <c:v>72.750875865182039</c:v>
                </c:pt>
                <c:pt idx="49018">
                  <c:v>69.883760300571552</c:v>
                </c:pt>
                <c:pt idx="49019">
                  <c:v>70.599315857093188</c:v>
                </c:pt>
                <c:pt idx="49020">
                  <c:v>67.989662337981272</c:v>
                </c:pt>
                <c:pt idx="49021">
                  <c:v>68.822656100657881</c:v>
                </c:pt>
                <c:pt idx="49022">
                  <c:v>68.351407914738331</c:v>
                </c:pt>
                <c:pt idx="49023">
                  <c:v>70.672237701082295</c:v>
                </c:pt>
                <c:pt idx="49024">
                  <c:v>72.410891206014185</c:v>
                </c:pt>
                <c:pt idx="49025">
                  <c:v>74.464362832301347</c:v>
                </c:pt>
                <c:pt idx="49026">
                  <c:v>71.466391674309364</c:v>
                </c:pt>
                <c:pt idx="49027">
                  <c:v>70.841494080249419</c:v>
                </c:pt>
                <c:pt idx="49028">
                  <c:v>70.347609774289182</c:v>
                </c:pt>
                <c:pt idx="49029">
                  <c:v>70.845412406491391</c:v>
                </c:pt>
                <c:pt idx="49030">
                  <c:v>69.324908339345683</c:v>
                </c:pt>
                <c:pt idx="49031">
                  <c:v>72.302427061796692</c:v>
                </c:pt>
                <c:pt idx="49032">
                  <c:v>70.907774604352113</c:v>
                </c:pt>
                <c:pt idx="49033">
                  <c:v>72.615777500723638</c:v>
                </c:pt>
                <c:pt idx="49034">
                  <c:v>68.281198563729362</c:v>
                </c:pt>
                <c:pt idx="49035">
                  <c:v>71.215860629124307</c:v>
                </c:pt>
                <c:pt idx="49036">
                  <c:v>70.515182165857041</c:v>
                </c:pt>
                <c:pt idx="49037">
                  <c:v>71.255439224285652</c:v>
                </c:pt>
                <c:pt idx="49038">
                  <c:v>71.832246407919257</c:v>
                </c:pt>
                <c:pt idx="49039">
                  <c:v>69.879009443928808</c:v>
                </c:pt>
                <c:pt idx="49040">
                  <c:v>70.984219980650423</c:v>
                </c:pt>
                <c:pt idx="49041">
                  <c:v>71.905385071582842</c:v>
                </c:pt>
                <c:pt idx="49042">
                  <c:v>71.458269361966359</c:v>
                </c:pt>
                <c:pt idx="49043">
                  <c:v>70.588780665037447</c:v>
                </c:pt>
                <c:pt idx="49044">
                  <c:v>69.978045303587322</c:v>
                </c:pt>
                <c:pt idx="49045">
                  <c:v>68.382890659165867</c:v>
                </c:pt>
                <c:pt idx="49046">
                  <c:v>69.36773151571488</c:v>
                </c:pt>
                <c:pt idx="49047">
                  <c:v>74.215519041929852</c:v>
                </c:pt>
                <c:pt idx="49048">
                  <c:v>70.417038364848452</c:v>
                </c:pt>
                <c:pt idx="49049">
                  <c:v>69.57870711677414</c:v>
                </c:pt>
                <c:pt idx="49050">
                  <c:v>69.549303119271372</c:v>
                </c:pt>
                <c:pt idx="49051">
                  <c:v>69.910193841387141</c:v>
                </c:pt>
                <c:pt idx="49052">
                  <c:v>70.299271214609576</c:v>
                </c:pt>
                <c:pt idx="49053">
                  <c:v>70.867374457386745</c:v>
                </c:pt>
                <c:pt idx="49054">
                  <c:v>68.920012671711149</c:v>
                </c:pt>
                <c:pt idx="49055">
                  <c:v>70.917456316515413</c:v>
                </c:pt>
                <c:pt idx="49056">
                  <c:v>72.176096250738894</c:v>
                </c:pt>
                <c:pt idx="49057">
                  <c:v>67.836873950598502</c:v>
                </c:pt>
                <c:pt idx="49058">
                  <c:v>69.394135546443692</c:v>
                </c:pt>
                <c:pt idx="49059">
                  <c:v>68.21506852887309</c:v>
                </c:pt>
                <c:pt idx="49060">
                  <c:v>72.80857536203419</c:v>
                </c:pt>
                <c:pt idx="49061">
                  <c:v>69.523870353734324</c:v>
                </c:pt>
                <c:pt idx="49062">
                  <c:v>69.247932752121358</c:v>
                </c:pt>
                <c:pt idx="49063">
                  <c:v>73.167131323937824</c:v>
                </c:pt>
                <c:pt idx="49064">
                  <c:v>69.087025442532678</c:v>
                </c:pt>
                <c:pt idx="49065">
                  <c:v>68.391915335412904</c:v>
                </c:pt>
                <c:pt idx="49066">
                  <c:v>69.292906521711473</c:v>
                </c:pt>
                <c:pt idx="49067">
                  <c:v>73.139330569094298</c:v>
                </c:pt>
                <c:pt idx="49068">
                  <c:v>71.604034574826812</c:v>
                </c:pt>
                <c:pt idx="49069">
                  <c:v>72.132192697932254</c:v>
                </c:pt>
                <c:pt idx="49070">
                  <c:v>68.823979090532404</c:v>
                </c:pt>
                <c:pt idx="49071">
                  <c:v>71.18411944304421</c:v>
                </c:pt>
                <c:pt idx="49072">
                  <c:v>69.950881141850957</c:v>
                </c:pt>
                <c:pt idx="49073">
                  <c:v>72.218923589919157</c:v>
                </c:pt>
                <c:pt idx="49074">
                  <c:v>65.987107354752411</c:v>
                </c:pt>
                <c:pt idx="49075">
                  <c:v>69.176494409799119</c:v>
                </c:pt>
                <c:pt idx="49076">
                  <c:v>73.354603428313197</c:v>
                </c:pt>
                <c:pt idx="49077">
                  <c:v>67.79828468719667</c:v>
                </c:pt>
                <c:pt idx="49078">
                  <c:v>71.932709479027992</c:v>
                </c:pt>
                <c:pt idx="49079">
                  <c:v>70.154863035952076</c:v>
                </c:pt>
                <c:pt idx="49080">
                  <c:v>70.864234490056901</c:v>
                </c:pt>
                <c:pt idx="49081">
                  <c:v>70.684757068728743</c:v>
                </c:pt>
                <c:pt idx="49082">
                  <c:v>69.289388208356669</c:v>
                </c:pt>
                <c:pt idx="49083">
                  <c:v>72.590279534373906</c:v>
                </c:pt>
                <c:pt idx="49084">
                  <c:v>71.855307080279601</c:v>
                </c:pt>
                <c:pt idx="49085">
                  <c:v>69.352895817533678</c:v>
                </c:pt>
                <c:pt idx="49086">
                  <c:v>69.430422296231484</c:v>
                </c:pt>
                <c:pt idx="49087">
                  <c:v>68.011166491486293</c:v>
                </c:pt>
                <c:pt idx="49088">
                  <c:v>72.824534966654639</c:v>
                </c:pt>
                <c:pt idx="49089">
                  <c:v>68.277313318550028</c:v>
                </c:pt>
                <c:pt idx="49090">
                  <c:v>67.532743122177678</c:v>
                </c:pt>
                <c:pt idx="49091">
                  <c:v>66.008525980740927</c:v>
                </c:pt>
                <c:pt idx="49092">
                  <c:v>69.476332303877726</c:v>
                </c:pt>
                <c:pt idx="49093">
                  <c:v>72.888042360854413</c:v>
                </c:pt>
                <c:pt idx="49094">
                  <c:v>72.237203979887951</c:v>
                </c:pt>
                <c:pt idx="49095">
                  <c:v>68.828594602422228</c:v>
                </c:pt>
                <c:pt idx="49096">
                  <c:v>73.688516397754114</c:v>
                </c:pt>
                <c:pt idx="49097">
                  <c:v>67.59105702838896</c:v>
                </c:pt>
                <c:pt idx="49098">
                  <c:v>69.299669567585028</c:v>
                </c:pt>
                <c:pt idx="49099">
                  <c:v>67.244531188211582</c:v>
                </c:pt>
                <c:pt idx="49100">
                  <c:v>70.795142318289138</c:v>
                </c:pt>
                <c:pt idx="49101">
                  <c:v>70.663359352051927</c:v>
                </c:pt>
                <c:pt idx="49102">
                  <c:v>68.82083554699804</c:v>
                </c:pt>
                <c:pt idx="49103">
                  <c:v>66.822988373613185</c:v>
                </c:pt>
                <c:pt idx="49104">
                  <c:v>71.208817519441411</c:v>
                </c:pt>
                <c:pt idx="49105">
                  <c:v>69.624040704003718</c:v>
                </c:pt>
                <c:pt idx="49106">
                  <c:v>71.075406377472532</c:v>
                </c:pt>
                <c:pt idx="49107">
                  <c:v>71.596035917137456</c:v>
                </c:pt>
                <c:pt idx="49108">
                  <c:v>69.817706058090309</c:v>
                </c:pt>
                <c:pt idx="49109">
                  <c:v>69.59502130809409</c:v>
                </c:pt>
                <c:pt idx="49110">
                  <c:v>71.828953316546134</c:v>
                </c:pt>
                <c:pt idx="49111">
                  <c:v>69.064970901671302</c:v>
                </c:pt>
                <c:pt idx="49112">
                  <c:v>70.573936842637096</c:v>
                </c:pt>
                <c:pt idx="49113">
                  <c:v>72.309823296441905</c:v>
                </c:pt>
                <c:pt idx="49114">
                  <c:v>69.294986803959688</c:v>
                </c:pt>
                <c:pt idx="49115">
                  <c:v>70.162285394686009</c:v>
                </c:pt>
                <c:pt idx="49116">
                  <c:v>65.871778144779341</c:v>
                </c:pt>
                <c:pt idx="49117">
                  <c:v>73.579801920109645</c:v>
                </c:pt>
                <c:pt idx="49118">
                  <c:v>64.904467177328044</c:v>
                </c:pt>
                <c:pt idx="49119">
                  <c:v>70.739818884654156</c:v>
                </c:pt>
                <c:pt idx="49120">
                  <c:v>67.650573507039098</c:v>
                </c:pt>
                <c:pt idx="49121">
                  <c:v>71.504846734645795</c:v>
                </c:pt>
                <c:pt idx="49122">
                  <c:v>70.91592138437386</c:v>
                </c:pt>
                <c:pt idx="49123">
                  <c:v>74.761937779285063</c:v>
                </c:pt>
                <c:pt idx="49124">
                  <c:v>71.560138573559314</c:v>
                </c:pt>
                <c:pt idx="49125">
                  <c:v>68.026451899799639</c:v>
                </c:pt>
                <c:pt idx="49126">
                  <c:v>70.375499876230094</c:v>
                </c:pt>
                <c:pt idx="49127">
                  <c:v>70.815535068160372</c:v>
                </c:pt>
                <c:pt idx="49128">
                  <c:v>69.352111576537709</c:v>
                </c:pt>
                <c:pt idx="49129">
                  <c:v>71.566249375718641</c:v>
                </c:pt>
                <c:pt idx="49130">
                  <c:v>66.864023830800335</c:v>
                </c:pt>
                <c:pt idx="49131">
                  <c:v>68.910062085669097</c:v>
                </c:pt>
                <c:pt idx="49132">
                  <c:v>69.190024501324316</c:v>
                </c:pt>
                <c:pt idx="49133">
                  <c:v>70.558298835402738</c:v>
                </c:pt>
                <c:pt idx="49134">
                  <c:v>72.285225355583293</c:v>
                </c:pt>
                <c:pt idx="49135">
                  <c:v>72.667886077516826</c:v>
                </c:pt>
                <c:pt idx="49136">
                  <c:v>71.716484368548663</c:v>
                </c:pt>
                <c:pt idx="49137">
                  <c:v>70.265509846308774</c:v>
                </c:pt>
                <c:pt idx="49138">
                  <c:v>71.736804987595931</c:v>
                </c:pt>
                <c:pt idx="49139">
                  <c:v>77.70147190803813</c:v>
                </c:pt>
                <c:pt idx="49140">
                  <c:v>67.743723985775063</c:v>
                </c:pt>
                <c:pt idx="49141">
                  <c:v>69.233357395360784</c:v>
                </c:pt>
                <c:pt idx="49142">
                  <c:v>72.808221517298605</c:v>
                </c:pt>
                <c:pt idx="49143">
                  <c:v>71.922309628923273</c:v>
                </c:pt>
                <c:pt idx="49144">
                  <c:v>68.777600499952527</c:v>
                </c:pt>
                <c:pt idx="49145">
                  <c:v>72.041572251296842</c:v>
                </c:pt>
                <c:pt idx="49146">
                  <c:v>70.047345704616546</c:v>
                </c:pt>
                <c:pt idx="49147">
                  <c:v>66.884757299858023</c:v>
                </c:pt>
                <c:pt idx="49148">
                  <c:v>71.041588598873858</c:v>
                </c:pt>
                <c:pt idx="49149">
                  <c:v>71.966610485260105</c:v>
                </c:pt>
                <c:pt idx="49150">
                  <c:v>63.225147599072685</c:v>
                </c:pt>
                <c:pt idx="49151">
                  <c:v>70.846410142198096</c:v>
                </c:pt>
                <c:pt idx="49152">
                  <c:v>68.131055827063904</c:v>
                </c:pt>
                <c:pt idx="49153">
                  <c:v>68.697889822692005</c:v>
                </c:pt>
                <c:pt idx="49154">
                  <c:v>66.605802773210414</c:v>
                </c:pt>
                <c:pt idx="49155">
                  <c:v>67.523507290646833</c:v>
                </c:pt>
                <c:pt idx="49156">
                  <c:v>67.346399271552613</c:v>
                </c:pt>
                <c:pt idx="49157">
                  <c:v>73.223193491031722</c:v>
                </c:pt>
                <c:pt idx="49158">
                  <c:v>67.707102004922518</c:v>
                </c:pt>
                <c:pt idx="49159">
                  <c:v>70.071326926121557</c:v>
                </c:pt>
                <c:pt idx="49160">
                  <c:v>71.167043066554939</c:v>
                </c:pt>
                <c:pt idx="49161">
                  <c:v>70.211771688720788</c:v>
                </c:pt>
                <c:pt idx="49162">
                  <c:v>74.191636716730542</c:v>
                </c:pt>
                <c:pt idx="49163">
                  <c:v>69.241752310843339</c:v>
                </c:pt>
                <c:pt idx="49164">
                  <c:v>71.50720929415364</c:v>
                </c:pt>
                <c:pt idx="49165">
                  <c:v>71.403067950779601</c:v>
                </c:pt>
                <c:pt idx="49166">
                  <c:v>70.621119173292286</c:v>
                </c:pt>
                <c:pt idx="49167">
                  <c:v>69.862641319875564</c:v>
                </c:pt>
                <c:pt idx="49168">
                  <c:v>69.357431482628613</c:v>
                </c:pt>
                <c:pt idx="49169">
                  <c:v>70.821156243866071</c:v>
                </c:pt>
                <c:pt idx="49170">
                  <c:v>70.410903088823957</c:v>
                </c:pt>
                <c:pt idx="49171">
                  <c:v>68.400613892399193</c:v>
                </c:pt>
                <c:pt idx="49172">
                  <c:v>73.2923464904665</c:v>
                </c:pt>
                <c:pt idx="49173">
                  <c:v>71.962974537452794</c:v>
                </c:pt>
                <c:pt idx="49174">
                  <c:v>70.051626267305039</c:v>
                </c:pt>
                <c:pt idx="49175">
                  <c:v>68.382332804388227</c:v>
                </c:pt>
                <c:pt idx="49176">
                  <c:v>70.778199505291397</c:v>
                </c:pt>
                <c:pt idx="49177">
                  <c:v>68.167049866597083</c:v>
                </c:pt>
                <c:pt idx="49178">
                  <c:v>71.624562861277653</c:v>
                </c:pt>
                <c:pt idx="49179">
                  <c:v>68.840061461958683</c:v>
                </c:pt>
                <c:pt idx="49180">
                  <c:v>70.585540843807152</c:v>
                </c:pt>
                <c:pt idx="49181">
                  <c:v>67.861412943250073</c:v>
                </c:pt>
                <c:pt idx="49182">
                  <c:v>70.164447184682388</c:v>
                </c:pt>
                <c:pt idx="49183">
                  <c:v>67.794838749786322</c:v>
                </c:pt>
                <c:pt idx="49184">
                  <c:v>68.934269488595675</c:v>
                </c:pt>
                <c:pt idx="49185">
                  <c:v>69.736555339558819</c:v>
                </c:pt>
                <c:pt idx="49186">
                  <c:v>68.757230581968898</c:v>
                </c:pt>
                <c:pt idx="49187">
                  <c:v>69.90758336114493</c:v>
                </c:pt>
                <c:pt idx="49188">
                  <c:v>68.93336907439182</c:v>
                </c:pt>
                <c:pt idx="49189">
                  <c:v>72.973750341890806</c:v>
                </c:pt>
                <c:pt idx="49190">
                  <c:v>68.25417196949769</c:v>
                </c:pt>
                <c:pt idx="49191">
                  <c:v>68.280562235161298</c:v>
                </c:pt>
                <c:pt idx="49192">
                  <c:v>69.085205950439772</c:v>
                </c:pt>
                <c:pt idx="49193">
                  <c:v>70.128095857096397</c:v>
                </c:pt>
                <c:pt idx="49194">
                  <c:v>67.844613800514765</c:v>
                </c:pt>
                <c:pt idx="49195">
                  <c:v>69.773547533787621</c:v>
                </c:pt>
                <c:pt idx="49196">
                  <c:v>71.296372192447436</c:v>
                </c:pt>
                <c:pt idx="49197">
                  <c:v>69.734943518516417</c:v>
                </c:pt>
                <c:pt idx="49198">
                  <c:v>70.226834562522981</c:v>
                </c:pt>
                <c:pt idx="49199">
                  <c:v>70.584450542766376</c:v>
                </c:pt>
                <c:pt idx="49200">
                  <c:v>69.402128526333726</c:v>
                </c:pt>
                <c:pt idx="49201">
                  <c:v>73.289216353280082</c:v>
                </c:pt>
                <c:pt idx="49202">
                  <c:v>72.004376842226776</c:v>
                </c:pt>
                <c:pt idx="49203">
                  <c:v>69.022168554738201</c:v>
                </c:pt>
                <c:pt idx="49204">
                  <c:v>69.598238765839682</c:v>
                </c:pt>
                <c:pt idx="49205">
                  <c:v>67.92362181391043</c:v>
                </c:pt>
                <c:pt idx="49206">
                  <c:v>67.166860061100309</c:v>
                </c:pt>
                <c:pt idx="49207">
                  <c:v>72.173633608126252</c:v>
                </c:pt>
                <c:pt idx="49208">
                  <c:v>72.133655317241903</c:v>
                </c:pt>
                <c:pt idx="49209">
                  <c:v>69.049950133451645</c:v>
                </c:pt>
                <c:pt idx="49210">
                  <c:v>69.067325240944285</c:v>
                </c:pt>
                <c:pt idx="49211">
                  <c:v>71.671439296678102</c:v>
                </c:pt>
                <c:pt idx="49212">
                  <c:v>71.941436035423607</c:v>
                </c:pt>
                <c:pt idx="49213">
                  <c:v>69.639819107337587</c:v>
                </c:pt>
                <c:pt idx="49214">
                  <c:v>67.135250310323855</c:v>
                </c:pt>
                <c:pt idx="49215">
                  <c:v>72.836023496009233</c:v>
                </c:pt>
                <c:pt idx="49216">
                  <c:v>69.282304119219546</c:v>
                </c:pt>
                <c:pt idx="49217">
                  <c:v>71.80428897061843</c:v>
                </c:pt>
                <c:pt idx="49218">
                  <c:v>69.689498634600213</c:v>
                </c:pt>
                <c:pt idx="49219">
                  <c:v>68.043040883189931</c:v>
                </c:pt>
                <c:pt idx="49220">
                  <c:v>68.940910980070015</c:v>
                </c:pt>
                <c:pt idx="49221">
                  <c:v>67.773679851984312</c:v>
                </c:pt>
                <c:pt idx="49222">
                  <c:v>71.867582061466052</c:v>
                </c:pt>
                <c:pt idx="49223">
                  <c:v>72.894414983659573</c:v>
                </c:pt>
                <c:pt idx="49224">
                  <c:v>68.418920537971772</c:v>
                </c:pt>
                <c:pt idx="49225">
                  <c:v>66.612909148030298</c:v>
                </c:pt>
                <c:pt idx="49226">
                  <c:v>69.229336661449082</c:v>
                </c:pt>
                <c:pt idx="49227">
                  <c:v>72.067728084636698</c:v>
                </c:pt>
                <c:pt idx="49228">
                  <c:v>68.019770792093595</c:v>
                </c:pt>
                <c:pt idx="49229">
                  <c:v>69.356685835380546</c:v>
                </c:pt>
                <c:pt idx="49230">
                  <c:v>66.759909002371657</c:v>
                </c:pt>
                <c:pt idx="49231">
                  <c:v>67.995213809823397</c:v>
                </c:pt>
                <c:pt idx="49232">
                  <c:v>73.540567666467069</c:v>
                </c:pt>
                <c:pt idx="49233">
                  <c:v>69.788712803290977</c:v>
                </c:pt>
                <c:pt idx="49234">
                  <c:v>73.780171023738646</c:v>
                </c:pt>
                <c:pt idx="49235">
                  <c:v>70.66352495142138</c:v>
                </c:pt>
                <c:pt idx="49236">
                  <c:v>68.461379035161613</c:v>
                </c:pt>
                <c:pt idx="49237">
                  <c:v>70.850021605315888</c:v>
                </c:pt>
                <c:pt idx="49238">
                  <c:v>69.76016285964522</c:v>
                </c:pt>
                <c:pt idx="49239">
                  <c:v>68.502890627863735</c:v>
                </c:pt>
                <c:pt idx="49240">
                  <c:v>67.995232983917035</c:v>
                </c:pt>
                <c:pt idx="49241">
                  <c:v>67.826806622780467</c:v>
                </c:pt>
                <c:pt idx="49242">
                  <c:v>71.272880745564422</c:v>
                </c:pt>
                <c:pt idx="49243">
                  <c:v>72.059230188750831</c:v>
                </c:pt>
                <c:pt idx="49244">
                  <c:v>70.52761296857814</c:v>
                </c:pt>
                <c:pt idx="49245">
                  <c:v>70.304886909695242</c:v>
                </c:pt>
                <c:pt idx="49246">
                  <c:v>66.856374783695031</c:v>
                </c:pt>
                <c:pt idx="49247">
                  <c:v>70.436036352999807</c:v>
                </c:pt>
                <c:pt idx="49248">
                  <c:v>66.8583493992938</c:v>
                </c:pt>
                <c:pt idx="49249">
                  <c:v>71.01662442253425</c:v>
                </c:pt>
                <c:pt idx="49250">
                  <c:v>69.511798553342089</c:v>
                </c:pt>
                <c:pt idx="49251">
                  <c:v>68.513076208857953</c:v>
                </c:pt>
                <c:pt idx="49252">
                  <c:v>67.682279191682724</c:v>
                </c:pt>
                <c:pt idx="49253">
                  <c:v>70.654122701675291</c:v>
                </c:pt>
                <c:pt idx="49254">
                  <c:v>71.121284247044116</c:v>
                </c:pt>
                <c:pt idx="49255">
                  <c:v>68.777863770247578</c:v>
                </c:pt>
                <c:pt idx="49256">
                  <c:v>68.881657480959831</c:v>
                </c:pt>
                <c:pt idx="49257">
                  <c:v>68.039547046086881</c:v>
                </c:pt>
                <c:pt idx="49258">
                  <c:v>68.387409967101249</c:v>
                </c:pt>
                <c:pt idx="49259">
                  <c:v>70.270796526360144</c:v>
                </c:pt>
                <c:pt idx="49260">
                  <c:v>71.001947667659579</c:v>
                </c:pt>
                <c:pt idx="49261">
                  <c:v>70.919596142440867</c:v>
                </c:pt>
                <c:pt idx="49262">
                  <c:v>69.02661712460916</c:v>
                </c:pt>
                <c:pt idx="49263">
                  <c:v>69.520197281925633</c:v>
                </c:pt>
                <c:pt idx="49264">
                  <c:v>68.858376633817016</c:v>
                </c:pt>
                <c:pt idx="49265">
                  <c:v>68.828630402910207</c:v>
                </c:pt>
                <c:pt idx="49266">
                  <c:v>71.001493540624708</c:v>
                </c:pt>
                <c:pt idx="49267">
                  <c:v>72.16802645392049</c:v>
                </c:pt>
                <c:pt idx="49268">
                  <c:v>68.218439518191914</c:v>
                </c:pt>
                <c:pt idx="49269">
                  <c:v>73.314138587401786</c:v>
                </c:pt>
                <c:pt idx="49270">
                  <c:v>70.795580736513358</c:v>
                </c:pt>
                <c:pt idx="49271">
                  <c:v>69.411621917260533</c:v>
                </c:pt>
                <c:pt idx="49272">
                  <c:v>73.590582641750842</c:v>
                </c:pt>
                <c:pt idx="49273">
                  <c:v>70.671734502266489</c:v>
                </c:pt>
                <c:pt idx="49274">
                  <c:v>66.982061490184506</c:v>
                </c:pt>
                <c:pt idx="49275">
                  <c:v>70.106158490615002</c:v>
                </c:pt>
                <c:pt idx="49276">
                  <c:v>68.959915848637237</c:v>
                </c:pt>
                <c:pt idx="49277">
                  <c:v>72.673090652100285</c:v>
                </c:pt>
                <c:pt idx="49278">
                  <c:v>67.095312848311679</c:v>
                </c:pt>
                <c:pt idx="49279">
                  <c:v>69.597180211854095</c:v>
                </c:pt>
                <c:pt idx="49280">
                  <c:v>70.489360806893757</c:v>
                </c:pt>
                <c:pt idx="49281">
                  <c:v>70.210366503789629</c:v>
                </c:pt>
                <c:pt idx="49282">
                  <c:v>69.280713109492766</c:v>
                </c:pt>
                <c:pt idx="49283">
                  <c:v>69.058349894662513</c:v>
                </c:pt>
                <c:pt idx="49284">
                  <c:v>69.285826570357003</c:v>
                </c:pt>
                <c:pt idx="49285">
                  <c:v>69.521486814401527</c:v>
                </c:pt>
                <c:pt idx="49286">
                  <c:v>70.629205502088851</c:v>
                </c:pt>
                <c:pt idx="49287">
                  <c:v>68.315048945123721</c:v>
                </c:pt>
                <c:pt idx="49288">
                  <c:v>70.490976907189818</c:v>
                </c:pt>
                <c:pt idx="49289">
                  <c:v>67.228858207252671</c:v>
                </c:pt>
                <c:pt idx="49290">
                  <c:v>71.315466431342017</c:v>
                </c:pt>
                <c:pt idx="49291">
                  <c:v>71.351246714501514</c:v>
                </c:pt>
                <c:pt idx="49292">
                  <c:v>67.730766015341686</c:v>
                </c:pt>
                <c:pt idx="49293">
                  <c:v>70.710811626962055</c:v>
                </c:pt>
                <c:pt idx="49294">
                  <c:v>67.922319586803994</c:v>
                </c:pt>
                <c:pt idx="49295">
                  <c:v>68.875891108656234</c:v>
                </c:pt>
                <c:pt idx="49296">
                  <c:v>69.889683292469044</c:v>
                </c:pt>
                <c:pt idx="49297">
                  <c:v>74.95406537798317</c:v>
                </c:pt>
                <c:pt idx="49298">
                  <c:v>67.423014422911876</c:v>
                </c:pt>
                <c:pt idx="49299">
                  <c:v>72.983577688217679</c:v>
                </c:pt>
                <c:pt idx="49300">
                  <c:v>70.471032887850939</c:v>
                </c:pt>
                <c:pt idx="49301">
                  <c:v>67.438121115410269</c:v>
                </c:pt>
                <c:pt idx="49302">
                  <c:v>71.391850786573968</c:v>
                </c:pt>
                <c:pt idx="49303">
                  <c:v>69.957879464042051</c:v>
                </c:pt>
                <c:pt idx="49304">
                  <c:v>66.853865929594974</c:v>
                </c:pt>
                <c:pt idx="49305">
                  <c:v>71.292337917487728</c:v>
                </c:pt>
                <c:pt idx="49306">
                  <c:v>71.4369041264207</c:v>
                </c:pt>
                <c:pt idx="49307">
                  <c:v>72.091910483774669</c:v>
                </c:pt>
                <c:pt idx="49308">
                  <c:v>70.393299720623432</c:v>
                </c:pt>
                <c:pt idx="49309">
                  <c:v>72.285311118395128</c:v>
                </c:pt>
                <c:pt idx="49310">
                  <c:v>71.063104993392315</c:v>
                </c:pt>
                <c:pt idx="49311">
                  <c:v>70.071983187673752</c:v>
                </c:pt>
                <c:pt idx="49312">
                  <c:v>71.785539481053917</c:v>
                </c:pt>
                <c:pt idx="49313">
                  <c:v>69.789263268971609</c:v>
                </c:pt>
                <c:pt idx="49314">
                  <c:v>67.011617624346741</c:v>
                </c:pt>
                <c:pt idx="49315">
                  <c:v>69.895454558167287</c:v>
                </c:pt>
                <c:pt idx="49316">
                  <c:v>68.606892708753676</c:v>
                </c:pt>
                <c:pt idx="49317">
                  <c:v>71.680688494779588</c:v>
                </c:pt>
                <c:pt idx="49318">
                  <c:v>71.624387485619238</c:v>
                </c:pt>
                <c:pt idx="49319">
                  <c:v>71.800880375877483</c:v>
                </c:pt>
                <c:pt idx="49320">
                  <c:v>73.241531321321773</c:v>
                </c:pt>
                <c:pt idx="49321">
                  <c:v>69.347486270736326</c:v>
                </c:pt>
                <c:pt idx="49322">
                  <c:v>69.929640558296356</c:v>
                </c:pt>
                <c:pt idx="49323">
                  <c:v>68.226956636882619</c:v>
                </c:pt>
                <c:pt idx="49324">
                  <c:v>69.494779667815877</c:v>
                </c:pt>
                <c:pt idx="49325">
                  <c:v>70.761608666190739</c:v>
                </c:pt>
                <c:pt idx="49326">
                  <c:v>74.395730019886315</c:v>
                </c:pt>
                <c:pt idx="49327">
                  <c:v>69.302268760739466</c:v>
                </c:pt>
                <c:pt idx="49328">
                  <c:v>69.540333806080156</c:v>
                </c:pt>
                <c:pt idx="49329">
                  <c:v>67.110210508178227</c:v>
                </c:pt>
                <c:pt idx="49330">
                  <c:v>71.109800203157008</c:v>
                </c:pt>
                <c:pt idx="49331">
                  <c:v>68.481985874474034</c:v>
                </c:pt>
                <c:pt idx="49332">
                  <c:v>68.111317102982269</c:v>
                </c:pt>
                <c:pt idx="49333">
                  <c:v>69.364230581376759</c:v>
                </c:pt>
                <c:pt idx="49334">
                  <c:v>69.991308038651511</c:v>
                </c:pt>
                <c:pt idx="49335">
                  <c:v>71.0461806227718</c:v>
                </c:pt>
                <c:pt idx="49336">
                  <c:v>74.488556098883294</c:v>
                </c:pt>
                <c:pt idx="49337">
                  <c:v>72.357709630531886</c:v>
                </c:pt>
                <c:pt idx="49338">
                  <c:v>70.429090627083085</c:v>
                </c:pt>
                <c:pt idx="49339">
                  <c:v>69.380379339915024</c:v>
                </c:pt>
                <c:pt idx="49340">
                  <c:v>66.73573582047932</c:v>
                </c:pt>
                <c:pt idx="49341">
                  <c:v>73.117746550816605</c:v>
                </c:pt>
                <c:pt idx="49342">
                  <c:v>72.489588727963167</c:v>
                </c:pt>
                <c:pt idx="49343">
                  <c:v>68.967378700265613</c:v>
                </c:pt>
                <c:pt idx="49344">
                  <c:v>70.865315537881429</c:v>
                </c:pt>
                <c:pt idx="49345">
                  <c:v>72.315310969826157</c:v>
                </c:pt>
                <c:pt idx="49346">
                  <c:v>66.969467685252255</c:v>
                </c:pt>
                <c:pt idx="49347">
                  <c:v>69.37465173926509</c:v>
                </c:pt>
                <c:pt idx="49348">
                  <c:v>74.26998687060339</c:v>
                </c:pt>
                <c:pt idx="49349">
                  <c:v>69.151182688903219</c:v>
                </c:pt>
                <c:pt idx="49350">
                  <c:v>68.710965592064795</c:v>
                </c:pt>
                <c:pt idx="49351">
                  <c:v>69.861471571621024</c:v>
                </c:pt>
                <c:pt idx="49352">
                  <c:v>67.479133906227844</c:v>
                </c:pt>
                <c:pt idx="49353">
                  <c:v>71.427410667861679</c:v>
                </c:pt>
                <c:pt idx="49354">
                  <c:v>71.106496496104313</c:v>
                </c:pt>
                <c:pt idx="49355">
                  <c:v>73.643100488975534</c:v>
                </c:pt>
                <c:pt idx="49356">
                  <c:v>72.694797935031588</c:v>
                </c:pt>
                <c:pt idx="49357">
                  <c:v>68.665956029443322</c:v>
                </c:pt>
                <c:pt idx="49358">
                  <c:v>72.853024353981738</c:v>
                </c:pt>
                <c:pt idx="49359">
                  <c:v>69.275358950799586</c:v>
                </c:pt>
                <c:pt idx="49360">
                  <c:v>66.699412159595397</c:v>
                </c:pt>
                <c:pt idx="49361">
                  <c:v>66.774043520033857</c:v>
                </c:pt>
                <c:pt idx="49362">
                  <c:v>70.783996506115685</c:v>
                </c:pt>
                <c:pt idx="49363">
                  <c:v>71.332088950506687</c:v>
                </c:pt>
                <c:pt idx="49364">
                  <c:v>68.669138926156634</c:v>
                </c:pt>
                <c:pt idx="49365">
                  <c:v>71.632028604697055</c:v>
                </c:pt>
                <c:pt idx="49366">
                  <c:v>67.628893192863032</c:v>
                </c:pt>
                <c:pt idx="49367">
                  <c:v>70.488280283881664</c:v>
                </c:pt>
                <c:pt idx="49368">
                  <c:v>69.853096273674964</c:v>
                </c:pt>
                <c:pt idx="49369">
                  <c:v>68.463633606585063</c:v>
                </c:pt>
                <c:pt idx="49370">
                  <c:v>68.672563641438401</c:v>
                </c:pt>
                <c:pt idx="49371">
                  <c:v>70.451098756412392</c:v>
                </c:pt>
                <c:pt idx="49372">
                  <c:v>71.462855370519918</c:v>
                </c:pt>
                <c:pt idx="49373">
                  <c:v>68.036136433433796</c:v>
                </c:pt>
                <c:pt idx="49374">
                  <c:v>67.70941366755379</c:v>
                </c:pt>
                <c:pt idx="49375">
                  <c:v>71.85148330358416</c:v>
                </c:pt>
                <c:pt idx="49376">
                  <c:v>70.085607289055616</c:v>
                </c:pt>
                <c:pt idx="49377">
                  <c:v>69.991512136569838</c:v>
                </c:pt>
                <c:pt idx="49378">
                  <c:v>68.674221556224666</c:v>
                </c:pt>
                <c:pt idx="49379">
                  <c:v>67.091478705933028</c:v>
                </c:pt>
                <c:pt idx="49380">
                  <c:v>70.516113194994048</c:v>
                </c:pt>
                <c:pt idx="49381">
                  <c:v>71.102461263116268</c:v>
                </c:pt>
                <c:pt idx="49382">
                  <c:v>69.672045032569144</c:v>
                </c:pt>
                <c:pt idx="49383">
                  <c:v>66.024285728109021</c:v>
                </c:pt>
                <c:pt idx="49384">
                  <c:v>72.380816945647922</c:v>
                </c:pt>
                <c:pt idx="49385">
                  <c:v>69.910016738262769</c:v>
                </c:pt>
                <c:pt idx="49386">
                  <c:v>64.542148545328203</c:v>
                </c:pt>
                <c:pt idx="49387">
                  <c:v>71.36616336732591</c:v>
                </c:pt>
                <c:pt idx="49388">
                  <c:v>69.890520819072847</c:v>
                </c:pt>
                <c:pt idx="49389">
                  <c:v>70.869121735451586</c:v>
                </c:pt>
                <c:pt idx="49390">
                  <c:v>69.364627775814441</c:v>
                </c:pt>
                <c:pt idx="49391">
                  <c:v>67.572231133489922</c:v>
                </c:pt>
                <c:pt idx="49392">
                  <c:v>71.464486779419872</c:v>
                </c:pt>
                <c:pt idx="49393">
                  <c:v>64.930560854588634</c:v>
                </c:pt>
                <c:pt idx="49394">
                  <c:v>66.809006414216952</c:v>
                </c:pt>
                <c:pt idx="49395">
                  <c:v>71.268785650643963</c:v>
                </c:pt>
                <c:pt idx="49396">
                  <c:v>69.661637649604671</c:v>
                </c:pt>
                <c:pt idx="49397">
                  <c:v>70.441855330380847</c:v>
                </c:pt>
                <c:pt idx="49398">
                  <c:v>72.536622571814647</c:v>
                </c:pt>
                <c:pt idx="49399">
                  <c:v>67.909592710144267</c:v>
                </c:pt>
                <c:pt idx="49400">
                  <c:v>72.542943647503705</c:v>
                </c:pt>
                <c:pt idx="49401">
                  <c:v>72.981881968312081</c:v>
                </c:pt>
                <c:pt idx="49402">
                  <c:v>67.737945047570761</c:v>
                </c:pt>
                <c:pt idx="49403">
                  <c:v>70.485265666273804</c:v>
                </c:pt>
                <c:pt idx="49404">
                  <c:v>74.069073486161429</c:v>
                </c:pt>
                <c:pt idx="49405">
                  <c:v>71.160802220662688</c:v>
                </c:pt>
                <c:pt idx="49406">
                  <c:v>71.658239479217102</c:v>
                </c:pt>
                <c:pt idx="49407">
                  <c:v>69.36861476724367</c:v>
                </c:pt>
                <c:pt idx="49408">
                  <c:v>70.919905586042987</c:v>
                </c:pt>
                <c:pt idx="49409">
                  <c:v>69.148844380070628</c:v>
                </c:pt>
                <c:pt idx="49410">
                  <c:v>68.957677185661439</c:v>
                </c:pt>
                <c:pt idx="49411">
                  <c:v>71.621734312122157</c:v>
                </c:pt>
                <c:pt idx="49412">
                  <c:v>68.56112833907909</c:v>
                </c:pt>
                <c:pt idx="49413">
                  <c:v>71.444698818589202</c:v>
                </c:pt>
                <c:pt idx="49414">
                  <c:v>69.209719339549281</c:v>
                </c:pt>
                <c:pt idx="49415">
                  <c:v>67.953726337180925</c:v>
                </c:pt>
                <c:pt idx="49416">
                  <c:v>70.198798421208394</c:v>
                </c:pt>
                <c:pt idx="49417">
                  <c:v>68.140879096292963</c:v>
                </c:pt>
                <c:pt idx="49418">
                  <c:v>68.958087022871624</c:v>
                </c:pt>
                <c:pt idx="49419">
                  <c:v>70.151448404479765</c:v>
                </c:pt>
                <c:pt idx="49420">
                  <c:v>70.936212893763823</c:v>
                </c:pt>
                <c:pt idx="49421">
                  <c:v>74.285668556124534</c:v>
                </c:pt>
                <c:pt idx="49422">
                  <c:v>69.890792206036963</c:v>
                </c:pt>
                <c:pt idx="49423">
                  <c:v>70.081211438508646</c:v>
                </c:pt>
                <c:pt idx="49424">
                  <c:v>69.582261208020853</c:v>
                </c:pt>
                <c:pt idx="49425">
                  <c:v>70.51639174241997</c:v>
                </c:pt>
                <c:pt idx="49426">
                  <c:v>73.527056737367118</c:v>
                </c:pt>
                <c:pt idx="49427">
                  <c:v>71.45348489898447</c:v>
                </c:pt>
                <c:pt idx="49428">
                  <c:v>69.824221406442931</c:v>
                </c:pt>
                <c:pt idx="49429">
                  <c:v>70.620801715586182</c:v>
                </c:pt>
                <c:pt idx="49430">
                  <c:v>70.806460906205501</c:v>
                </c:pt>
                <c:pt idx="49431">
                  <c:v>70.905492640503326</c:v>
                </c:pt>
                <c:pt idx="49432">
                  <c:v>72.219415298748629</c:v>
                </c:pt>
                <c:pt idx="49433">
                  <c:v>69.291025330921556</c:v>
                </c:pt>
                <c:pt idx="49434">
                  <c:v>67.704421983867903</c:v>
                </c:pt>
                <c:pt idx="49435">
                  <c:v>72.272256806478197</c:v>
                </c:pt>
                <c:pt idx="49436">
                  <c:v>68.635827064056372</c:v>
                </c:pt>
                <c:pt idx="49437">
                  <c:v>71.183107197993763</c:v>
                </c:pt>
                <c:pt idx="49438">
                  <c:v>70.398514847375878</c:v>
                </c:pt>
                <c:pt idx="49439">
                  <c:v>71.580909489090146</c:v>
                </c:pt>
                <c:pt idx="49440">
                  <c:v>69.215235989192138</c:v>
                </c:pt>
                <c:pt idx="49441">
                  <c:v>70.447989736238767</c:v>
                </c:pt>
                <c:pt idx="49442">
                  <c:v>67.342547604884018</c:v>
                </c:pt>
                <c:pt idx="49443">
                  <c:v>74.421797621441584</c:v>
                </c:pt>
                <c:pt idx="49444">
                  <c:v>70.153448907692479</c:v>
                </c:pt>
                <c:pt idx="49445">
                  <c:v>69.507231871116858</c:v>
                </c:pt>
                <c:pt idx="49446">
                  <c:v>71.020402082565241</c:v>
                </c:pt>
                <c:pt idx="49447">
                  <c:v>71.784575370483196</c:v>
                </c:pt>
                <c:pt idx="49448">
                  <c:v>72.296256748181989</c:v>
                </c:pt>
                <c:pt idx="49449">
                  <c:v>70.159240093104088</c:v>
                </c:pt>
                <c:pt idx="49450">
                  <c:v>67.34987824015883</c:v>
                </c:pt>
                <c:pt idx="49451">
                  <c:v>67.676334068345028</c:v>
                </c:pt>
                <c:pt idx="49452">
                  <c:v>70.217519950598614</c:v>
                </c:pt>
                <c:pt idx="49453">
                  <c:v>72.677433815952455</c:v>
                </c:pt>
                <c:pt idx="49454">
                  <c:v>67.214409088941593</c:v>
                </c:pt>
                <c:pt idx="49455">
                  <c:v>70.004699644083388</c:v>
                </c:pt>
                <c:pt idx="49456">
                  <c:v>71.207365509544289</c:v>
                </c:pt>
                <c:pt idx="49457">
                  <c:v>71.951724088052742</c:v>
                </c:pt>
                <c:pt idx="49458">
                  <c:v>68.240500924048561</c:v>
                </c:pt>
                <c:pt idx="49459">
                  <c:v>69.585214967659056</c:v>
                </c:pt>
                <c:pt idx="49460">
                  <c:v>69.63863707249719</c:v>
                </c:pt>
                <c:pt idx="49461">
                  <c:v>69.561774900451567</c:v>
                </c:pt>
                <c:pt idx="49462">
                  <c:v>70.01384196161429</c:v>
                </c:pt>
                <c:pt idx="49463">
                  <c:v>70.695855758937</c:v>
                </c:pt>
                <c:pt idx="49464">
                  <c:v>72.015854916199729</c:v>
                </c:pt>
                <c:pt idx="49465">
                  <c:v>71.119766926247067</c:v>
                </c:pt>
                <c:pt idx="49466">
                  <c:v>69.900510741616728</c:v>
                </c:pt>
                <c:pt idx="49467">
                  <c:v>69.825120721197891</c:v>
                </c:pt>
                <c:pt idx="49468">
                  <c:v>68.956707090789649</c:v>
                </c:pt>
                <c:pt idx="49469">
                  <c:v>68.178816785016096</c:v>
                </c:pt>
                <c:pt idx="49470">
                  <c:v>70.389944302721531</c:v>
                </c:pt>
                <c:pt idx="49471">
                  <c:v>70.811205845332751</c:v>
                </c:pt>
                <c:pt idx="49472">
                  <c:v>66.751673138378294</c:v>
                </c:pt>
                <c:pt idx="49473">
                  <c:v>70.757214418976005</c:v>
                </c:pt>
                <c:pt idx="49474">
                  <c:v>72.147782831368829</c:v>
                </c:pt>
                <c:pt idx="49475">
                  <c:v>70.94391816861885</c:v>
                </c:pt>
                <c:pt idx="49476">
                  <c:v>69.062691153281946</c:v>
                </c:pt>
                <c:pt idx="49477">
                  <c:v>70.860184499956901</c:v>
                </c:pt>
                <c:pt idx="49478">
                  <c:v>67.982615322304909</c:v>
                </c:pt>
                <c:pt idx="49479">
                  <c:v>73.564102602288983</c:v>
                </c:pt>
                <c:pt idx="49480">
                  <c:v>70.004259321344364</c:v>
                </c:pt>
                <c:pt idx="49481">
                  <c:v>71.968492313505067</c:v>
                </c:pt>
                <c:pt idx="49482">
                  <c:v>71.486818050365244</c:v>
                </c:pt>
                <c:pt idx="49483">
                  <c:v>70.637205053185127</c:v>
                </c:pt>
                <c:pt idx="49484">
                  <c:v>71.456740831365238</c:v>
                </c:pt>
                <c:pt idx="49485">
                  <c:v>68.293144499945655</c:v>
                </c:pt>
                <c:pt idx="49486">
                  <c:v>69.087131877581498</c:v>
                </c:pt>
                <c:pt idx="49487">
                  <c:v>69.724589151660524</c:v>
                </c:pt>
                <c:pt idx="49488">
                  <c:v>68.232117023650176</c:v>
                </c:pt>
                <c:pt idx="49489">
                  <c:v>68.503161004905266</c:v>
                </c:pt>
                <c:pt idx="49490">
                  <c:v>72.081653795017189</c:v>
                </c:pt>
                <c:pt idx="49491">
                  <c:v>67.950178408112066</c:v>
                </c:pt>
                <c:pt idx="49492">
                  <c:v>68.60464952395175</c:v>
                </c:pt>
                <c:pt idx="49493">
                  <c:v>70.522451112135656</c:v>
                </c:pt>
                <c:pt idx="49494">
                  <c:v>65.388973703628309</c:v>
                </c:pt>
                <c:pt idx="49495">
                  <c:v>71.542966063867027</c:v>
                </c:pt>
                <c:pt idx="49496">
                  <c:v>68.37472983727389</c:v>
                </c:pt>
                <c:pt idx="49497">
                  <c:v>71.79599610063616</c:v>
                </c:pt>
                <c:pt idx="49498">
                  <c:v>72.676130352864732</c:v>
                </c:pt>
                <c:pt idx="49499">
                  <c:v>72.692788219995947</c:v>
                </c:pt>
                <c:pt idx="49500">
                  <c:v>68.710649885119651</c:v>
                </c:pt>
                <c:pt idx="49501">
                  <c:v>70.033786974214351</c:v>
                </c:pt>
                <c:pt idx="49502">
                  <c:v>72.936335574146895</c:v>
                </c:pt>
                <c:pt idx="49503">
                  <c:v>69.271270568507333</c:v>
                </c:pt>
                <c:pt idx="49504">
                  <c:v>68.76706369359411</c:v>
                </c:pt>
                <c:pt idx="49505">
                  <c:v>69.844843450867018</c:v>
                </c:pt>
                <c:pt idx="49506">
                  <c:v>72.223592890692061</c:v>
                </c:pt>
                <c:pt idx="49507">
                  <c:v>69.329846325900064</c:v>
                </c:pt>
                <c:pt idx="49508">
                  <c:v>70.716990140046988</c:v>
                </c:pt>
                <c:pt idx="49509">
                  <c:v>72.626639894996529</c:v>
                </c:pt>
                <c:pt idx="49510">
                  <c:v>64.045086178345485</c:v>
                </c:pt>
                <c:pt idx="49511">
                  <c:v>68.38196192123678</c:v>
                </c:pt>
                <c:pt idx="49512">
                  <c:v>73.247215450842205</c:v>
                </c:pt>
                <c:pt idx="49513">
                  <c:v>70.947704556865034</c:v>
                </c:pt>
                <c:pt idx="49514">
                  <c:v>70.465109822776597</c:v>
                </c:pt>
                <c:pt idx="49515">
                  <c:v>67.747325800588399</c:v>
                </c:pt>
                <c:pt idx="49516">
                  <c:v>69.608358634052422</c:v>
                </c:pt>
                <c:pt idx="49517">
                  <c:v>71.844604448848955</c:v>
                </c:pt>
                <c:pt idx="49518">
                  <c:v>69.725313819883382</c:v>
                </c:pt>
                <c:pt idx="49519">
                  <c:v>71.446394182681445</c:v>
                </c:pt>
                <c:pt idx="49520">
                  <c:v>69.208244363718464</c:v>
                </c:pt>
                <c:pt idx="49521">
                  <c:v>69.994405859569255</c:v>
                </c:pt>
                <c:pt idx="49522">
                  <c:v>69.976119837770696</c:v>
                </c:pt>
                <c:pt idx="49523">
                  <c:v>70.856331260410741</c:v>
                </c:pt>
                <c:pt idx="49524">
                  <c:v>70.095759540057372</c:v>
                </c:pt>
                <c:pt idx="49525">
                  <c:v>73.343651338171412</c:v>
                </c:pt>
                <c:pt idx="49526">
                  <c:v>74.210680602551562</c:v>
                </c:pt>
                <c:pt idx="49527">
                  <c:v>72.940357431463639</c:v>
                </c:pt>
                <c:pt idx="49528">
                  <c:v>74.365005202586701</c:v>
                </c:pt>
                <c:pt idx="49529">
                  <c:v>71.779902451746835</c:v>
                </c:pt>
                <c:pt idx="49530">
                  <c:v>67.457446944552999</c:v>
                </c:pt>
                <c:pt idx="49531">
                  <c:v>70.765392479922596</c:v>
                </c:pt>
                <c:pt idx="49532">
                  <c:v>69.843255157127288</c:v>
                </c:pt>
                <c:pt idx="49533">
                  <c:v>71.239646760820392</c:v>
                </c:pt>
                <c:pt idx="49534">
                  <c:v>71.559549781764986</c:v>
                </c:pt>
                <c:pt idx="49535">
                  <c:v>69.880829762864252</c:v>
                </c:pt>
                <c:pt idx="49536">
                  <c:v>68.458610645919293</c:v>
                </c:pt>
                <c:pt idx="49537">
                  <c:v>72.848801152426319</c:v>
                </c:pt>
                <c:pt idx="49538">
                  <c:v>73.825385555050744</c:v>
                </c:pt>
                <c:pt idx="49539">
                  <c:v>69.121188064044887</c:v>
                </c:pt>
                <c:pt idx="49540">
                  <c:v>72.25529495555358</c:v>
                </c:pt>
                <c:pt idx="49541">
                  <c:v>69.851460343090309</c:v>
                </c:pt>
                <c:pt idx="49542">
                  <c:v>69.790114392386499</c:v>
                </c:pt>
                <c:pt idx="49543">
                  <c:v>72.35332073926304</c:v>
                </c:pt>
                <c:pt idx="49544">
                  <c:v>68.639841460534555</c:v>
                </c:pt>
                <c:pt idx="49545">
                  <c:v>71.200070838304924</c:v>
                </c:pt>
                <c:pt idx="49546">
                  <c:v>72.258545326149374</c:v>
                </c:pt>
                <c:pt idx="49547">
                  <c:v>73.59953291127627</c:v>
                </c:pt>
                <c:pt idx="49548">
                  <c:v>67.030060359908077</c:v>
                </c:pt>
                <c:pt idx="49549">
                  <c:v>69.574771924597101</c:v>
                </c:pt>
                <c:pt idx="49550">
                  <c:v>67.419728016313158</c:v>
                </c:pt>
                <c:pt idx="49551">
                  <c:v>66.565084890130294</c:v>
                </c:pt>
                <c:pt idx="49552">
                  <c:v>69.958658734600718</c:v>
                </c:pt>
                <c:pt idx="49553">
                  <c:v>70.949583842729552</c:v>
                </c:pt>
                <c:pt idx="49554">
                  <c:v>70.020677369455612</c:v>
                </c:pt>
                <c:pt idx="49555">
                  <c:v>67.815192762643406</c:v>
                </c:pt>
                <c:pt idx="49556">
                  <c:v>69.427998224492228</c:v>
                </c:pt>
                <c:pt idx="49557">
                  <c:v>71.576475904359427</c:v>
                </c:pt>
                <c:pt idx="49558">
                  <c:v>70.718289390734697</c:v>
                </c:pt>
                <c:pt idx="49559">
                  <c:v>68.967085919694611</c:v>
                </c:pt>
                <c:pt idx="49560">
                  <c:v>68.8751942280024</c:v>
                </c:pt>
                <c:pt idx="49561">
                  <c:v>67.764338865712631</c:v>
                </c:pt>
                <c:pt idx="49562">
                  <c:v>70.111981782972521</c:v>
                </c:pt>
                <c:pt idx="49563">
                  <c:v>69.801915255046737</c:v>
                </c:pt>
                <c:pt idx="49564">
                  <c:v>68.780263537004856</c:v>
                </c:pt>
                <c:pt idx="49565">
                  <c:v>70.954099567182027</c:v>
                </c:pt>
                <c:pt idx="49566">
                  <c:v>68.074647553487907</c:v>
                </c:pt>
                <c:pt idx="49567">
                  <c:v>67.476696842003037</c:v>
                </c:pt>
                <c:pt idx="49568">
                  <c:v>68.828314814905596</c:v>
                </c:pt>
                <c:pt idx="49569">
                  <c:v>72.641716226124245</c:v>
                </c:pt>
                <c:pt idx="49570">
                  <c:v>65.078194212108286</c:v>
                </c:pt>
                <c:pt idx="49571">
                  <c:v>72.692803824613165</c:v>
                </c:pt>
                <c:pt idx="49572">
                  <c:v>70.40465996021473</c:v>
                </c:pt>
                <c:pt idx="49573">
                  <c:v>69.420630232767834</c:v>
                </c:pt>
                <c:pt idx="49574">
                  <c:v>68.288370865008815</c:v>
                </c:pt>
                <c:pt idx="49575">
                  <c:v>71.700999496854124</c:v>
                </c:pt>
                <c:pt idx="49576">
                  <c:v>71.003815865764082</c:v>
                </c:pt>
                <c:pt idx="49577">
                  <c:v>70.515591982027772</c:v>
                </c:pt>
                <c:pt idx="49578">
                  <c:v>70.3048220506315</c:v>
                </c:pt>
                <c:pt idx="49579">
                  <c:v>69.976554061333843</c:v>
                </c:pt>
                <c:pt idx="49580">
                  <c:v>68.413946316374094</c:v>
                </c:pt>
                <c:pt idx="49581">
                  <c:v>71.030209026937314</c:v>
                </c:pt>
                <c:pt idx="49582">
                  <c:v>71.247783340012361</c:v>
                </c:pt>
                <c:pt idx="49583">
                  <c:v>68.920236222384673</c:v>
                </c:pt>
                <c:pt idx="49584">
                  <c:v>71.701098798874526</c:v>
                </c:pt>
                <c:pt idx="49585">
                  <c:v>72.279417363995279</c:v>
                </c:pt>
                <c:pt idx="49586">
                  <c:v>69.235231063019583</c:v>
                </c:pt>
                <c:pt idx="49587">
                  <c:v>67.800323468042805</c:v>
                </c:pt>
                <c:pt idx="49588">
                  <c:v>69.674072156684332</c:v>
                </c:pt>
                <c:pt idx="49589">
                  <c:v>71.161253142070152</c:v>
                </c:pt>
                <c:pt idx="49590">
                  <c:v>73.00074688312543</c:v>
                </c:pt>
                <c:pt idx="49591">
                  <c:v>71.526300834375775</c:v>
                </c:pt>
                <c:pt idx="49592">
                  <c:v>68.64248293655244</c:v>
                </c:pt>
                <c:pt idx="49593">
                  <c:v>69.453889774871129</c:v>
                </c:pt>
                <c:pt idx="49594">
                  <c:v>69.644971540551524</c:v>
                </c:pt>
                <c:pt idx="49595">
                  <c:v>66.392242399128349</c:v>
                </c:pt>
                <c:pt idx="49596">
                  <c:v>70.887261627874949</c:v>
                </c:pt>
                <c:pt idx="49597">
                  <c:v>71.578878932771801</c:v>
                </c:pt>
                <c:pt idx="49598">
                  <c:v>71.178606629514377</c:v>
                </c:pt>
                <c:pt idx="49599">
                  <c:v>69.245236035728496</c:v>
                </c:pt>
                <c:pt idx="49600">
                  <c:v>67.215668191216892</c:v>
                </c:pt>
                <c:pt idx="49601">
                  <c:v>72.291799714269814</c:v>
                </c:pt>
                <c:pt idx="49602">
                  <c:v>71.828032138418706</c:v>
                </c:pt>
                <c:pt idx="49603">
                  <c:v>70.201446021651506</c:v>
                </c:pt>
                <c:pt idx="49604">
                  <c:v>71.256900900055285</c:v>
                </c:pt>
                <c:pt idx="49605">
                  <c:v>73.99621585455597</c:v>
                </c:pt>
                <c:pt idx="49606">
                  <c:v>74.977370186709166</c:v>
                </c:pt>
                <c:pt idx="49607">
                  <c:v>67.783392280791361</c:v>
                </c:pt>
                <c:pt idx="49608">
                  <c:v>72.142607540975874</c:v>
                </c:pt>
                <c:pt idx="49609">
                  <c:v>68.267315066245843</c:v>
                </c:pt>
                <c:pt idx="49610">
                  <c:v>71.006693900970035</c:v>
                </c:pt>
                <c:pt idx="49611">
                  <c:v>72.60804456906952</c:v>
                </c:pt>
                <c:pt idx="49612">
                  <c:v>70.911474682674182</c:v>
                </c:pt>
                <c:pt idx="49613">
                  <c:v>70.000244848236449</c:v>
                </c:pt>
                <c:pt idx="49614">
                  <c:v>71.577581715580692</c:v>
                </c:pt>
                <c:pt idx="49615">
                  <c:v>69.4474207945198</c:v>
                </c:pt>
                <c:pt idx="49616">
                  <c:v>68.834530385950572</c:v>
                </c:pt>
                <c:pt idx="49617">
                  <c:v>73.385928589084529</c:v>
                </c:pt>
                <c:pt idx="49618">
                  <c:v>73.026147084640769</c:v>
                </c:pt>
                <c:pt idx="49619">
                  <c:v>68.885795750901096</c:v>
                </c:pt>
                <c:pt idx="49620">
                  <c:v>66.665012527375339</c:v>
                </c:pt>
                <c:pt idx="49621">
                  <c:v>68.77049475085812</c:v>
                </c:pt>
                <c:pt idx="49622">
                  <c:v>70.631158365079131</c:v>
                </c:pt>
                <c:pt idx="49623">
                  <c:v>69.560119814807621</c:v>
                </c:pt>
                <c:pt idx="49624">
                  <c:v>65.56222716892573</c:v>
                </c:pt>
                <c:pt idx="49625">
                  <c:v>68.157499191784453</c:v>
                </c:pt>
                <c:pt idx="49626">
                  <c:v>67.982315003141025</c:v>
                </c:pt>
                <c:pt idx="49627">
                  <c:v>68.086966021977616</c:v>
                </c:pt>
                <c:pt idx="49628">
                  <c:v>68.977580493863385</c:v>
                </c:pt>
                <c:pt idx="49629">
                  <c:v>70.446201706102968</c:v>
                </c:pt>
                <c:pt idx="49630">
                  <c:v>68.608982216482715</c:v>
                </c:pt>
                <c:pt idx="49631">
                  <c:v>71.955813221947864</c:v>
                </c:pt>
                <c:pt idx="49632">
                  <c:v>72.28911945908078</c:v>
                </c:pt>
                <c:pt idx="49633">
                  <c:v>72.452780393506359</c:v>
                </c:pt>
                <c:pt idx="49634">
                  <c:v>69.270388307982941</c:v>
                </c:pt>
                <c:pt idx="49635">
                  <c:v>71.276708508733464</c:v>
                </c:pt>
                <c:pt idx="49636">
                  <c:v>70.908593079716127</c:v>
                </c:pt>
                <c:pt idx="49637">
                  <c:v>68.973249688569084</c:v>
                </c:pt>
                <c:pt idx="49638">
                  <c:v>70.098734867735857</c:v>
                </c:pt>
                <c:pt idx="49639">
                  <c:v>68.0640832792851</c:v>
                </c:pt>
                <c:pt idx="49640">
                  <c:v>68.026586066799666</c:v>
                </c:pt>
                <c:pt idx="49641">
                  <c:v>71.035458988528475</c:v>
                </c:pt>
                <c:pt idx="49642">
                  <c:v>73.569672087990838</c:v>
                </c:pt>
                <c:pt idx="49643">
                  <c:v>71.075284282500107</c:v>
                </c:pt>
                <c:pt idx="49644">
                  <c:v>70.341969053881272</c:v>
                </c:pt>
                <c:pt idx="49645">
                  <c:v>70.205749512072515</c:v>
                </c:pt>
                <c:pt idx="49646">
                  <c:v>75.161452575710584</c:v>
                </c:pt>
                <c:pt idx="49647">
                  <c:v>70.460615634297412</c:v>
                </c:pt>
                <c:pt idx="49648">
                  <c:v>71.41029962724447</c:v>
                </c:pt>
                <c:pt idx="49649">
                  <c:v>68.829148848495635</c:v>
                </c:pt>
                <c:pt idx="49650">
                  <c:v>73.769588787019018</c:v>
                </c:pt>
                <c:pt idx="49651">
                  <c:v>70.170095773696502</c:v>
                </c:pt>
                <c:pt idx="49652">
                  <c:v>70.742962874330019</c:v>
                </c:pt>
                <c:pt idx="49653">
                  <c:v>74.485773048906921</c:v>
                </c:pt>
                <c:pt idx="49654">
                  <c:v>69.582637831372992</c:v>
                </c:pt>
                <c:pt idx="49655">
                  <c:v>73.027668842202274</c:v>
                </c:pt>
                <c:pt idx="49656">
                  <c:v>70.753706023429373</c:v>
                </c:pt>
                <c:pt idx="49657">
                  <c:v>69.502470905994542</c:v>
                </c:pt>
                <c:pt idx="49658">
                  <c:v>71.278424327155193</c:v>
                </c:pt>
                <c:pt idx="49659">
                  <c:v>70.932083825514539</c:v>
                </c:pt>
                <c:pt idx="49660">
                  <c:v>71.810956973049571</c:v>
                </c:pt>
                <c:pt idx="49661">
                  <c:v>70.822409915715184</c:v>
                </c:pt>
                <c:pt idx="49662">
                  <c:v>69.195271259861855</c:v>
                </c:pt>
                <c:pt idx="49663">
                  <c:v>69.421469819896657</c:v>
                </c:pt>
                <c:pt idx="49664">
                  <c:v>70.220025309295693</c:v>
                </c:pt>
                <c:pt idx="49665">
                  <c:v>70.383749872892722</c:v>
                </c:pt>
                <c:pt idx="49666">
                  <c:v>69.583501070208143</c:v>
                </c:pt>
                <c:pt idx="49667">
                  <c:v>70.144695172348563</c:v>
                </c:pt>
                <c:pt idx="49668">
                  <c:v>67.305134128168064</c:v>
                </c:pt>
                <c:pt idx="49669">
                  <c:v>64.816210131443214</c:v>
                </c:pt>
                <c:pt idx="49670">
                  <c:v>69.144374980140356</c:v>
                </c:pt>
                <c:pt idx="49671">
                  <c:v>66.616818772969907</c:v>
                </c:pt>
                <c:pt idx="49672">
                  <c:v>71.286001769454998</c:v>
                </c:pt>
                <c:pt idx="49673">
                  <c:v>71.526470414590264</c:v>
                </c:pt>
                <c:pt idx="49674">
                  <c:v>72.328735399602536</c:v>
                </c:pt>
                <c:pt idx="49675">
                  <c:v>69.514644403498849</c:v>
                </c:pt>
                <c:pt idx="49676">
                  <c:v>69.659357119907867</c:v>
                </c:pt>
                <c:pt idx="49677">
                  <c:v>68.122989286334757</c:v>
                </c:pt>
                <c:pt idx="49678">
                  <c:v>70.347829029596838</c:v>
                </c:pt>
                <c:pt idx="49679">
                  <c:v>71.99300587740818</c:v>
                </c:pt>
                <c:pt idx="49680">
                  <c:v>67.672342427380656</c:v>
                </c:pt>
                <c:pt idx="49681">
                  <c:v>68.431034251290811</c:v>
                </c:pt>
                <c:pt idx="49682">
                  <c:v>70.726393425098649</c:v>
                </c:pt>
                <c:pt idx="49683">
                  <c:v>66.989551142419728</c:v>
                </c:pt>
                <c:pt idx="49684">
                  <c:v>67.847068529509016</c:v>
                </c:pt>
                <c:pt idx="49685">
                  <c:v>68.109446168665841</c:v>
                </c:pt>
                <c:pt idx="49686">
                  <c:v>71.146633612583187</c:v>
                </c:pt>
                <c:pt idx="49687">
                  <c:v>72.039855559673327</c:v>
                </c:pt>
                <c:pt idx="49688">
                  <c:v>70.129975124870541</c:v>
                </c:pt>
                <c:pt idx="49689">
                  <c:v>68.826615126476696</c:v>
                </c:pt>
                <c:pt idx="49690">
                  <c:v>68.478371975718971</c:v>
                </c:pt>
                <c:pt idx="49691">
                  <c:v>68.710368468246429</c:v>
                </c:pt>
                <c:pt idx="49692">
                  <c:v>68.307667448903516</c:v>
                </c:pt>
                <c:pt idx="49693">
                  <c:v>72.49546525224801</c:v>
                </c:pt>
                <c:pt idx="49694">
                  <c:v>68.638757789923716</c:v>
                </c:pt>
                <c:pt idx="49695">
                  <c:v>71.059207402691584</c:v>
                </c:pt>
                <c:pt idx="49696">
                  <c:v>73.659098664816455</c:v>
                </c:pt>
                <c:pt idx="49697">
                  <c:v>67.364581316202262</c:v>
                </c:pt>
                <c:pt idx="49698">
                  <c:v>70.410904816504413</c:v>
                </c:pt>
                <c:pt idx="49699">
                  <c:v>68.910717435528497</c:v>
                </c:pt>
                <c:pt idx="49700">
                  <c:v>74.060953900243703</c:v>
                </c:pt>
                <c:pt idx="49701">
                  <c:v>71.301309633902932</c:v>
                </c:pt>
                <c:pt idx="49702">
                  <c:v>74.786502769579073</c:v>
                </c:pt>
                <c:pt idx="49703">
                  <c:v>70.020303436082429</c:v>
                </c:pt>
                <c:pt idx="49704">
                  <c:v>65.367592316667725</c:v>
                </c:pt>
                <c:pt idx="49705">
                  <c:v>68.301521474101008</c:v>
                </c:pt>
                <c:pt idx="49706">
                  <c:v>73.642047897247082</c:v>
                </c:pt>
                <c:pt idx="49707">
                  <c:v>66.320687683937393</c:v>
                </c:pt>
                <c:pt idx="49708">
                  <c:v>68.912515027203753</c:v>
                </c:pt>
                <c:pt idx="49709">
                  <c:v>73.438973133550817</c:v>
                </c:pt>
                <c:pt idx="49710">
                  <c:v>67.32071976877269</c:v>
                </c:pt>
                <c:pt idx="49711">
                  <c:v>71.481351112326536</c:v>
                </c:pt>
                <c:pt idx="49712">
                  <c:v>70.903233572159294</c:v>
                </c:pt>
                <c:pt idx="49713">
                  <c:v>71.09930097854398</c:v>
                </c:pt>
                <c:pt idx="49714">
                  <c:v>69.001318865485217</c:v>
                </c:pt>
                <c:pt idx="49715">
                  <c:v>72.341143868056363</c:v>
                </c:pt>
                <c:pt idx="49716">
                  <c:v>74.544418852578758</c:v>
                </c:pt>
                <c:pt idx="49717">
                  <c:v>69.035638622651234</c:v>
                </c:pt>
                <c:pt idx="49718">
                  <c:v>70.932150362116644</c:v>
                </c:pt>
                <c:pt idx="49719">
                  <c:v>68.875080715528156</c:v>
                </c:pt>
                <c:pt idx="49720">
                  <c:v>68.264369518834698</c:v>
                </c:pt>
                <c:pt idx="49721">
                  <c:v>69.739395053751238</c:v>
                </c:pt>
                <c:pt idx="49722">
                  <c:v>67.977922150073411</c:v>
                </c:pt>
                <c:pt idx="49723">
                  <c:v>69.300732770035594</c:v>
                </c:pt>
                <c:pt idx="49724">
                  <c:v>68.200834322103418</c:v>
                </c:pt>
                <c:pt idx="49725">
                  <c:v>71.682343921313489</c:v>
                </c:pt>
                <c:pt idx="49726">
                  <c:v>65.89479920708304</c:v>
                </c:pt>
                <c:pt idx="49727">
                  <c:v>70.563843747539224</c:v>
                </c:pt>
                <c:pt idx="49728">
                  <c:v>67.406308602324287</c:v>
                </c:pt>
                <c:pt idx="49729">
                  <c:v>70.733323199159912</c:v>
                </c:pt>
                <c:pt idx="49730">
                  <c:v>68.218235371716588</c:v>
                </c:pt>
                <c:pt idx="49731">
                  <c:v>70.18727938452821</c:v>
                </c:pt>
                <c:pt idx="49732">
                  <c:v>72.889496327753008</c:v>
                </c:pt>
                <c:pt idx="49733">
                  <c:v>68.546039707103802</c:v>
                </c:pt>
                <c:pt idx="49734">
                  <c:v>70.50839060270404</c:v>
                </c:pt>
                <c:pt idx="49735">
                  <c:v>70.171326470768975</c:v>
                </c:pt>
                <c:pt idx="49736">
                  <c:v>64.350560542821981</c:v>
                </c:pt>
                <c:pt idx="49737">
                  <c:v>70.249837133973784</c:v>
                </c:pt>
                <c:pt idx="49738">
                  <c:v>75.48524598732655</c:v>
                </c:pt>
                <c:pt idx="49739">
                  <c:v>72.371687746820612</c:v>
                </c:pt>
                <c:pt idx="49740">
                  <c:v>66.453894086864551</c:v>
                </c:pt>
                <c:pt idx="49741">
                  <c:v>71.135831165561157</c:v>
                </c:pt>
                <c:pt idx="49742">
                  <c:v>67.35259096485072</c:v>
                </c:pt>
                <c:pt idx="49743">
                  <c:v>74.198173070741788</c:v>
                </c:pt>
                <c:pt idx="49744">
                  <c:v>69.677789630018367</c:v>
                </c:pt>
                <c:pt idx="49745">
                  <c:v>71.723137102225508</c:v>
                </c:pt>
                <c:pt idx="49746">
                  <c:v>69.976208863649163</c:v>
                </c:pt>
                <c:pt idx="49747">
                  <c:v>71.143129243089746</c:v>
                </c:pt>
                <c:pt idx="49748">
                  <c:v>69.020248958748411</c:v>
                </c:pt>
                <c:pt idx="49749">
                  <c:v>70.354898132629344</c:v>
                </c:pt>
                <c:pt idx="49750">
                  <c:v>69.371040018488301</c:v>
                </c:pt>
                <c:pt idx="49751">
                  <c:v>72.353786351855504</c:v>
                </c:pt>
                <c:pt idx="49752">
                  <c:v>70.692704707704124</c:v>
                </c:pt>
                <c:pt idx="49753">
                  <c:v>70.744115949174926</c:v>
                </c:pt>
                <c:pt idx="49754">
                  <c:v>67.48519684383956</c:v>
                </c:pt>
                <c:pt idx="49755">
                  <c:v>68.720428805358765</c:v>
                </c:pt>
                <c:pt idx="49756">
                  <c:v>73.20318277874135</c:v>
                </c:pt>
                <c:pt idx="49757">
                  <c:v>71.099327729828147</c:v>
                </c:pt>
                <c:pt idx="49758">
                  <c:v>68.890066987419772</c:v>
                </c:pt>
                <c:pt idx="49759">
                  <c:v>70.727772262176927</c:v>
                </c:pt>
                <c:pt idx="49760">
                  <c:v>68.742952717566226</c:v>
                </c:pt>
                <c:pt idx="49761">
                  <c:v>69.27129542421234</c:v>
                </c:pt>
                <c:pt idx="49762">
                  <c:v>67.524397360972657</c:v>
                </c:pt>
                <c:pt idx="49763">
                  <c:v>69.670527942412505</c:v>
                </c:pt>
                <c:pt idx="49764">
                  <c:v>68.377011834869577</c:v>
                </c:pt>
                <c:pt idx="49765">
                  <c:v>69.464612900435228</c:v>
                </c:pt>
                <c:pt idx="49766">
                  <c:v>70.127101919631286</c:v>
                </c:pt>
                <c:pt idx="49767">
                  <c:v>71.566734456493833</c:v>
                </c:pt>
                <c:pt idx="49768">
                  <c:v>69.296791373146021</c:v>
                </c:pt>
                <c:pt idx="49769">
                  <c:v>71.732206596095409</c:v>
                </c:pt>
                <c:pt idx="49770">
                  <c:v>66.319778893785667</c:v>
                </c:pt>
                <c:pt idx="49771">
                  <c:v>69.841974160028059</c:v>
                </c:pt>
                <c:pt idx="49772">
                  <c:v>71.760256007208767</c:v>
                </c:pt>
                <c:pt idx="49773">
                  <c:v>72.257216190886666</c:v>
                </c:pt>
                <c:pt idx="49774">
                  <c:v>71.204152894106812</c:v>
                </c:pt>
                <c:pt idx="49775">
                  <c:v>69.945725382989338</c:v>
                </c:pt>
                <c:pt idx="49776">
                  <c:v>68.381048540749418</c:v>
                </c:pt>
                <c:pt idx="49777">
                  <c:v>67.682471245154517</c:v>
                </c:pt>
                <c:pt idx="49778">
                  <c:v>66.213177497599418</c:v>
                </c:pt>
                <c:pt idx="49779">
                  <c:v>71.150740906223277</c:v>
                </c:pt>
                <c:pt idx="49780">
                  <c:v>65.490903819467292</c:v>
                </c:pt>
                <c:pt idx="49781">
                  <c:v>71.094223499012898</c:v>
                </c:pt>
                <c:pt idx="49782">
                  <c:v>70.332365355414524</c:v>
                </c:pt>
                <c:pt idx="49783">
                  <c:v>69.814800229646679</c:v>
                </c:pt>
                <c:pt idx="49784">
                  <c:v>68.452756443110829</c:v>
                </c:pt>
                <c:pt idx="49785">
                  <c:v>70.602690958033051</c:v>
                </c:pt>
                <c:pt idx="49786">
                  <c:v>68.578461541545948</c:v>
                </c:pt>
                <c:pt idx="49787">
                  <c:v>67.413238851064236</c:v>
                </c:pt>
                <c:pt idx="49788">
                  <c:v>63.923454107946213</c:v>
                </c:pt>
                <c:pt idx="49789">
                  <c:v>69.033676314886435</c:v>
                </c:pt>
                <c:pt idx="49790">
                  <c:v>68.821254409180128</c:v>
                </c:pt>
                <c:pt idx="49791">
                  <c:v>73.311181257196736</c:v>
                </c:pt>
                <c:pt idx="49792">
                  <c:v>69.673144192206067</c:v>
                </c:pt>
                <c:pt idx="49793">
                  <c:v>68.253020984046728</c:v>
                </c:pt>
                <c:pt idx="49794">
                  <c:v>70.834374033477644</c:v>
                </c:pt>
                <c:pt idx="49795">
                  <c:v>72.546468376501721</c:v>
                </c:pt>
                <c:pt idx="49796">
                  <c:v>68.996016038942727</c:v>
                </c:pt>
                <c:pt idx="49797">
                  <c:v>73.767725085133151</c:v>
                </c:pt>
                <c:pt idx="49798">
                  <c:v>68.273320609500672</c:v>
                </c:pt>
                <c:pt idx="49799">
                  <c:v>68.214908562572703</c:v>
                </c:pt>
                <c:pt idx="49800">
                  <c:v>71.755307490728001</c:v>
                </c:pt>
                <c:pt idx="49801">
                  <c:v>69.858298346213559</c:v>
                </c:pt>
                <c:pt idx="49802">
                  <c:v>68.242468625943289</c:v>
                </c:pt>
                <c:pt idx="49803">
                  <c:v>69.947388596378346</c:v>
                </c:pt>
                <c:pt idx="49804">
                  <c:v>72.6912319295663</c:v>
                </c:pt>
                <c:pt idx="49805">
                  <c:v>71.404391247660811</c:v>
                </c:pt>
                <c:pt idx="49806">
                  <c:v>68.650471481340347</c:v>
                </c:pt>
                <c:pt idx="49807">
                  <c:v>68.374150265179495</c:v>
                </c:pt>
                <c:pt idx="49808">
                  <c:v>70.352408143988228</c:v>
                </c:pt>
                <c:pt idx="49809">
                  <c:v>70.611916008587144</c:v>
                </c:pt>
                <c:pt idx="49810">
                  <c:v>71.85189984888396</c:v>
                </c:pt>
                <c:pt idx="49811">
                  <c:v>72.850731580982924</c:v>
                </c:pt>
                <c:pt idx="49812">
                  <c:v>69.942140165082634</c:v>
                </c:pt>
                <c:pt idx="49813">
                  <c:v>68.459833998003575</c:v>
                </c:pt>
                <c:pt idx="49814">
                  <c:v>66.583247945659679</c:v>
                </c:pt>
                <c:pt idx="49815">
                  <c:v>67.262829274999831</c:v>
                </c:pt>
                <c:pt idx="49816">
                  <c:v>68.831246844477917</c:v>
                </c:pt>
                <c:pt idx="49817">
                  <c:v>68.561251457942078</c:v>
                </c:pt>
                <c:pt idx="49818">
                  <c:v>72.573893260604748</c:v>
                </c:pt>
                <c:pt idx="49819">
                  <c:v>68.546774013346777</c:v>
                </c:pt>
                <c:pt idx="49820">
                  <c:v>74.606974727104173</c:v>
                </c:pt>
                <c:pt idx="49821">
                  <c:v>67.12321268379894</c:v>
                </c:pt>
                <c:pt idx="49822">
                  <c:v>68.488457449409978</c:v>
                </c:pt>
                <c:pt idx="49823">
                  <c:v>70.184986513202333</c:v>
                </c:pt>
                <c:pt idx="49824">
                  <c:v>70.340223405797047</c:v>
                </c:pt>
                <c:pt idx="49825">
                  <c:v>69.298122110881991</c:v>
                </c:pt>
                <c:pt idx="49826">
                  <c:v>67.75554114746015</c:v>
                </c:pt>
                <c:pt idx="49827">
                  <c:v>70.6687924813329</c:v>
                </c:pt>
                <c:pt idx="49828">
                  <c:v>71.394182325187828</c:v>
                </c:pt>
                <c:pt idx="49829">
                  <c:v>74.773357046134294</c:v>
                </c:pt>
                <c:pt idx="49830">
                  <c:v>71.047318585915761</c:v>
                </c:pt>
                <c:pt idx="49831">
                  <c:v>68.688236229620387</c:v>
                </c:pt>
                <c:pt idx="49832">
                  <c:v>66.700386386233774</c:v>
                </c:pt>
                <c:pt idx="49833">
                  <c:v>68.708450841328457</c:v>
                </c:pt>
                <c:pt idx="49834">
                  <c:v>71.168540654113002</c:v>
                </c:pt>
                <c:pt idx="49835">
                  <c:v>68.616762644568723</c:v>
                </c:pt>
                <c:pt idx="49836">
                  <c:v>68.501845735892061</c:v>
                </c:pt>
                <c:pt idx="49837">
                  <c:v>69.917268726338349</c:v>
                </c:pt>
                <c:pt idx="49838">
                  <c:v>69.740099015063961</c:v>
                </c:pt>
                <c:pt idx="49839">
                  <c:v>72.969502574880138</c:v>
                </c:pt>
                <c:pt idx="49840">
                  <c:v>70.018711418242901</c:v>
                </c:pt>
                <c:pt idx="49841">
                  <c:v>74.070740028402128</c:v>
                </c:pt>
                <c:pt idx="49842">
                  <c:v>66.044629312597564</c:v>
                </c:pt>
                <c:pt idx="49843">
                  <c:v>66.889543752923743</c:v>
                </c:pt>
                <c:pt idx="49844">
                  <c:v>72.594255348467925</c:v>
                </c:pt>
                <c:pt idx="49845">
                  <c:v>70.122854736008364</c:v>
                </c:pt>
                <c:pt idx="49846">
                  <c:v>70.597858587062277</c:v>
                </c:pt>
                <c:pt idx="49847">
                  <c:v>67.270143567820355</c:v>
                </c:pt>
                <c:pt idx="49848">
                  <c:v>70.467234350582387</c:v>
                </c:pt>
                <c:pt idx="49849">
                  <c:v>69.1627119561238</c:v>
                </c:pt>
                <c:pt idx="49850">
                  <c:v>71.467078659275515</c:v>
                </c:pt>
                <c:pt idx="49851">
                  <c:v>69.592607306198985</c:v>
                </c:pt>
                <c:pt idx="49852">
                  <c:v>71.88276326717731</c:v>
                </c:pt>
                <c:pt idx="49853">
                  <c:v>68.122467432299956</c:v>
                </c:pt>
                <c:pt idx="49854">
                  <c:v>72.66854367869233</c:v>
                </c:pt>
                <c:pt idx="49855">
                  <c:v>66.502613037684569</c:v>
                </c:pt>
                <c:pt idx="49856">
                  <c:v>69.878802724886711</c:v>
                </c:pt>
                <c:pt idx="49857">
                  <c:v>67.103120539720408</c:v>
                </c:pt>
                <c:pt idx="49858">
                  <c:v>75.348877184766991</c:v>
                </c:pt>
                <c:pt idx="49859">
                  <c:v>68.572372847370843</c:v>
                </c:pt>
                <c:pt idx="49860">
                  <c:v>67.759477746096564</c:v>
                </c:pt>
                <c:pt idx="49861">
                  <c:v>68.575869143893158</c:v>
                </c:pt>
                <c:pt idx="49862">
                  <c:v>64.552354664588364</c:v>
                </c:pt>
                <c:pt idx="49863">
                  <c:v>74.699064553325499</c:v>
                </c:pt>
                <c:pt idx="49864">
                  <c:v>69.077670406930963</c:v>
                </c:pt>
                <c:pt idx="49865">
                  <c:v>74.281113674273996</c:v>
                </c:pt>
                <c:pt idx="49866">
                  <c:v>70.996834385790621</c:v>
                </c:pt>
                <c:pt idx="49867">
                  <c:v>71.71759870655255</c:v>
                </c:pt>
                <c:pt idx="49868">
                  <c:v>70.565012161713142</c:v>
                </c:pt>
                <c:pt idx="49869">
                  <c:v>70.979098384418933</c:v>
                </c:pt>
                <c:pt idx="49870">
                  <c:v>69.50171037820995</c:v>
                </c:pt>
                <c:pt idx="49871">
                  <c:v>72.103516016222571</c:v>
                </c:pt>
                <c:pt idx="49872">
                  <c:v>70.586731777578649</c:v>
                </c:pt>
                <c:pt idx="49873">
                  <c:v>71.797062245855443</c:v>
                </c:pt>
                <c:pt idx="49874">
                  <c:v>69.070858721849717</c:v>
                </c:pt>
                <c:pt idx="49875">
                  <c:v>72.512066208826212</c:v>
                </c:pt>
                <c:pt idx="49876">
                  <c:v>69.182841418534906</c:v>
                </c:pt>
                <c:pt idx="49877">
                  <c:v>70.942449763637129</c:v>
                </c:pt>
                <c:pt idx="49878">
                  <c:v>69.811524497347477</c:v>
                </c:pt>
                <c:pt idx="49879">
                  <c:v>71.628768261749258</c:v>
                </c:pt>
                <c:pt idx="49880">
                  <c:v>68.32896729491209</c:v>
                </c:pt>
                <c:pt idx="49881">
                  <c:v>70.685121243131675</c:v>
                </c:pt>
                <c:pt idx="49882">
                  <c:v>71.062219516178374</c:v>
                </c:pt>
                <c:pt idx="49883">
                  <c:v>72.381348498910825</c:v>
                </c:pt>
                <c:pt idx="49884">
                  <c:v>68.982382191679477</c:v>
                </c:pt>
                <c:pt idx="49885">
                  <c:v>68.376356659736317</c:v>
                </c:pt>
                <c:pt idx="49886">
                  <c:v>70.39379096256414</c:v>
                </c:pt>
                <c:pt idx="49887">
                  <c:v>73.670803374105361</c:v>
                </c:pt>
                <c:pt idx="49888">
                  <c:v>72.752583180520176</c:v>
                </c:pt>
                <c:pt idx="49889">
                  <c:v>67.879251323661776</c:v>
                </c:pt>
                <c:pt idx="49890">
                  <c:v>70.213596519979887</c:v>
                </c:pt>
                <c:pt idx="49891">
                  <c:v>70.029204723886039</c:v>
                </c:pt>
                <c:pt idx="49892">
                  <c:v>68.067290323455836</c:v>
                </c:pt>
                <c:pt idx="49893">
                  <c:v>75.563542121372848</c:v>
                </c:pt>
                <c:pt idx="49894">
                  <c:v>70.385458559542499</c:v>
                </c:pt>
                <c:pt idx="49895">
                  <c:v>72.125968295374662</c:v>
                </c:pt>
                <c:pt idx="49896">
                  <c:v>69.373922933093638</c:v>
                </c:pt>
                <c:pt idx="49897">
                  <c:v>73.624253376664299</c:v>
                </c:pt>
                <c:pt idx="49898">
                  <c:v>66.772674614491692</c:v>
                </c:pt>
                <c:pt idx="49899">
                  <c:v>67.818029220447855</c:v>
                </c:pt>
                <c:pt idx="49900">
                  <c:v>70.659437535775524</c:v>
                </c:pt>
                <c:pt idx="49901">
                  <c:v>71.167612468556001</c:v>
                </c:pt>
                <c:pt idx="49902">
                  <c:v>69.480762738325012</c:v>
                </c:pt>
                <c:pt idx="49903">
                  <c:v>68.928106114246702</c:v>
                </c:pt>
                <c:pt idx="49904">
                  <c:v>72.227746993190863</c:v>
                </c:pt>
                <c:pt idx="49905">
                  <c:v>69.453235682998596</c:v>
                </c:pt>
                <c:pt idx="49906">
                  <c:v>71.530122828176815</c:v>
                </c:pt>
                <c:pt idx="49907">
                  <c:v>69.056352866655104</c:v>
                </c:pt>
                <c:pt idx="49908">
                  <c:v>71.18321980073884</c:v>
                </c:pt>
                <c:pt idx="49909">
                  <c:v>67.683749963795734</c:v>
                </c:pt>
                <c:pt idx="49910">
                  <c:v>69.349492489359307</c:v>
                </c:pt>
                <c:pt idx="49911">
                  <c:v>71.52280633602048</c:v>
                </c:pt>
                <c:pt idx="49912">
                  <c:v>70.533924242065737</c:v>
                </c:pt>
                <c:pt idx="49913">
                  <c:v>72.615905384300561</c:v>
                </c:pt>
                <c:pt idx="49914">
                  <c:v>71.036442901145875</c:v>
                </c:pt>
                <c:pt idx="49915">
                  <c:v>72.638134132617523</c:v>
                </c:pt>
                <c:pt idx="49916">
                  <c:v>63.763632614473742</c:v>
                </c:pt>
                <c:pt idx="49917">
                  <c:v>71.8056605454193</c:v>
                </c:pt>
                <c:pt idx="49918">
                  <c:v>70.471127785307417</c:v>
                </c:pt>
                <c:pt idx="49919">
                  <c:v>70.103922685171483</c:v>
                </c:pt>
                <c:pt idx="49920">
                  <c:v>71.835376589584115</c:v>
                </c:pt>
                <c:pt idx="49921">
                  <c:v>69.752799060504287</c:v>
                </c:pt>
                <c:pt idx="49922">
                  <c:v>68.458356775653044</c:v>
                </c:pt>
                <c:pt idx="49923">
                  <c:v>68.445916988294243</c:v>
                </c:pt>
                <c:pt idx="49924">
                  <c:v>68.056800944958809</c:v>
                </c:pt>
                <c:pt idx="49925">
                  <c:v>65.671513631995495</c:v>
                </c:pt>
                <c:pt idx="49926">
                  <c:v>66.869193403275759</c:v>
                </c:pt>
                <c:pt idx="49927">
                  <c:v>68.736657168935125</c:v>
                </c:pt>
                <c:pt idx="49928">
                  <c:v>72.307217779945574</c:v>
                </c:pt>
                <c:pt idx="49929">
                  <c:v>71.262681620488891</c:v>
                </c:pt>
                <c:pt idx="49930">
                  <c:v>69.046813302355602</c:v>
                </c:pt>
                <c:pt idx="49931">
                  <c:v>67.982155325923202</c:v>
                </c:pt>
                <c:pt idx="49932">
                  <c:v>69.143817776031838</c:v>
                </c:pt>
                <c:pt idx="49933">
                  <c:v>71.445569044891982</c:v>
                </c:pt>
                <c:pt idx="49934">
                  <c:v>69.443971941505154</c:v>
                </c:pt>
                <c:pt idx="49935">
                  <c:v>70.096167822541261</c:v>
                </c:pt>
                <c:pt idx="49936">
                  <c:v>71.238226219416305</c:v>
                </c:pt>
                <c:pt idx="49937">
                  <c:v>66.890302837890019</c:v>
                </c:pt>
                <c:pt idx="49938">
                  <c:v>68.705734614090943</c:v>
                </c:pt>
                <c:pt idx="49939">
                  <c:v>69.65169362932987</c:v>
                </c:pt>
                <c:pt idx="49940">
                  <c:v>73.94271805371676</c:v>
                </c:pt>
                <c:pt idx="49941">
                  <c:v>69.190772727196247</c:v>
                </c:pt>
                <c:pt idx="49942">
                  <c:v>69.151934262429293</c:v>
                </c:pt>
                <c:pt idx="49943">
                  <c:v>72.306444667825488</c:v>
                </c:pt>
                <c:pt idx="49944">
                  <c:v>72.379219707050524</c:v>
                </c:pt>
                <c:pt idx="49945">
                  <c:v>67.963750838662008</c:v>
                </c:pt>
                <c:pt idx="49946">
                  <c:v>72.859587618216864</c:v>
                </c:pt>
                <c:pt idx="49947">
                  <c:v>70.872283443739093</c:v>
                </c:pt>
                <c:pt idx="49948">
                  <c:v>70.946005537962307</c:v>
                </c:pt>
                <c:pt idx="49949">
                  <c:v>70.241339962044506</c:v>
                </c:pt>
                <c:pt idx="49950">
                  <c:v>71.025212248771894</c:v>
                </c:pt>
                <c:pt idx="49951">
                  <c:v>66.447425486549221</c:v>
                </c:pt>
                <c:pt idx="49952">
                  <c:v>70.809850637929458</c:v>
                </c:pt>
                <c:pt idx="49953">
                  <c:v>71.335609039707236</c:v>
                </c:pt>
                <c:pt idx="49954">
                  <c:v>74.450506086417377</c:v>
                </c:pt>
                <c:pt idx="49955">
                  <c:v>71.548843275654633</c:v>
                </c:pt>
                <c:pt idx="49956">
                  <c:v>71.20682464491702</c:v>
                </c:pt>
                <c:pt idx="49957">
                  <c:v>68.367397899750884</c:v>
                </c:pt>
                <c:pt idx="49958">
                  <c:v>70.685231140684607</c:v>
                </c:pt>
                <c:pt idx="49959">
                  <c:v>70.067070775389254</c:v>
                </c:pt>
                <c:pt idx="49960">
                  <c:v>70.387652252906278</c:v>
                </c:pt>
                <c:pt idx="49961">
                  <c:v>70.084159785839049</c:v>
                </c:pt>
                <c:pt idx="49962">
                  <c:v>70.346901105487916</c:v>
                </c:pt>
                <c:pt idx="49963">
                  <c:v>71.180524751935536</c:v>
                </c:pt>
                <c:pt idx="49964">
                  <c:v>71.983966232558132</c:v>
                </c:pt>
                <c:pt idx="49965">
                  <c:v>67.76407565020601</c:v>
                </c:pt>
                <c:pt idx="49966">
                  <c:v>69.711669113625007</c:v>
                </c:pt>
                <c:pt idx="49967">
                  <c:v>67.255824071638258</c:v>
                </c:pt>
                <c:pt idx="49968">
                  <c:v>69.347821059483834</c:v>
                </c:pt>
                <c:pt idx="49969">
                  <c:v>72.475854410274351</c:v>
                </c:pt>
                <c:pt idx="49970">
                  <c:v>70.283020737178035</c:v>
                </c:pt>
                <c:pt idx="49971">
                  <c:v>73.374004838225019</c:v>
                </c:pt>
                <c:pt idx="49972">
                  <c:v>66.529939764092447</c:v>
                </c:pt>
                <c:pt idx="49973">
                  <c:v>68.543265743207485</c:v>
                </c:pt>
                <c:pt idx="49974">
                  <c:v>67.208929600507815</c:v>
                </c:pt>
                <c:pt idx="49975">
                  <c:v>68.53912448837967</c:v>
                </c:pt>
                <c:pt idx="49976">
                  <c:v>67.039324794998578</c:v>
                </c:pt>
                <c:pt idx="49977">
                  <c:v>70.048376193390268</c:v>
                </c:pt>
                <c:pt idx="49978">
                  <c:v>71.228037434368218</c:v>
                </c:pt>
                <c:pt idx="49979">
                  <c:v>71.660349159663824</c:v>
                </c:pt>
                <c:pt idx="49980">
                  <c:v>69.661493990416261</c:v>
                </c:pt>
                <c:pt idx="49981">
                  <c:v>69.926169274966767</c:v>
                </c:pt>
                <c:pt idx="49982">
                  <c:v>70.710985807298769</c:v>
                </c:pt>
                <c:pt idx="49983">
                  <c:v>70.529890168431081</c:v>
                </c:pt>
                <c:pt idx="49984">
                  <c:v>70.933216754171127</c:v>
                </c:pt>
                <c:pt idx="49985">
                  <c:v>73.736587590313832</c:v>
                </c:pt>
                <c:pt idx="49986">
                  <c:v>66.855830733424909</c:v>
                </c:pt>
                <c:pt idx="49987">
                  <c:v>69.786099258394316</c:v>
                </c:pt>
                <c:pt idx="49988">
                  <c:v>66.906612011134015</c:v>
                </c:pt>
                <c:pt idx="49989">
                  <c:v>73.261730440122051</c:v>
                </c:pt>
                <c:pt idx="49990">
                  <c:v>70.256563010286129</c:v>
                </c:pt>
                <c:pt idx="49991">
                  <c:v>68.421235298638962</c:v>
                </c:pt>
                <c:pt idx="49992">
                  <c:v>69.922093067602603</c:v>
                </c:pt>
                <c:pt idx="49993">
                  <c:v>69.476905155085674</c:v>
                </c:pt>
                <c:pt idx="49994">
                  <c:v>68.1966907608399</c:v>
                </c:pt>
                <c:pt idx="49995">
                  <c:v>72.409670802116011</c:v>
                </c:pt>
                <c:pt idx="49996">
                  <c:v>70.036755456676062</c:v>
                </c:pt>
                <c:pt idx="49997">
                  <c:v>71.661471259567335</c:v>
                </c:pt>
                <c:pt idx="49998">
                  <c:v>74.877282110291659</c:v>
                </c:pt>
                <c:pt idx="49999">
                  <c:v>68.541492745973912</c:v>
                </c:pt>
                <c:pt idx="50000">
                  <c:v>71.602123848926325</c:v>
                </c:pt>
                <c:pt idx="50001">
                  <c:v>68.725935568009731</c:v>
                </c:pt>
                <c:pt idx="50002">
                  <c:v>67.61143375423562</c:v>
                </c:pt>
                <c:pt idx="50003">
                  <c:v>67.518671861553599</c:v>
                </c:pt>
                <c:pt idx="50004">
                  <c:v>68.550610211588193</c:v>
                </c:pt>
                <c:pt idx="50005">
                  <c:v>68.769708538928683</c:v>
                </c:pt>
                <c:pt idx="50006">
                  <c:v>68.966638171320596</c:v>
                </c:pt>
                <c:pt idx="50007">
                  <c:v>70.402175025816675</c:v>
                </c:pt>
                <c:pt idx="50008">
                  <c:v>73.2595502324763</c:v>
                </c:pt>
                <c:pt idx="50009">
                  <c:v>67.816613969671181</c:v>
                </c:pt>
                <c:pt idx="50010">
                  <c:v>68.964917632502775</c:v>
                </c:pt>
                <c:pt idx="50011">
                  <c:v>71.809609718349677</c:v>
                </c:pt>
                <c:pt idx="50012">
                  <c:v>68.603829432214184</c:v>
                </c:pt>
                <c:pt idx="50013">
                  <c:v>71.4682369058375</c:v>
                </c:pt>
                <c:pt idx="50014">
                  <c:v>69.935101752591393</c:v>
                </c:pt>
                <c:pt idx="50015">
                  <c:v>73.155701562928328</c:v>
                </c:pt>
                <c:pt idx="50016">
                  <c:v>71.581535139648281</c:v>
                </c:pt>
                <c:pt idx="50017">
                  <c:v>69.825998272824933</c:v>
                </c:pt>
                <c:pt idx="50018">
                  <c:v>69.534891808517173</c:v>
                </c:pt>
                <c:pt idx="50019">
                  <c:v>72.512556416212121</c:v>
                </c:pt>
                <c:pt idx="50020">
                  <c:v>68.822937224447202</c:v>
                </c:pt>
                <c:pt idx="50021">
                  <c:v>70.709381323650746</c:v>
                </c:pt>
                <c:pt idx="50022">
                  <c:v>71.14590497440409</c:v>
                </c:pt>
                <c:pt idx="50023">
                  <c:v>68.241033895845263</c:v>
                </c:pt>
                <c:pt idx="50024">
                  <c:v>70.353024778831781</c:v>
                </c:pt>
                <c:pt idx="50025">
                  <c:v>68.476339447854656</c:v>
                </c:pt>
                <c:pt idx="50026">
                  <c:v>73.030800162550804</c:v>
                </c:pt>
                <c:pt idx="50027">
                  <c:v>72.165085683187613</c:v>
                </c:pt>
                <c:pt idx="50028">
                  <c:v>72.522078482680115</c:v>
                </c:pt>
                <c:pt idx="50029">
                  <c:v>70.930276647846355</c:v>
                </c:pt>
                <c:pt idx="50030">
                  <c:v>70.936317648232347</c:v>
                </c:pt>
                <c:pt idx="50031">
                  <c:v>69.345509873421179</c:v>
                </c:pt>
                <c:pt idx="50032">
                  <c:v>74.120141893621621</c:v>
                </c:pt>
                <c:pt idx="50033">
                  <c:v>72.336649527672392</c:v>
                </c:pt>
                <c:pt idx="50034">
                  <c:v>69.866625126078091</c:v>
                </c:pt>
                <c:pt idx="50035">
                  <c:v>72.056785611573574</c:v>
                </c:pt>
                <c:pt idx="50036">
                  <c:v>68.143168846943382</c:v>
                </c:pt>
                <c:pt idx="50037">
                  <c:v>70.044393817635893</c:v>
                </c:pt>
                <c:pt idx="50038">
                  <c:v>71.22349552782552</c:v>
                </c:pt>
                <c:pt idx="50039">
                  <c:v>70.719385605561953</c:v>
                </c:pt>
                <c:pt idx="50040">
                  <c:v>67.482405557557627</c:v>
                </c:pt>
                <c:pt idx="50041">
                  <c:v>71.650537548081616</c:v>
                </c:pt>
                <c:pt idx="50042">
                  <c:v>70.470205006728648</c:v>
                </c:pt>
                <c:pt idx="50043">
                  <c:v>72.264102933380912</c:v>
                </c:pt>
                <c:pt idx="50044">
                  <c:v>71.623069259261996</c:v>
                </c:pt>
                <c:pt idx="50045">
                  <c:v>71.046467082702051</c:v>
                </c:pt>
                <c:pt idx="50046">
                  <c:v>68.875145758319704</c:v>
                </c:pt>
                <c:pt idx="50047">
                  <c:v>68.732439901578758</c:v>
                </c:pt>
                <c:pt idx="50048">
                  <c:v>71.299427470939136</c:v>
                </c:pt>
                <c:pt idx="50049">
                  <c:v>70.669730591145424</c:v>
                </c:pt>
                <c:pt idx="50050">
                  <c:v>68.240636720537026</c:v>
                </c:pt>
                <c:pt idx="50051">
                  <c:v>70.988102489908911</c:v>
                </c:pt>
                <c:pt idx="50052">
                  <c:v>70.387258727411833</c:v>
                </c:pt>
                <c:pt idx="50053">
                  <c:v>69.022651301784435</c:v>
                </c:pt>
                <c:pt idx="50054">
                  <c:v>67.154566187657679</c:v>
                </c:pt>
                <c:pt idx="50055">
                  <c:v>72.080824118206237</c:v>
                </c:pt>
                <c:pt idx="50056">
                  <c:v>72.005415896285882</c:v>
                </c:pt>
                <c:pt idx="50057">
                  <c:v>67.815685991154467</c:v>
                </c:pt>
                <c:pt idx="50058">
                  <c:v>69.156396459549555</c:v>
                </c:pt>
                <c:pt idx="50059">
                  <c:v>71.241117171146357</c:v>
                </c:pt>
                <c:pt idx="50060">
                  <c:v>69.564341528177934</c:v>
                </c:pt>
                <c:pt idx="50061">
                  <c:v>68.943482051283311</c:v>
                </c:pt>
                <c:pt idx="50062">
                  <c:v>70.048105671358002</c:v>
                </c:pt>
                <c:pt idx="50063">
                  <c:v>70.061560325174298</c:v>
                </c:pt>
                <c:pt idx="50064">
                  <c:v>67.184353567641693</c:v>
                </c:pt>
                <c:pt idx="50065">
                  <c:v>72.302629009757112</c:v>
                </c:pt>
                <c:pt idx="50066">
                  <c:v>69.491985967902068</c:v>
                </c:pt>
                <c:pt idx="50067">
                  <c:v>73.474795643759151</c:v>
                </c:pt>
                <c:pt idx="50068">
                  <c:v>67.366813566101641</c:v>
                </c:pt>
                <c:pt idx="50069">
                  <c:v>68.203132452645917</c:v>
                </c:pt>
                <c:pt idx="50070">
                  <c:v>72.47690223276534</c:v>
                </c:pt>
                <c:pt idx="50071">
                  <c:v>69.084156072340932</c:v>
                </c:pt>
                <c:pt idx="50072">
                  <c:v>68.917631322024278</c:v>
                </c:pt>
                <c:pt idx="50073">
                  <c:v>69.284029880820739</c:v>
                </c:pt>
                <c:pt idx="50074">
                  <c:v>70.411537967713642</c:v>
                </c:pt>
                <c:pt idx="50075">
                  <c:v>73.571077021086793</c:v>
                </c:pt>
                <c:pt idx="50076">
                  <c:v>69.116543811811297</c:v>
                </c:pt>
                <c:pt idx="50077">
                  <c:v>71.803187931033733</c:v>
                </c:pt>
                <c:pt idx="50078">
                  <c:v>69.719343108322377</c:v>
                </c:pt>
                <c:pt idx="50079">
                  <c:v>70.257851968076423</c:v>
                </c:pt>
                <c:pt idx="50080">
                  <c:v>68.343734205743644</c:v>
                </c:pt>
                <c:pt idx="50081">
                  <c:v>69.348073649127301</c:v>
                </c:pt>
                <c:pt idx="50082">
                  <c:v>70.083830886389634</c:v>
                </c:pt>
                <c:pt idx="50083">
                  <c:v>67.089184981709295</c:v>
                </c:pt>
                <c:pt idx="50084">
                  <c:v>68.452353129292675</c:v>
                </c:pt>
                <c:pt idx="50085">
                  <c:v>66.720386231749686</c:v>
                </c:pt>
                <c:pt idx="50086">
                  <c:v>72.227860966655726</c:v>
                </c:pt>
                <c:pt idx="50087">
                  <c:v>69.187863835144583</c:v>
                </c:pt>
                <c:pt idx="50088">
                  <c:v>67.494192416166683</c:v>
                </c:pt>
                <c:pt idx="50089">
                  <c:v>70.379704145359852</c:v>
                </c:pt>
                <c:pt idx="50090">
                  <c:v>70.913922970729288</c:v>
                </c:pt>
                <c:pt idx="50091">
                  <c:v>70.906057789407228</c:v>
                </c:pt>
                <c:pt idx="50092">
                  <c:v>71.356353399269821</c:v>
                </c:pt>
                <c:pt idx="50093">
                  <c:v>72.249666902694926</c:v>
                </c:pt>
                <c:pt idx="50094">
                  <c:v>71.365987082490506</c:v>
                </c:pt>
                <c:pt idx="50095">
                  <c:v>69.268151847087609</c:v>
                </c:pt>
                <c:pt idx="50096">
                  <c:v>69.130255628939892</c:v>
                </c:pt>
                <c:pt idx="50097">
                  <c:v>74.541645057590543</c:v>
                </c:pt>
                <c:pt idx="50098">
                  <c:v>68.084705663114249</c:v>
                </c:pt>
                <c:pt idx="50099">
                  <c:v>68.021207055765274</c:v>
                </c:pt>
                <c:pt idx="50100">
                  <c:v>71.35435360265194</c:v>
                </c:pt>
                <c:pt idx="50101">
                  <c:v>69.404259506025653</c:v>
                </c:pt>
                <c:pt idx="50102">
                  <c:v>66.522384701965649</c:v>
                </c:pt>
                <c:pt idx="50103">
                  <c:v>69.725624955283763</c:v>
                </c:pt>
                <c:pt idx="50104">
                  <c:v>69.095053338609233</c:v>
                </c:pt>
                <c:pt idx="50105">
                  <c:v>68.918576471681902</c:v>
                </c:pt>
                <c:pt idx="50106">
                  <c:v>71.853201388119501</c:v>
                </c:pt>
                <c:pt idx="50107">
                  <c:v>67.95903521429868</c:v>
                </c:pt>
                <c:pt idx="50108">
                  <c:v>73.412498149054642</c:v>
                </c:pt>
                <c:pt idx="50109">
                  <c:v>67.816828949698461</c:v>
                </c:pt>
                <c:pt idx="50110">
                  <c:v>68.454922513539685</c:v>
                </c:pt>
                <c:pt idx="50111">
                  <c:v>68.559989226049794</c:v>
                </c:pt>
                <c:pt idx="50112">
                  <c:v>68.987446386692937</c:v>
                </c:pt>
                <c:pt idx="50113">
                  <c:v>70.806969084620206</c:v>
                </c:pt>
                <c:pt idx="50114">
                  <c:v>69.089567159646279</c:v>
                </c:pt>
                <c:pt idx="50115">
                  <c:v>74.921648378490204</c:v>
                </c:pt>
                <c:pt idx="50116">
                  <c:v>70.487674743104321</c:v>
                </c:pt>
                <c:pt idx="50117">
                  <c:v>73.182940017652825</c:v>
                </c:pt>
                <c:pt idx="50118">
                  <c:v>70.995091638964936</c:v>
                </c:pt>
                <c:pt idx="50119">
                  <c:v>70.914985273678639</c:v>
                </c:pt>
                <c:pt idx="50120">
                  <c:v>72.295660227459734</c:v>
                </c:pt>
                <c:pt idx="50121">
                  <c:v>71.903914667041491</c:v>
                </c:pt>
                <c:pt idx="50122">
                  <c:v>71.242726177589361</c:v>
                </c:pt>
                <c:pt idx="50123">
                  <c:v>72.178496374621261</c:v>
                </c:pt>
              </c:numCache>
            </c:numRef>
          </c:xVal>
          <c:yVal>
            <c:numRef>
              <c:f>FakeData!$M$2:$M$50125</c:f>
              <c:numCache>
                <c:formatCode>General</c:formatCode>
                <c:ptCount val="50124"/>
                <c:pt idx="0">
                  <c:v>51473.667189406253</c:v>
                </c:pt>
                <c:pt idx="1">
                  <c:v>52448.50909823017</c:v>
                </c:pt>
                <c:pt idx="2">
                  <c:v>47372.415802922675</c:v>
                </c:pt>
                <c:pt idx="3">
                  <c:v>98955.59056417174</c:v>
                </c:pt>
                <c:pt idx="4">
                  <c:v>98202.398987866123</c:v>
                </c:pt>
                <c:pt idx="5">
                  <c:v>72898.143199245984</c:v>
                </c:pt>
                <c:pt idx="6">
                  <c:v>71143.60539082269</c:v>
                </c:pt>
                <c:pt idx="7">
                  <c:v>51417.513415454298</c:v>
                </c:pt>
                <c:pt idx="8">
                  <c:v>56964.468700051752</c:v>
                </c:pt>
                <c:pt idx="9">
                  <c:v>58524.206135485067</c:v>
                </c:pt>
                <c:pt idx="10">
                  <c:v>113187.70084788081</c:v>
                </c:pt>
                <c:pt idx="11">
                  <c:v>93648.501508143003</c:v>
                </c:pt>
                <c:pt idx="12">
                  <c:v>95446.484909117091</c:v>
                </c:pt>
                <c:pt idx="13">
                  <c:v>72627.674744306933</c:v>
                </c:pt>
                <c:pt idx="14">
                  <c:v>48450.435929192208</c:v>
                </c:pt>
                <c:pt idx="15">
                  <c:v>56449.822568114148</c:v>
                </c:pt>
                <c:pt idx="16">
                  <c:v>114992.70355266798</c:v>
                </c:pt>
                <c:pt idx="17">
                  <c:v>92964.5664955682</c:v>
                </c:pt>
                <c:pt idx="18">
                  <c:v>77187.868076686864</c:v>
                </c:pt>
                <c:pt idx="19">
                  <c:v>114697.90503295854</c:v>
                </c:pt>
                <c:pt idx="20">
                  <c:v>72240.549496098029</c:v>
                </c:pt>
                <c:pt idx="21">
                  <c:v>71313.864861252121</c:v>
                </c:pt>
                <c:pt idx="22">
                  <c:v>53705.428750388215</c:v>
                </c:pt>
                <c:pt idx="23">
                  <c:v>50880.5439301191</c:v>
                </c:pt>
                <c:pt idx="24">
                  <c:v>101020.26197553932</c:v>
                </c:pt>
                <c:pt idx="25">
                  <c:v>93306.292855266933</c:v>
                </c:pt>
                <c:pt idx="26">
                  <c:v>114736.23282216235</c:v>
                </c:pt>
                <c:pt idx="27">
                  <c:v>51730.373094484261</c:v>
                </c:pt>
                <c:pt idx="28">
                  <c:v>121474.26753081732</c:v>
                </c:pt>
                <c:pt idx="29">
                  <c:v>76086.788829695462</c:v>
                </c:pt>
                <c:pt idx="30">
                  <c:v>98260.521266019598</c:v>
                </c:pt>
                <c:pt idx="31">
                  <c:v>113214.9960032024</c:v>
                </c:pt>
                <c:pt idx="32">
                  <c:v>46636.999250737048</c:v>
                </c:pt>
                <c:pt idx="33">
                  <c:v>96514.732505616776</c:v>
                </c:pt>
                <c:pt idx="34">
                  <c:v>116858.81190723725</c:v>
                </c:pt>
                <c:pt idx="35">
                  <c:v>67069.723526412286</c:v>
                </c:pt>
                <c:pt idx="36">
                  <c:v>57658.165569745484</c:v>
                </c:pt>
                <c:pt idx="37">
                  <c:v>49345.478914793821</c:v>
                </c:pt>
                <c:pt idx="38">
                  <c:v>67028.826112887851</c:v>
                </c:pt>
                <c:pt idx="39">
                  <c:v>99992.920485406226</c:v>
                </c:pt>
                <c:pt idx="40">
                  <c:v>46730.892191995466</c:v>
                </c:pt>
                <c:pt idx="41">
                  <c:v>96396.904740592596</c:v>
                </c:pt>
                <c:pt idx="42">
                  <c:v>98082.256216999478</c:v>
                </c:pt>
                <c:pt idx="43">
                  <c:v>25538.130657914382</c:v>
                </c:pt>
                <c:pt idx="44">
                  <c:v>95471.159631141505</c:v>
                </c:pt>
                <c:pt idx="45">
                  <c:v>96198.689174866449</c:v>
                </c:pt>
                <c:pt idx="46">
                  <c:v>45264.816465702068</c:v>
                </c:pt>
                <c:pt idx="47">
                  <c:v>77683.780606919943</c:v>
                </c:pt>
                <c:pt idx="48">
                  <c:v>98348.022348059807</c:v>
                </c:pt>
                <c:pt idx="49">
                  <c:v>75329.366549430633</c:v>
                </c:pt>
                <c:pt idx="50">
                  <c:v>73849.120106632385</c:v>
                </c:pt>
                <c:pt idx="51">
                  <c:v>54895.088331510269</c:v>
                </c:pt>
                <c:pt idx="52">
                  <c:v>51474.05100822301</c:v>
                </c:pt>
                <c:pt idx="53">
                  <c:v>70037.345132039787</c:v>
                </c:pt>
                <c:pt idx="54">
                  <c:v>125181.51431803667</c:v>
                </c:pt>
                <c:pt idx="55">
                  <c:v>49894.778761202819</c:v>
                </c:pt>
                <c:pt idx="56">
                  <c:v>52314.016242454672</c:v>
                </c:pt>
                <c:pt idx="57">
                  <c:v>100497.32638838897</c:v>
                </c:pt>
                <c:pt idx="58">
                  <c:v>76923.898599716616</c:v>
                </c:pt>
                <c:pt idx="59">
                  <c:v>51894.699541021342</c:v>
                </c:pt>
                <c:pt idx="60">
                  <c:v>50371.214876312311</c:v>
                </c:pt>
                <c:pt idx="61">
                  <c:v>46743.747883268305</c:v>
                </c:pt>
                <c:pt idx="62">
                  <c:v>42707.762122987238</c:v>
                </c:pt>
                <c:pt idx="63">
                  <c:v>56612.984132802449</c:v>
                </c:pt>
                <c:pt idx="64">
                  <c:v>64246.479758546448</c:v>
                </c:pt>
                <c:pt idx="65">
                  <c:v>32381.716202627089</c:v>
                </c:pt>
                <c:pt idx="66">
                  <c:v>93883.347494434362</c:v>
                </c:pt>
                <c:pt idx="67">
                  <c:v>89654.023011681857</c:v>
                </c:pt>
                <c:pt idx="68">
                  <c:v>97560.798340897323</c:v>
                </c:pt>
                <c:pt idx="69">
                  <c:v>93582.029841965224</c:v>
                </c:pt>
                <c:pt idx="70">
                  <c:v>117019.3707002547</c:v>
                </c:pt>
                <c:pt idx="71">
                  <c:v>35699.116261182295</c:v>
                </c:pt>
                <c:pt idx="72">
                  <c:v>37860.506766198967</c:v>
                </c:pt>
                <c:pt idx="73">
                  <c:v>57604.989754224807</c:v>
                </c:pt>
                <c:pt idx="74">
                  <c:v>56590.641511881571</c:v>
                </c:pt>
                <c:pt idx="75">
                  <c:v>118395.07872337484</c:v>
                </c:pt>
                <c:pt idx="76">
                  <c:v>49355.713827099898</c:v>
                </c:pt>
                <c:pt idx="77">
                  <c:v>52468.182678827703</c:v>
                </c:pt>
                <c:pt idx="78">
                  <c:v>51538.26771491699</c:v>
                </c:pt>
                <c:pt idx="79">
                  <c:v>99164.64450699075</c:v>
                </c:pt>
                <c:pt idx="80">
                  <c:v>50862.92424536778</c:v>
                </c:pt>
                <c:pt idx="81">
                  <c:v>35296.854127221093</c:v>
                </c:pt>
                <c:pt idx="82">
                  <c:v>43937.665884900409</c:v>
                </c:pt>
                <c:pt idx="83">
                  <c:v>95029.232937974506</c:v>
                </c:pt>
                <c:pt idx="84">
                  <c:v>142095.91097436807</c:v>
                </c:pt>
                <c:pt idx="85">
                  <c:v>51862.540368058319</c:v>
                </c:pt>
                <c:pt idx="86">
                  <c:v>47234.468397458295</c:v>
                </c:pt>
                <c:pt idx="87">
                  <c:v>27756.03239186389</c:v>
                </c:pt>
                <c:pt idx="88">
                  <c:v>57376.215122745809</c:v>
                </c:pt>
                <c:pt idx="89">
                  <c:v>94917.340108043878</c:v>
                </c:pt>
                <c:pt idx="90">
                  <c:v>30298.913684713745</c:v>
                </c:pt>
                <c:pt idx="91">
                  <c:v>83906.009839252583</c:v>
                </c:pt>
                <c:pt idx="92">
                  <c:v>73003.961880526505</c:v>
                </c:pt>
                <c:pt idx="93">
                  <c:v>99606.851076623527</c:v>
                </c:pt>
                <c:pt idx="94">
                  <c:v>48244.329031590343</c:v>
                </c:pt>
                <c:pt idx="95">
                  <c:v>94614.14877373309</c:v>
                </c:pt>
                <c:pt idx="96">
                  <c:v>67488.940315424174</c:v>
                </c:pt>
                <c:pt idx="97">
                  <c:v>68680.528851318173</c:v>
                </c:pt>
                <c:pt idx="98">
                  <c:v>73608.721713973209</c:v>
                </c:pt>
                <c:pt idx="99">
                  <c:v>53572.200589092572</c:v>
                </c:pt>
                <c:pt idx="100">
                  <c:v>93732.201486615479</c:v>
                </c:pt>
                <c:pt idx="101">
                  <c:v>45436.193843026616</c:v>
                </c:pt>
                <c:pt idx="102">
                  <c:v>77079.975670358501</c:v>
                </c:pt>
                <c:pt idx="103">
                  <c:v>29044.994295940502</c:v>
                </c:pt>
                <c:pt idx="104">
                  <c:v>52899.36293456571</c:v>
                </c:pt>
                <c:pt idx="105">
                  <c:v>24937.295716124252</c:v>
                </c:pt>
                <c:pt idx="106">
                  <c:v>50092.977030503404</c:v>
                </c:pt>
                <c:pt idx="107">
                  <c:v>78170.796123881606</c:v>
                </c:pt>
                <c:pt idx="108">
                  <c:v>94390.336929607089</c:v>
                </c:pt>
                <c:pt idx="109">
                  <c:v>96796.124997953928</c:v>
                </c:pt>
                <c:pt idx="110">
                  <c:v>56217.034249181917</c:v>
                </c:pt>
                <c:pt idx="111">
                  <c:v>52371.591393926785</c:v>
                </c:pt>
                <c:pt idx="112">
                  <c:v>76633.497495877658</c:v>
                </c:pt>
                <c:pt idx="113">
                  <c:v>53058.768906117912</c:v>
                </c:pt>
                <c:pt idx="114">
                  <c:v>74532.491641621091</c:v>
                </c:pt>
                <c:pt idx="115">
                  <c:v>73380.681882042336</c:v>
                </c:pt>
                <c:pt idx="116">
                  <c:v>56488.627168828039</c:v>
                </c:pt>
                <c:pt idx="117">
                  <c:v>55072.955229137238</c:v>
                </c:pt>
                <c:pt idx="118">
                  <c:v>64712.598078601732</c:v>
                </c:pt>
                <c:pt idx="119">
                  <c:v>48335.394532277693</c:v>
                </c:pt>
                <c:pt idx="120">
                  <c:v>142877.34538271281</c:v>
                </c:pt>
                <c:pt idx="121">
                  <c:v>76415.207279019436</c:v>
                </c:pt>
                <c:pt idx="122">
                  <c:v>125268.44414160521</c:v>
                </c:pt>
                <c:pt idx="123">
                  <c:v>103284.370300747</c:v>
                </c:pt>
                <c:pt idx="124">
                  <c:v>48721.376945250777</c:v>
                </c:pt>
                <c:pt idx="125">
                  <c:v>94935.882903815975</c:v>
                </c:pt>
                <c:pt idx="126">
                  <c:v>48511.591501214127</c:v>
                </c:pt>
                <c:pt idx="127">
                  <c:v>76717.338764569969</c:v>
                </c:pt>
                <c:pt idx="128">
                  <c:v>118141.77387458339</c:v>
                </c:pt>
                <c:pt idx="129">
                  <c:v>56697.920070986227</c:v>
                </c:pt>
                <c:pt idx="130">
                  <c:v>99389.878973622224</c:v>
                </c:pt>
                <c:pt idx="131">
                  <c:v>54394.588419879583</c:v>
                </c:pt>
                <c:pt idx="132">
                  <c:v>49026.064756696163</c:v>
                </c:pt>
                <c:pt idx="133">
                  <c:v>53575.042821337891</c:v>
                </c:pt>
                <c:pt idx="134">
                  <c:v>114484.81326053114</c:v>
                </c:pt>
                <c:pt idx="135">
                  <c:v>98599.72830482843</c:v>
                </c:pt>
                <c:pt idx="136">
                  <c:v>75711.067215050614</c:v>
                </c:pt>
                <c:pt idx="137">
                  <c:v>57434.82103268709</c:v>
                </c:pt>
                <c:pt idx="138">
                  <c:v>47033.123130083157</c:v>
                </c:pt>
                <c:pt idx="139">
                  <c:v>72274.858901097934</c:v>
                </c:pt>
                <c:pt idx="140">
                  <c:v>74316.360361633342</c:v>
                </c:pt>
                <c:pt idx="141">
                  <c:v>75727.254951305717</c:v>
                </c:pt>
                <c:pt idx="142">
                  <c:v>57542.446391562808</c:v>
                </c:pt>
                <c:pt idx="143">
                  <c:v>50765.114282453447</c:v>
                </c:pt>
                <c:pt idx="144">
                  <c:v>74526.643411751691</c:v>
                </c:pt>
                <c:pt idx="145">
                  <c:v>119218.40946960279</c:v>
                </c:pt>
                <c:pt idx="146">
                  <c:v>71816.959949891534</c:v>
                </c:pt>
                <c:pt idx="147">
                  <c:v>52445.160593970388</c:v>
                </c:pt>
                <c:pt idx="148">
                  <c:v>78145.298721835381</c:v>
                </c:pt>
                <c:pt idx="149">
                  <c:v>74986.897116478693</c:v>
                </c:pt>
                <c:pt idx="150">
                  <c:v>94503.931002069396</c:v>
                </c:pt>
                <c:pt idx="151">
                  <c:v>71471.877201682975</c:v>
                </c:pt>
                <c:pt idx="152">
                  <c:v>57845.501707699586</c:v>
                </c:pt>
                <c:pt idx="153">
                  <c:v>76014.831151558334</c:v>
                </c:pt>
                <c:pt idx="154">
                  <c:v>54065.666620907534</c:v>
                </c:pt>
                <c:pt idx="155">
                  <c:v>51080.970587463409</c:v>
                </c:pt>
                <c:pt idx="156">
                  <c:v>49317.851620793772</c:v>
                </c:pt>
                <c:pt idx="157">
                  <c:v>74486.594437962893</c:v>
                </c:pt>
                <c:pt idx="158">
                  <c:v>26302.635333903378</c:v>
                </c:pt>
                <c:pt idx="159">
                  <c:v>97314.157055260061</c:v>
                </c:pt>
                <c:pt idx="160">
                  <c:v>71651.846048279316</c:v>
                </c:pt>
                <c:pt idx="161">
                  <c:v>97883.861232698429</c:v>
                </c:pt>
                <c:pt idx="162">
                  <c:v>68197.399346974606</c:v>
                </c:pt>
                <c:pt idx="163">
                  <c:v>29461.70729047792</c:v>
                </c:pt>
                <c:pt idx="164">
                  <c:v>94801.430414856266</c:v>
                </c:pt>
                <c:pt idx="165">
                  <c:v>52026.779119315397</c:v>
                </c:pt>
                <c:pt idx="166">
                  <c:v>74765.296948156843</c:v>
                </c:pt>
                <c:pt idx="167">
                  <c:v>50874.707539944364</c:v>
                </c:pt>
                <c:pt idx="168">
                  <c:v>96501.673132381358</c:v>
                </c:pt>
                <c:pt idx="169">
                  <c:v>74403.854208246368</c:v>
                </c:pt>
                <c:pt idx="170">
                  <c:v>95308.534947698645</c:v>
                </c:pt>
                <c:pt idx="171">
                  <c:v>97172.37670170347</c:v>
                </c:pt>
                <c:pt idx="172">
                  <c:v>96265.700885554688</c:v>
                </c:pt>
                <c:pt idx="173">
                  <c:v>72453.146327203751</c:v>
                </c:pt>
                <c:pt idx="174">
                  <c:v>69809.453713654206</c:v>
                </c:pt>
                <c:pt idx="175">
                  <c:v>97184.648014961887</c:v>
                </c:pt>
                <c:pt idx="176">
                  <c:v>52930.869706691883</c:v>
                </c:pt>
                <c:pt idx="177">
                  <c:v>34362.669532566921</c:v>
                </c:pt>
                <c:pt idx="178">
                  <c:v>51704.896827876764</c:v>
                </c:pt>
                <c:pt idx="179">
                  <c:v>52293.895741361841</c:v>
                </c:pt>
                <c:pt idx="180">
                  <c:v>94405.313004244774</c:v>
                </c:pt>
                <c:pt idx="181">
                  <c:v>75895.14249705353</c:v>
                </c:pt>
                <c:pt idx="182">
                  <c:v>92610.810960094575</c:v>
                </c:pt>
                <c:pt idx="183">
                  <c:v>101976.94979838077</c:v>
                </c:pt>
                <c:pt idx="184">
                  <c:v>58762.431946200122</c:v>
                </c:pt>
                <c:pt idx="185">
                  <c:v>87837.429197080928</c:v>
                </c:pt>
                <c:pt idx="186">
                  <c:v>93915.580610304722</c:v>
                </c:pt>
                <c:pt idx="187">
                  <c:v>50441.636998052185</c:v>
                </c:pt>
                <c:pt idx="188">
                  <c:v>50534.994859331804</c:v>
                </c:pt>
                <c:pt idx="189">
                  <c:v>58569.534312201366</c:v>
                </c:pt>
                <c:pt idx="190">
                  <c:v>72446.608564026683</c:v>
                </c:pt>
                <c:pt idx="191">
                  <c:v>72196.868647368465</c:v>
                </c:pt>
                <c:pt idx="192">
                  <c:v>79688.229944594976</c:v>
                </c:pt>
                <c:pt idx="193">
                  <c:v>52436.624585667843</c:v>
                </c:pt>
                <c:pt idx="194">
                  <c:v>80335.352676433424</c:v>
                </c:pt>
                <c:pt idx="195">
                  <c:v>47873.288835146603</c:v>
                </c:pt>
                <c:pt idx="196">
                  <c:v>93268.016668274824</c:v>
                </c:pt>
                <c:pt idx="197">
                  <c:v>47981.284472325868</c:v>
                </c:pt>
                <c:pt idx="198">
                  <c:v>53589.577063443794</c:v>
                </c:pt>
                <c:pt idx="199">
                  <c:v>54477.491005172356</c:v>
                </c:pt>
                <c:pt idx="200">
                  <c:v>79233.827971444029</c:v>
                </c:pt>
                <c:pt idx="201">
                  <c:v>79324.257321089826</c:v>
                </c:pt>
                <c:pt idx="202">
                  <c:v>47288.537412749189</c:v>
                </c:pt>
                <c:pt idx="203">
                  <c:v>50215.586229265631</c:v>
                </c:pt>
                <c:pt idx="204">
                  <c:v>90751.257613432856</c:v>
                </c:pt>
                <c:pt idx="205">
                  <c:v>76815.749729553514</c:v>
                </c:pt>
                <c:pt idx="206">
                  <c:v>52836.285597130009</c:v>
                </c:pt>
                <c:pt idx="207">
                  <c:v>52555.914995535713</c:v>
                </c:pt>
                <c:pt idx="208">
                  <c:v>71484.360576053747</c:v>
                </c:pt>
                <c:pt idx="209">
                  <c:v>64768.716383567618</c:v>
                </c:pt>
                <c:pt idx="210">
                  <c:v>56109.255809106435</c:v>
                </c:pt>
                <c:pt idx="211">
                  <c:v>113682.13242404567</c:v>
                </c:pt>
                <c:pt idx="212">
                  <c:v>45531.844860073848</c:v>
                </c:pt>
                <c:pt idx="213">
                  <c:v>50035.479728604259</c:v>
                </c:pt>
                <c:pt idx="214">
                  <c:v>67037.37767603372</c:v>
                </c:pt>
                <c:pt idx="215">
                  <c:v>30672.14579887957</c:v>
                </c:pt>
                <c:pt idx="216">
                  <c:v>53587.822056723373</c:v>
                </c:pt>
                <c:pt idx="217">
                  <c:v>76880.302851569286</c:v>
                </c:pt>
                <c:pt idx="218">
                  <c:v>66419.375991015317</c:v>
                </c:pt>
                <c:pt idx="219">
                  <c:v>69943.405960430056</c:v>
                </c:pt>
                <c:pt idx="220">
                  <c:v>97889.758447805129</c:v>
                </c:pt>
                <c:pt idx="221">
                  <c:v>72473.268926264063</c:v>
                </c:pt>
                <c:pt idx="222">
                  <c:v>70500.937107892183</c:v>
                </c:pt>
                <c:pt idx="223">
                  <c:v>52403.742731427075</c:v>
                </c:pt>
                <c:pt idx="224">
                  <c:v>94050.66694648804</c:v>
                </c:pt>
                <c:pt idx="225">
                  <c:v>93384.850010673952</c:v>
                </c:pt>
                <c:pt idx="226">
                  <c:v>70911.080587482735</c:v>
                </c:pt>
                <c:pt idx="227">
                  <c:v>57552.403877051722</c:v>
                </c:pt>
                <c:pt idx="228">
                  <c:v>26634.026666707457</c:v>
                </c:pt>
                <c:pt idx="229">
                  <c:v>81107.842418646673</c:v>
                </c:pt>
                <c:pt idx="230">
                  <c:v>29723.032833199661</c:v>
                </c:pt>
                <c:pt idx="231">
                  <c:v>57193.123053369898</c:v>
                </c:pt>
                <c:pt idx="232">
                  <c:v>76010.219872545131</c:v>
                </c:pt>
                <c:pt idx="233">
                  <c:v>25980.044364554196</c:v>
                </c:pt>
                <c:pt idx="234">
                  <c:v>139124.28416057175</c:v>
                </c:pt>
                <c:pt idx="235">
                  <c:v>119420.76992656529</c:v>
                </c:pt>
                <c:pt idx="236">
                  <c:v>71401.792623286485</c:v>
                </c:pt>
                <c:pt idx="237">
                  <c:v>28306.198696825413</c:v>
                </c:pt>
                <c:pt idx="238">
                  <c:v>55286.99998009314</c:v>
                </c:pt>
                <c:pt idx="239">
                  <c:v>70564.401924694714</c:v>
                </c:pt>
                <c:pt idx="240">
                  <c:v>77301.54092589191</c:v>
                </c:pt>
                <c:pt idx="241">
                  <c:v>69740.636897193661</c:v>
                </c:pt>
                <c:pt idx="242">
                  <c:v>51730.544637731444</c:v>
                </c:pt>
                <c:pt idx="243">
                  <c:v>75041.911421199155</c:v>
                </c:pt>
                <c:pt idx="244">
                  <c:v>56154.287618524133</c:v>
                </c:pt>
                <c:pt idx="245">
                  <c:v>92941.324808928446</c:v>
                </c:pt>
                <c:pt idx="246">
                  <c:v>121154.49516506356</c:v>
                </c:pt>
                <c:pt idx="247">
                  <c:v>72577.768443517445</c:v>
                </c:pt>
                <c:pt idx="248">
                  <c:v>76646.30147412041</c:v>
                </c:pt>
                <c:pt idx="249">
                  <c:v>97547.529490458051</c:v>
                </c:pt>
                <c:pt idx="250">
                  <c:v>89052.588773981552</c:v>
                </c:pt>
                <c:pt idx="251">
                  <c:v>78270.26141362841</c:v>
                </c:pt>
                <c:pt idx="252">
                  <c:v>60040.092981719019</c:v>
                </c:pt>
                <c:pt idx="253">
                  <c:v>121236.03230829527</c:v>
                </c:pt>
                <c:pt idx="254">
                  <c:v>54981.992536075741</c:v>
                </c:pt>
                <c:pt idx="255">
                  <c:v>98208.263558792838</c:v>
                </c:pt>
                <c:pt idx="256">
                  <c:v>52547.145913015978</c:v>
                </c:pt>
                <c:pt idx="257">
                  <c:v>69219.907246140108</c:v>
                </c:pt>
                <c:pt idx="258">
                  <c:v>73195.535541017918</c:v>
                </c:pt>
                <c:pt idx="259">
                  <c:v>99323.928213610707</c:v>
                </c:pt>
                <c:pt idx="260">
                  <c:v>75479.126812806193</c:v>
                </c:pt>
                <c:pt idx="261">
                  <c:v>45722.961168440968</c:v>
                </c:pt>
                <c:pt idx="262">
                  <c:v>54948.117607573542</c:v>
                </c:pt>
                <c:pt idx="263">
                  <c:v>94113.83328843725</c:v>
                </c:pt>
                <c:pt idx="264">
                  <c:v>72058.169006873737</c:v>
                </c:pt>
                <c:pt idx="265">
                  <c:v>56210.620136273494</c:v>
                </c:pt>
                <c:pt idx="266">
                  <c:v>92545.317115063386</c:v>
                </c:pt>
                <c:pt idx="267">
                  <c:v>78862.949035525016</c:v>
                </c:pt>
                <c:pt idx="268">
                  <c:v>50556.12983476105</c:v>
                </c:pt>
                <c:pt idx="269">
                  <c:v>72505.802502275314</c:v>
                </c:pt>
                <c:pt idx="270">
                  <c:v>98987.557599145162</c:v>
                </c:pt>
                <c:pt idx="271">
                  <c:v>76402.588062783034</c:v>
                </c:pt>
                <c:pt idx="272">
                  <c:v>53085.314430078412</c:v>
                </c:pt>
                <c:pt idx="273">
                  <c:v>76263.564696178888</c:v>
                </c:pt>
                <c:pt idx="274">
                  <c:v>27279.541196587466</c:v>
                </c:pt>
                <c:pt idx="275">
                  <c:v>93641.222237616617</c:v>
                </c:pt>
                <c:pt idx="276">
                  <c:v>91206.849346356117</c:v>
                </c:pt>
                <c:pt idx="277">
                  <c:v>49358.59557196375</c:v>
                </c:pt>
                <c:pt idx="278">
                  <c:v>144160.71304050824</c:v>
                </c:pt>
                <c:pt idx="279">
                  <c:v>100686.09441459506</c:v>
                </c:pt>
                <c:pt idx="280">
                  <c:v>48186.773094110824</c:v>
                </c:pt>
                <c:pt idx="281">
                  <c:v>74612.13847498261</c:v>
                </c:pt>
                <c:pt idx="282">
                  <c:v>54467.623796894506</c:v>
                </c:pt>
                <c:pt idx="283">
                  <c:v>72980.302747599213</c:v>
                </c:pt>
                <c:pt idx="284">
                  <c:v>37249.895842420163</c:v>
                </c:pt>
                <c:pt idx="285">
                  <c:v>52060.879676964316</c:v>
                </c:pt>
                <c:pt idx="286">
                  <c:v>29999.025621903638</c:v>
                </c:pt>
                <c:pt idx="287">
                  <c:v>79311.332160202932</c:v>
                </c:pt>
                <c:pt idx="288">
                  <c:v>93962.156002957287</c:v>
                </c:pt>
                <c:pt idx="289">
                  <c:v>115499.52477551447</c:v>
                </c:pt>
                <c:pt idx="290">
                  <c:v>97340.596083773271</c:v>
                </c:pt>
                <c:pt idx="291">
                  <c:v>53208.540325147558</c:v>
                </c:pt>
                <c:pt idx="292">
                  <c:v>26243.124417693689</c:v>
                </c:pt>
                <c:pt idx="293">
                  <c:v>70395.93348394979</c:v>
                </c:pt>
                <c:pt idx="294">
                  <c:v>75222.12877120747</c:v>
                </c:pt>
                <c:pt idx="295">
                  <c:v>32943.267223808223</c:v>
                </c:pt>
                <c:pt idx="296">
                  <c:v>114908.26793432004</c:v>
                </c:pt>
                <c:pt idx="297">
                  <c:v>33514.790234369742</c:v>
                </c:pt>
                <c:pt idx="298">
                  <c:v>39611.2805606252</c:v>
                </c:pt>
                <c:pt idx="299">
                  <c:v>24856.637550171203</c:v>
                </c:pt>
                <c:pt idx="300">
                  <c:v>22952.347588892622</c:v>
                </c:pt>
                <c:pt idx="301">
                  <c:v>28629.660605871075</c:v>
                </c:pt>
                <c:pt idx="302">
                  <c:v>52137.226318313515</c:v>
                </c:pt>
                <c:pt idx="303">
                  <c:v>145371.57193152877</c:v>
                </c:pt>
                <c:pt idx="304">
                  <c:v>50426.720077817074</c:v>
                </c:pt>
                <c:pt idx="305">
                  <c:v>73034.297283559164</c:v>
                </c:pt>
                <c:pt idx="306">
                  <c:v>94041.870563481571</c:v>
                </c:pt>
                <c:pt idx="307">
                  <c:v>51594.751602760931</c:v>
                </c:pt>
                <c:pt idx="308">
                  <c:v>94665.522695599328</c:v>
                </c:pt>
                <c:pt idx="309">
                  <c:v>120351.07520448946</c:v>
                </c:pt>
                <c:pt idx="310">
                  <c:v>55425.214410833003</c:v>
                </c:pt>
                <c:pt idx="311">
                  <c:v>118551.29262941843</c:v>
                </c:pt>
                <c:pt idx="312">
                  <c:v>51790.874338438662</c:v>
                </c:pt>
                <c:pt idx="313">
                  <c:v>51457.318617637</c:v>
                </c:pt>
                <c:pt idx="314">
                  <c:v>92458.149510359217</c:v>
                </c:pt>
                <c:pt idx="315">
                  <c:v>69542.688873885854</c:v>
                </c:pt>
                <c:pt idx="316">
                  <c:v>78161.019269530792</c:v>
                </c:pt>
                <c:pt idx="317">
                  <c:v>53142.944277305593</c:v>
                </c:pt>
                <c:pt idx="318">
                  <c:v>79121.192258534618</c:v>
                </c:pt>
                <c:pt idx="319">
                  <c:v>74208.420946544618</c:v>
                </c:pt>
                <c:pt idx="320">
                  <c:v>115430.62938228811</c:v>
                </c:pt>
                <c:pt idx="321">
                  <c:v>46532.584102232599</c:v>
                </c:pt>
                <c:pt idx="322">
                  <c:v>46113.783392562123</c:v>
                </c:pt>
                <c:pt idx="323">
                  <c:v>53977.456982458694</c:v>
                </c:pt>
                <c:pt idx="324">
                  <c:v>92549.414686298318</c:v>
                </c:pt>
                <c:pt idx="325">
                  <c:v>51734.767017152095</c:v>
                </c:pt>
                <c:pt idx="326">
                  <c:v>49537.276707201068</c:v>
                </c:pt>
                <c:pt idx="327">
                  <c:v>76129.408840919699</c:v>
                </c:pt>
                <c:pt idx="328">
                  <c:v>75635.604132134293</c:v>
                </c:pt>
                <c:pt idx="329">
                  <c:v>67020.16271967713</c:v>
                </c:pt>
                <c:pt idx="330">
                  <c:v>38683.563011398124</c:v>
                </c:pt>
                <c:pt idx="331">
                  <c:v>72317.873364879793</c:v>
                </c:pt>
                <c:pt idx="332">
                  <c:v>75997.145351270548</c:v>
                </c:pt>
                <c:pt idx="333">
                  <c:v>70064.63233451148</c:v>
                </c:pt>
                <c:pt idx="334">
                  <c:v>49969.455688818023</c:v>
                </c:pt>
                <c:pt idx="335">
                  <c:v>95547.251680870875</c:v>
                </c:pt>
                <c:pt idx="336">
                  <c:v>96073.135749007779</c:v>
                </c:pt>
                <c:pt idx="337">
                  <c:v>65301.963853366491</c:v>
                </c:pt>
                <c:pt idx="338">
                  <c:v>31655.77668880732</c:v>
                </c:pt>
                <c:pt idx="339">
                  <c:v>58411.366143625572</c:v>
                </c:pt>
                <c:pt idx="340">
                  <c:v>93553.923249317348</c:v>
                </c:pt>
                <c:pt idx="341">
                  <c:v>77610.948009211061</c:v>
                </c:pt>
                <c:pt idx="342">
                  <c:v>59683.634247520233</c:v>
                </c:pt>
                <c:pt idx="343">
                  <c:v>77261.242486976582</c:v>
                </c:pt>
                <c:pt idx="344">
                  <c:v>57092.770515177312</c:v>
                </c:pt>
                <c:pt idx="345">
                  <c:v>70790.793496668673</c:v>
                </c:pt>
                <c:pt idx="346">
                  <c:v>117039.6445869404</c:v>
                </c:pt>
                <c:pt idx="347">
                  <c:v>71288.027273710191</c:v>
                </c:pt>
                <c:pt idx="348">
                  <c:v>48016.622305049794</c:v>
                </c:pt>
                <c:pt idx="349">
                  <c:v>76716.310338465031</c:v>
                </c:pt>
                <c:pt idx="350">
                  <c:v>117923.04625415507</c:v>
                </c:pt>
                <c:pt idx="351">
                  <c:v>73450.683821230574</c:v>
                </c:pt>
                <c:pt idx="352">
                  <c:v>125428.89539156384</c:v>
                </c:pt>
                <c:pt idx="353">
                  <c:v>95114.221718101966</c:v>
                </c:pt>
                <c:pt idx="354">
                  <c:v>53070.781961054265</c:v>
                </c:pt>
                <c:pt idx="355">
                  <c:v>48011.995316751854</c:v>
                </c:pt>
                <c:pt idx="356">
                  <c:v>32129.289775773264</c:v>
                </c:pt>
                <c:pt idx="357">
                  <c:v>100026.51408289709</c:v>
                </c:pt>
                <c:pt idx="358">
                  <c:v>48395.788955220778</c:v>
                </c:pt>
                <c:pt idx="359">
                  <c:v>100247.71317446684</c:v>
                </c:pt>
                <c:pt idx="360">
                  <c:v>52934.64342918418</c:v>
                </c:pt>
                <c:pt idx="361">
                  <c:v>51473.487486888</c:v>
                </c:pt>
                <c:pt idx="362">
                  <c:v>75624.866302167618</c:v>
                </c:pt>
                <c:pt idx="363">
                  <c:v>73689.687229389063</c:v>
                </c:pt>
                <c:pt idx="364">
                  <c:v>47144.198820549267</c:v>
                </c:pt>
                <c:pt idx="365">
                  <c:v>49433.187871811155</c:v>
                </c:pt>
                <c:pt idx="366">
                  <c:v>76546.966939640057</c:v>
                </c:pt>
                <c:pt idx="367">
                  <c:v>53897.915266222823</c:v>
                </c:pt>
                <c:pt idx="368">
                  <c:v>75982.18106000869</c:v>
                </c:pt>
                <c:pt idx="369">
                  <c:v>23308.988195630198</c:v>
                </c:pt>
                <c:pt idx="370">
                  <c:v>48854.932262376955</c:v>
                </c:pt>
                <c:pt idx="371">
                  <c:v>39562.524005691368</c:v>
                </c:pt>
                <c:pt idx="372">
                  <c:v>115205.75935060189</c:v>
                </c:pt>
                <c:pt idx="373">
                  <c:v>73745.006916306011</c:v>
                </c:pt>
                <c:pt idx="374">
                  <c:v>98651.18674748078</c:v>
                </c:pt>
                <c:pt idx="375">
                  <c:v>97141.174422473734</c:v>
                </c:pt>
                <c:pt idx="376">
                  <c:v>72599.026021823869</c:v>
                </c:pt>
                <c:pt idx="377">
                  <c:v>53137.315012006969</c:v>
                </c:pt>
                <c:pt idx="378">
                  <c:v>74641.280432293599</c:v>
                </c:pt>
                <c:pt idx="379">
                  <c:v>75959.313706117871</c:v>
                </c:pt>
                <c:pt idx="380">
                  <c:v>28805.574592268149</c:v>
                </c:pt>
                <c:pt idx="381">
                  <c:v>95795.158285103418</c:v>
                </c:pt>
                <c:pt idx="382">
                  <c:v>51813.571784218497</c:v>
                </c:pt>
                <c:pt idx="383">
                  <c:v>97674.707565047225</c:v>
                </c:pt>
                <c:pt idx="384">
                  <c:v>50660.898613186342</c:v>
                </c:pt>
                <c:pt idx="385">
                  <c:v>54608.811700394959</c:v>
                </c:pt>
                <c:pt idx="386">
                  <c:v>52058.475120046802</c:v>
                </c:pt>
                <c:pt idx="387">
                  <c:v>95522.946014041503</c:v>
                </c:pt>
                <c:pt idx="388">
                  <c:v>73526.302432039898</c:v>
                </c:pt>
                <c:pt idx="389">
                  <c:v>45014.519581947119</c:v>
                </c:pt>
                <c:pt idx="390">
                  <c:v>95621.411755771143</c:v>
                </c:pt>
                <c:pt idx="391">
                  <c:v>143923.26542588978</c:v>
                </c:pt>
                <c:pt idx="392">
                  <c:v>53695.890646994616</c:v>
                </c:pt>
                <c:pt idx="393">
                  <c:v>73074.036141442222</c:v>
                </c:pt>
                <c:pt idx="394">
                  <c:v>70756.877581793058</c:v>
                </c:pt>
                <c:pt idx="395">
                  <c:v>95248.296352359263</c:v>
                </c:pt>
                <c:pt idx="396">
                  <c:v>51714.103389188436</c:v>
                </c:pt>
                <c:pt idx="397">
                  <c:v>50400.89530099307</c:v>
                </c:pt>
                <c:pt idx="398">
                  <c:v>57419.385434080323</c:v>
                </c:pt>
                <c:pt idx="399">
                  <c:v>75680.401776327708</c:v>
                </c:pt>
                <c:pt idx="400">
                  <c:v>53387.233744978257</c:v>
                </c:pt>
                <c:pt idx="401">
                  <c:v>59443.500297398488</c:v>
                </c:pt>
                <c:pt idx="402">
                  <c:v>51803.437605895699</c:v>
                </c:pt>
                <c:pt idx="403">
                  <c:v>78649.587633059069</c:v>
                </c:pt>
                <c:pt idx="404">
                  <c:v>71154.046124056244</c:v>
                </c:pt>
                <c:pt idx="405">
                  <c:v>122308.75868087668</c:v>
                </c:pt>
                <c:pt idx="406">
                  <c:v>73643.961730892843</c:v>
                </c:pt>
                <c:pt idx="407">
                  <c:v>97421.481893845747</c:v>
                </c:pt>
                <c:pt idx="408">
                  <c:v>52829.238584426552</c:v>
                </c:pt>
                <c:pt idx="409">
                  <c:v>52412.185429318663</c:v>
                </c:pt>
                <c:pt idx="410">
                  <c:v>74709.198345831901</c:v>
                </c:pt>
                <c:pt idx="411">
                  <c:v>122088.39174164992</c:v>
                </c:pt>
                <c:pt idx="412">
                  <c:v>73035.287573926456</c:v>
                </c:pt>
                <c:pt idx="413">
                  <c:v>46370.778280002443</c:v>
                </c:pt>
                <c:pt idx="414">
                  <c:v>55503.583955309667</c:v>
                </c:pt>
                <c:pt idx="415">
                  <c:v>74945.501877055722</c:v>
                </c:pt>
                <c:pt idx="416">
                  <c:v>141756.43677893037</c:v>
                </c:pt>
                <c:pt idx="417">
                  <c:v>51368.08684465554</c:v>
                </c:pt>
                <c:pt idx="418">
                  <c:v>45518.958833653116</c:v>
                </c:pt>
                <c:pt idx="419">
                  <c:v>75030.920032559254</c:v>
                </c:pt>
                <c:pt idx="420">
                  <c:v>90708.795326068357</c:v>
                </c:pt>
                <c:pt idx="421">
                  <c:v>48021.014922059272</c:v>
                </c:pt>
                <c:pt idx="422">
                  <c:v>47694.770209438815</c:v>
                </c:pt>
                <c:pt idx="423">
                  <c:v>98770.126032378932</c:v>
                </c:pt>
                <c:pt idx="424">
                  <c:v>51350.6737784012</c:v>
                </c:pt>
                <c:pt idx="425">
                  <c:v>109688.83155109262</c:v>
                </c:pt>
                <c:pt idx="426">
                  <c:v>29318.26103716834</c:v>
                </c:pt>
                <c:pt idx="427">
                  <c:v>79159.217387569282</c:v>
                </c:pt>
                <c:pt idx="428">
                  <c:v>47105.804448728872</c:v>
                </c:pt>
                <c:pt idx="429">
                  <c:v>76984.80031989995</c:v>
                </c:pt>
                <c:pt idx="430">
                  <c:v>91786.293232543918</c:v>
                </c:pt>
                <c:pt idx="431">
                  <c:v>53355.383154809489</c:v>
                </c:pt>
                <c:pt idx="432">
                  <c:v>96814.622022615542</c:v>
                </c:pt>
                <c:pt idx="433">
                  <c:v>96959.251115760053</c:v>
                </c:pt>
                <c:pt idx="434">
                  <c:v>28983.393620767667</c:v>
                </c:pt>
                <c:pt idx="435">
                  <c:v>75137.491527583014</c:v>
                </c:pt>
                <c:pt idx="436">
                  <c:v>32066.487297399941</c:v>
                </c:pt>
                <c:pt idx="437">
                  <c:v>67303.641634928761</c:v>
                </c:pt>
                <c:pt idx="438">
                  <c:v>31755.912884325888</c:v>
                </c:pt>
                <c:pt idx="439">
                  <c:v>36662.959903273186</c:v>
                </c:pt>
                <c:pt idx="440">
                  <c:v>49949.717750159529</c:v>
                </c:pt>
                <c:pt idx="441">
                  <c:v>45511.835721290045</c:v>
                </c:pt>
                <c:pt idx="442">
                  <c:v>50710.184654398545</c:v>
                </c:pt>
                <c:pt idx="443">
                  <c:v>50660.261356283409</c:v>
                </c:pt>
                <c:pt idx="444">
                  <c:v>25223.741867554923</c:v>
                </c:pt>
                <c:pt idx="445">
                  <c:v>74536.477495694257</c:v>
                </c:pt>
                <c:pt idx="446">
                  <c:v>42275.987488141196</c:v>
                </c:pt>
                <c:pt idx="447">
                  <c:v>57286.218641485131</c:v>
                </c:pt>
                <c:pt idx="448">
                  <c:v>54748.086354774576</c:v>
                </c:pt>
                <c:pt idx="449">
                  <c:v>29454.152403847678</c:v>
                </c:pt>
                <c:pt idx="450">
                  <c:v>94901.855182064697</c:v>
                </c:pt>
                <c:pt idx="451">
                  <c:v>79843.533711319513</c:v>
                </c:pt>
                <c:pt idx="452">
                  <c:v>50071.458154250191</c:v>
                </c:pt>
                <c:pt idx="453">
                  <c:v>75861.909426163416</c:v>
                </c:pt>
                <c:pt idx="454">
                  <c:v>93715.242577824305</c:v>
                </c:pt>
                <c:pt idx="455">
                  <c:v>69739.223571695431</c:v>
                </c:pt>
                <c:pt idx="456">
                  <c:v>71728.837358863544</c:v>
                </c:pt>
                <c:pt idx="457">
                  <c:v>73054.590367018827</c:v>
                </c:pt>
                <c:pt idx="458">
                  <c:v>33028.156557619252</c:v>
                </c:pt>
                <c:pt idx="459">
                  <c:v>70952.364973218471</c:v>
                </c:pt>
                <c:pt idx="460">
                  <c:v>70249.173341323461</c:v>
                </c:pt>
                <c:pt idx="461">
                  <c:v>48481.144320179315</c:v>
                </c:pt>
                <c:pt idx="462">
                  <c:v>93723.599126266781</c:v>
                </c:pt>
                <c:pt idx="463">
                  <c:v>68931.90215092733</c:v>
                </c:pt>
                <c:pt idx="464">
                  <c:v>76809.646932247488</c:v>
                </c:pt>
                <c:pt idx="465">
                  <c:v>71704.20388390412</c:v>
                </c:pt>
                <c:pt idx="466">
                  <c:v>98093.344191434968</c:v>
                </c:pt>
                <c:pt idx="467">
                  <c:v>39389.662163936911</c:v>
                </c:pt>
                <c:pt idx="468">
                  <c:v>51629.871902431834</c:v>
                </c:pt>
                <c:pt idx="469">
                  <c:v>46431.165858062333</c:v>
                </c:pt>
                <c:pt idx="470">
                  <c:v>50103.446232684917</c:v>
                </c:pt>
                <c:pt idx="471">
                  <c:v>55032.677890769126</c:v>
                </c:pt>
                <c:pt idx="472">
                  <c:v>82321.294590541103</c:v>
                </c:pt>
                <c:pt idx="473">
                  <c:v>48871.250295947539</c:v>
                </c:pt>
                <c:pt idx="474">
                  <c:v>75125.160932960265</c:v>
                </c:pt>
                <c:pt idx="475">
                  <c:v>45836.525983285574</c:v>
                </c:pt>
                <c:pt idx="476">
                  <c:v>52761.366047567535</c:v>
                </c:pt>
                <c:pt idx="477">
                  <c:v>77557.229914707248</c:v>
                </c:pt>
                <c:pt idx="478">
                  <c:v>100759.99195266812</c:v>
                </c:pt>
                <c:pt idx="479">
                  <c:v>50414.122089960787</c:v>
                </c:pt>
                <c:pt idx="480">
                  <c:v>31098.769723780093</c:v>
                </c:pt>
                <c:pt idx="481">
                  <c:v>68628.864690217102</c:v>
                </c:pt>
                <c:pt idx="482">
                  <c:v>114379.01838976119</c:v>
                </c:pt>
                <c:pt idx="483">
                  <c:v>43160.988514607154</c:v>
                </c:pt>
                <c:pt idx="484">
                  <c:v>48969.811481309414</c:v>
                </c:pt>
                <c:pt idx="485">
                  <c:v>58171.985637412676</c:v>
                </c:pt>
                <c:pt idx="486">
                  <c:v>68565.409110078559</c:v>
                </c:pt>
                <c:pt idx="487">
                  <c:v>41890.51016155332</c:v>
                </c:pt>
                <c:pt idx="488">
                  <c:v>56544.46214074835</c:v>
                </c:pt>
                <c:pt idx="489">
                  <c:v>54082.359719643478</c:v>
                </c:pt>
                <c:pt idx="490">
                  <c:v>55023.236138250664</c:v>
                </c:pt>
                <c:pt idx="491">
                  <c:v>91455.015116842638</c:v>
                </c:pt>
                <c:pt idx="492">
                  <c:v>50951.173012252206</c:v>
                </c:pt>
                <c:pt idx="493">
                  <c:v>75950.533595263551</c:v>
                </c:pt>
                <c:pt idx="494">
                  <c:v>38210.576208548002</c:v>
                </c:pt>
                <c:pt idx="495">
                  <c:v>73691.077398257155</c:v>
                </c:pt>
                <c:pt idx="496">
                  <c:v>51936.443569932162</c:v>
                </c:pt>
                <c:pt idx="497">
                  <c:v>29546.390533895647</c:v>
                </c:pt>
                <c:pt idx="498">
                  <c:v>54238.701731854737</c:v>
                </c:pt>
                <c:pt idx="499">
                  <c:v>50025.666285910607</c:v>
                </c:pt>
                <c:pt idx="500">
                  <c:v>70279.772547887813</c:v>
                </c:pt>
                <c:pt idx="501">
                  <c:v>49656.46645153618</c:v>
                </c:pt>
                <c:pt idx="502">
                  <c:v>92191.464551917394</c:v>
                </c:pt>
                <c:pt idx="503">
                  <c:v>105904.58201180991</c:v>
                </c:pt>
                <c:pt idx="504">
                  <c:v>48444.876609318926</c:v>
                </c:pt>
                <c:pt idx="505">
                  <c:v>69891.672295068594</c:v>
                </c:pt>
                <c:pt idx="506">
                  <c:v>51634.399395359171</c:v>
                </c:pt>
                <c:pt idx="507">
                  <c:v>49496.864475030205</c:v>
                </c:pt>
                <c:pt idx="508">
                  <c:v>50999.284312998112</c:v>
                </c:pt>
                <c:pt idx="509">
                  <c:v>89264.111235428514</c:v>
                </c:pt>
                <c:pt idx="510">
                  <c:v>97214.450996678192</c:v>
                </c:pt>
                <c:pt idx="511">
                  <c:v>45699.21905014752</c:v>
                </c:pt>
                <c:pt idx="512">
                  <c:v>34971.173125819703</c:v>
                </c:pt>
                <c:pt idx="513">
                  <c:v>52640.529315900421</c:v>
                </c:pt>
                <c:pt idx="514">
                  <c:v>51547.346779123647</c:v>
                </c:pt>
                <c:pt idx="515">
                  <c:v>93864.068764694632</c:v>
                </c:pt>
                <c:pt idx="516">
                  <c:v>50090.163355317833</c:v>
                </c:pt>
                <c:pt idx="517">
                  <c:v>97462.500448154111</c:v>
                </c:pt>
                <c:pt idx="518">
                  <c:v>92829.722325217168</c:v>
                </c:pt>
                <c:pt idx="519">
                  <c:v>73358.768043555247</c:v>
                </c:pt>
                <c:pt idx="520">
                  <c:v>91310.575005989187</c:v>
                </c:pt>
                <c:pt idx="521">
                  <c:v>52235.506285389056</c:v>
                </c:pt>
                <c:pt idx="522">
                  <c:v>96103.635737430697</c:v>
                </c:pt>
                <c:pt idx="523">
                  <c:v>34430.483439332209</c:v>
                </c:pt>
                <c:pt idx="524">
                  <c:v>76014.763212818449</c:v>
                </c:pt>
                <c:pt idx="525">
                  <c:v>47649.072912975782</c:v>
                </c:pt>
                <c:pt idx="526">
                  <c:v>53959.814650468907</c:v>
                </c:pt>
                <c:pt idx="527">
                  <c:v>72008.397709154437</c:v>
                </c:pt>
                <c:pt idx="528">
                  <c:v>48085.107096092965</c:v>
                </c:pt>
                <c:pt idx="529">
                  <c:v>44640.811800417294</c:v>
                </c:pt>
                <c:pt idx="530">
                  <c:v>94440.348488206801</c:v>
                </c:pt>
                <c:pt idx="531">
                  <c:v>98525.886881425977</c:v>
                </c:pt>
                <c:pt idx="532">
                  <c:v>68453.107065485441</c:v>
                </c:pt>
                <c:pt idx="533">
                  <c:v>46451.535016749272</c:v>
                </c:pt>
                <c:pt idx="534">
                  <c:v>30447.812275766159</c:v>
                </c:pt>
                <c:pt idx="535">
                  <c:v>76666.922909740737</c:v>
                </c:pt>
                <c:pt idx="536">
                  <c:v>46468.474733409268</c:v>
                </c:pt>
                <c:pt idx="537">
                  <c:v>51511.560413895204</c:v>
                </c:pt>
                <c:pt idx="538">
                  <c:v>55397.757251588308</c:v>
                </c:pt>
                <c:pt idx="539">
                  <c:v>30502.271814022213</c:v>
                </c:pt>
                <c:pt idx="540">
                  <c:v>34316.094147098913</c:v>
                </c:pt>
                <c:pt idx="541">
                  <c:v>95723.549723784075</c:v>
                </c:pt>
                <c:pt idx="542">
                  <c:v>27077.94378096861</c:v>
                </c:pt>
                <c:pt idx="543">
                  <c:v>71162.595604085524</c:v>
                </c:pt>
                <c:pt idx="544">
                  <c:v>51046.056374661624</c:v>
                </c:pt>
                <c:pt idx="545">
                  <c:v>51701.266734350531</c:v>
                </c:pt>
                <c:pt idx="546">
                  <c:v>27509.155648388471</c:v>
                </c:pt>
                <c:pt idx="547">
                  <c:v>79149.253294734983</c:v>
                </c:pt>
                <c:pt idx="548">
                  <c:v>76015.105622094503</c:v>
                </c:pt>
                <c:pt idx="549">
                  <c:v>97687.830660263091</c:v>
                </c:pt>
                <c:pt idx="550">
                  <c:v>96406.578256303445</c:v>
                </c:pt>
                <c:pt idx="551">
                  <c:v>29491.470828546873</c:v>
                </c:pt>
                <c:pt idx="552">
                  <c:v>97338.236270075038</c:v>
                </c:pt>
                <c:pt idx="553">
                  <c:v>51767.654328559169</c:v>
                </c:pt>
                <c:pt idx="554">
                  <c:v>27556.404630603116</c:v>
                </c:pt>
                <c:pt idx="555">
                  <c:v>47643.405807300682</c:v>
                </c:pt>
                <c:pt idx="556">
                  <c:v>28461.482025758858</c:v>
                </c:pt>
                <c:pt idx="557">
                  <c:v>47090.036461112832</c:v>
                </c:pt>
                <c:pt idx="558">
                  <c:v>58659.027802115379</c:v>
                </c:pt>
                <c:pt idx="559">
                  <c:v>118793.28223206433</c:v>
                </c:pt>
                <c:pt idx="560">
                  <c:v>51720.451940862244</c:v>
                </c:pt>
                <c:pt idx="561">
                  <c:v>56305.951776142705</c:v>
                </c:pt>
                <c:pt idx="562">
                  <c:v>34271.445279576445</c:v>
                </c:pt>
                <c:pt idx="563">
                  <c:v>96466.737142972983</c:v>
                </c:pt>
                <c:pt idx="564">
                  <c:v>43576.141233802053</c:v>
                </c:pt>
                <c:pt idx="565">
                  <c:v>52503.52077360508</c:v>
                </c:pt>
                <c:pt idx="566">
                  <c:v>54062.151110800143</c:v>
                </c:pt>
                <c:pt idx="567">
                  <c:v>48936.654687219037</c:v>
                </c:pt>
                <c:pt idx="568">
                  <c:v>33797.854942476792</c:v>
                </c:pt>
                <c:pt idx="569">
                  <c:v>86529.582399215229</c:v>
                </c:pt>
                <c:pt idx="570">
                  <c:v>136839.42028472139</c:v>
                </c:pt>
                <c:pt idx="571">
                  <c:v>52884.335783646544</c:v>
                </c:pt>
                <c:pt idx="572">
                  <c:v>67809.5714875423</c:v>
                </c:pt>
                <c:pt idx="573">
                  <c:v>98737.04661182806</c:v>
                </c:pt>
                <c:pt idx="574">
                  <c:v>29626.84622263717</c:v>
                </c:pt>
                <c:pt idx="575">
                  <c:v>55530.043112769999</c:v>
                </c:pt>
                <c:pt idx="576">
                  <c:v>32614.286732245768</c:v>
                </c:pt>
                <c:pt idx="577">
                  <c:v>97932.726167821253</c:v>
                </c:pt>
                <c:pt idx="578">
                  <c:v>93640.648371618867</c:v>
                </c:pt>
                <c:pt idx="579">
                  <c:v>81449.079678624141</c:v>
                </c:pt>
                <c:pt idx="580">
                  <c:v>29427.306242185834</c:v>
                </c:pt>
                <c:pt idx="581">
                  <c:v>48779.029918591834</c:v>
                </c:pt>
                <c:pt idx="582">
                  <c:v>56761.060450987672</c:v>
                </c:pt>
                <c:pt idx="583">
                  <c:v>74494.278997737623</c:v>
                </c:pt>
                <c:pt idx="584">
                  <c:v>99449.428888071649</c:v>
                </c:pt>
                <c:pt idx="585">
                  <c:v>29440.884472995</c:v>
                </c:pt>
                <c:pt idx="586">
                  <c:v>47103.129367555426</c:v>
                </c:pt>
                <c:pt idx="587">
                  <c:v>95536.769878453066</c:v>
                </c:pt>
                <c:pt idx="588">
                  <c:v>42763.122186784742</c:v>
                </c:pt>
                <c:pt idx="589">
                  <c:v>44127.956374959787</c:v>
                </c:pt>
                <c:pt idx="590">
                  <c:v>50240.035356780951</c:v>
                </c:pt>
                <c:pt idx="591">
                  <c:v>79278.629375734759</c:v>
                </c:pt>
                <c:pt idx="592">
                  <c:v>115221.52693631923</c:v>
                </c:pt>
                <c:pt idx="593">
                  <c:v>39694.339066967608</c:v>
                </c:pt>
                <c:pt idx="594">
                  <c:v>30490.065256367892</c:v>
                </c:pt>
                <c:pt idx="595">
                  <c:v>118114.18236120429</c:v>
                </c:pt>
                <c:pt idx="596">
                  <c:v>93484.493577714966</c:v>
                </c:pt>
                <c:pt idx="597">
                  <c:v>54222.724301962713</c:v>
                </c:pt>
                <c:pt idx="598">
                  <c:v>75123.998281232824</c:v>
                </c:pt>
                <c:pt idx="599">
                  <c:v>43850.164148126285</c:v>
                </c:pt>
                <c:pt idx="600">
                  <c:v>97034.676360238343</c:v>
                </c:pt>
                <c:pt idx="601">
                  <c:v>112229.9661060536</c:v>
                </c:pt>
                <c:pt idx="602">
                  <c:v>54065.654792770183</c:v>
                </c:pt>
                <c:pt idx="603">
                  <c:v>72763.246640596102</c:v>
                </c:pt>
                <c:pt idx="604">
                  <c:v>116899.51647678013</c:v>
                </c:pt>
                <c:pt idx="605">
                  <c:v>86871.245239928627</c:v>
                </c:pt>
                <c:pt idx="606">
                  <c:v>121404.69645032527</c:v>
                </c:pt>
                <c:pt idx="607">
                  <c:v>44581.000302574401</c:v>
                </c:pt>
                <c:pt idx="608">
                  <c:v>25593.44434963699</c:v>
                </c:pt>
                <c:pt idx="609">
                  <c:v>98562.083328413064</c:v>
                </c:pt>
                <c:pt idx="610">
                  <c:v>76246.845252289102</c:v>
                </c:pt>
                <c:pt idx="611">
                  <c:v>102051.67098862324</c:v>
                </c:pt>
                <c:pt idx="612">
                  <c:v>26554.177303100372</c:v>
                </c:pt>
                <c:pt idx="613">
                  <c:v>120764.84433180388</c:v>
                </c:pt>
                <c:pt idx="614">
                  <c:v>93861.086137173857</c:v>
                </c:pt>
                <c:pt idx="615">
                  <c:v>68926.33865750012</c:v>
                </c:pt>
                <c:pt idx="616">
                  <c:v>33028.799393657013</c:v>
                </c:pt>
                <c:pt idx="617">
                  <c:v>74801.42834119944</c:v>
                </c:pt>
                <c:pt idx="618">
                  <c:v>49203.686117193036</c:v>
                </c:pt>
                <c:pt idx="619">
                  <c:v>52810.17671238396</c:v>
                </c:pt>
                <c:pt idx="620">
                  <c:v>50577.992335693976</c:v>
                </c:pt>
                <c:pt idx="621">
                  <c:v>59181.527841361327</c:v>
                </c:pt>
                <c:pt idx="622">
                  <c:v>38680.07581785311</c:v>
                </c:pt>
                <c:pt idx="623">
                  <c:v>30309.850658165942</c:v>
                </c:pt>
                <c:pt idx="624">
                  <c:v>49958.392688662861</c:v>
                </c:pt>
                <c:pt idx="625">
                  <c:v>48108.112726779123</c:v>
                </c:pt>
                <c:pt idx="626">
                  <c:v>100420.4404528197</c:v>
                </c:pt>
                <c:pt idx="627">
                  <c:v>55243.388349540823</c:v>
                </c:pt>
                <c:pt idx="628">
                  <c:v>50463.767038436388</c:v>
                </c:pt>
                <c:pt idx="629">
                  <c:v>51247.928014588346</c:v>
                </c:pt>
                <c:pt idx="630">
                  <c:v>94112.401556739991</c:v>
                </c:pt>
                <c:pt idx="631">
                  <c:v>93837.810776443424</c:v>
                </c:pt>
                <c:pt idx="632">
                  <c:v>51256.568590701085</c:v>
                </c:pt>
                <c:pt idx="633">
                  <c:v>71539.851241708791</c:v>
                </c:pt>
                <c:pt idx="634">
                  <c:v>95720.659991523906</c:v>
                </c:pt>
                <c:pt idx="635">
                  <c:v>56092.189026310109</c:v>
                </c:pt>
                <c:pt idx="636">
                  <c:v>43920.691309982023</c:v>
                </c:pt>
                <c:pt idx="637">
                  <c:v>44995.580446917789</c:v>
                </c:pt>
                <c:pt idx="638">
                  <c:v>53713.805368707246</c:v>
                </c:pt>
                <c:pt idx="639">
                  <c:v>73731.072023142609</c:v>
                </c:pt>
                <c:pt idx="640">
                  <c:v>73009.971406391895</c:v>
                </c:pt>
                <c:pt idx="641">
                  <c:v>55031.842555284522</c:v>
                </c:pt>
                <c:pt idx="642">
                  <c:v>96564.821053539985</c:v>
                </c:pt>
                <c:pt idx="643">
                  <c:v>77868.967444803988</c:v>
                </c:pt>
                <c:pt idx="644">
                  <c:v>79387.546840785129</c:v>
                </c:pt>
                <c:pt idx="645">
                  <c:v>31814.332774853698</c:v>
                </c:pt>
                <c:pt idx="646">
                  <c:v>77244.10092122847</c:v>
                </c:pt>
                <c:pt idx="647">
                  <c:v>62971.032095094757</c:v>
                </c:pt>
                <c:pt idx="648">
                  <c:v>25143.539926681478</c:v>
                </c:pt>
                <c:pt idx="649">
                  <c:v>74153.779881158509</c:v>
                </c:pt>
                <c:pt idx="650">
                  <c:v>49718.170602490572</c:v>
                </c:pt>
                <c:pt idx="651">
                  <c:v>100490.71926778792</c:v>
                </c:pt>
                <c:pt idx="652">
                  <c:v>70659.120479074947</c:v>
                </c:pt>
                <c:pt idx="653">
                  <c:v>74213.167077824924</c:v>
                </c:pt>
                <c:pt idx="654">
                  <c:v>73235.112022976115</c:v>
                </c:pt>
                <c:pt idx="655">
                  <c:v>56268.990433962383</c:v>
                </c:pt>
                <c:pt idx="656">
                  <c:v>57331.352336746742</c:v>
                </c:pt>
                <c:pt idx="657">
                  <c:v>51537.156582080403</c:v>
                </c:pt>
                <c:pt idx="658">
                  <c:v>55442.908034034786</c:v>
                </c:pt>
                <c:pt idx="659">
                  <c:v>75174.127805898795</c:v>
                </c:pt>
                <c:pt idx="660">
                  <c:v>76113.429467340931</c:v>
                </c:pt>
                <c:pt idx="661">
                  <c:v>80989.491071732715</c:v>
                </c:pt>
                <c:pt idx="662">
                  <c:v>98525.061619423184</c:v>
                </c:pt>
                <c:pt idx="663">
                  <c:v>118482.64431708974</c:v>
                </c:pt>
                <c:pt idx="664">
                  <c:v>51553.72492520095</c:v>
                </c:pt>
                <c:pt idx="665">
                  <c:v>91766.156674759011</c:v>
                </c:pt>
                <c:pt idx="666">
                  <c:v>52788.470705749351</c:v>
                </c:pt>
                <c:pt idx="667">
                  <c:v>69126.314149998158</c:v>
                </c:pt>
                <c:pt idx="668">
                  <c:v>75795.226127933129</c:v>
                </c:pt>
                <c:pt idx="669">
                  <c:v>51686.943113498797</c:v>
                </c:pt>
                <c:pt idx="670">
                  <c:v>50465.866170119822</c:v>
                </c:pt>
                <c:pt idx="671">
                  <c:v>70979.782402120443</c:v>
                </c:pt>
                <c:pt idx="672">
                  <c:v>94959.400068482093</c:v>
                </c:pt>
                <c:pt idx="673">
                  <c:v>87039.301791368271</c:v>
                </c:pt>
                <c:pt idx="674">
                  <c:v>54620.802117654639</c:v>
                </c:pt>
                <c:pt idx="675">
                  <c:v>30931.010875446744</c:v>
                </c:pt>
                <c:pt idx="676">
                  <c:v>79232.964283573441</c:v>
                </c:pt>
                <c:pt idx="677">
                  <c:v>47515.592374094966</c:v>
                </c:pt>
                <c:pt idx="678">
                  <c:v>94759.966690800997</c:v>
                </c:pt>
                <c:pt idx="679">
                  <c:v>49643.560357095019</c:v>
                </c:pt>
                <c:pt idx="680">
                  <c:v>38710.787009563544</c:v>
                </c:pt>
                <c:pt idx="681">
                  <c:v>51684.679375555868</c:v>
                </c:pt>
                <c:pt idx="682">
                  <c:v>101586.6896578585</c:v>
                </c:pt>
                <c:pt idx="683">
                  <c:v>74743.290026484305</c:v>
                </c:pt>
                <c:pt idx="684">
                  <c:v>73401.807628214694</c:v>
                </c:pt>
                <c:pt idx="685">
                  <c:v>70070.075466782029</c:v>
                </c:pt>
                <c:pt idx="686">
                  <c:v>28993.67993880979</c:v>
                </c:pt>
                <c:pt idx="687">
                  <c:v>51934.485335798519</c:v>
                </c:pt>
                <c:pt idx="688">
                  <c:v>67168.463480885577</c:v>
                </c:pt>
                <c:pt idx="689">
                  <c:v>46385.030248244562</c:v>
                </c:pt>
                <c:pt idx="690">
                  <c:v>124590.8519466361</c:v>
                </c:pt>
                <c:pt idx="691">
                  <c:v>71836.21774098216</c:v>
                </c:pt>
                <c:pt idx="692">
                  <c:v>52534.151213609788</c:v>
                </c:pt>
                <c:pt idx="693">
                  <c:v>71863.562511092285</c:v>
                </c:pt>
                <c:pt idx="694">
                  <c:v>48550.289921894335</c:v>
                </c:pt>
                <c:pt idx="695">
                  <c:v>119258.75641193779</c:v>
                </c:pt>
                <c:pt idx="696">
                  <c:v>74101.252903745117</c:v>
                </c:pt>
                <c:pt idx="697">
                  <c:v>29025.666549872534</c:v>
                </c:pt>
                <c:pt idx="698">
                  <c:v>31793.125736231257</c:v>
                </c:pt>
                <c:pt idx="699">
                  <c:v>142061.42006208372</c:v>
                </c:pt>
                <c:pt idx="700">
                  <c:v>113606.00193263026</c:v>
                </c:pt>
                <c:pt idx="701">
                  <c:v>72292.797269843009</c:v>
                </c:pt>
                <c:pt idx="702">
                  <c:v>30545.576445736991</c:v>
                </c:pt>
                <c:pt idx="703">
                  <c:v>55493.187792097728</c:v>
                </c:pt>
                <c:pt idx="704">
                  <c:v>70577.19691033235</c:v>
                </c:pt>
                <c:pt idx="705">
                  <c:v>55270.01790419285</c:v>
                </c:pt>
                <c:pt idx="706">
                  <c:v>53528.390043574953</c:v>
                </c:pt>
                <c:pt idx="707">
                  <c:v>72524.369959346936</c:v>
                </c:pt>
                <c:pt idx="708">
                  <c:v>93876.588894751723</c:v>
                </c:pt>
                <c:pt idx="709">
                  <c:v>74325.973357401163</c:v>
                </c:pt>
                <c:pt idx="710">
                  <c:v>73220.007531639218</c:v>
                </c:pt>
                <c:pt idx="711">
                  <c:v>51197.960887347792</c:v>
                </c:pt>
                <c:pt idx="712">
                  <c:v>73608.874990348937</c:v>
                </c:pt>
                <c:pt idx="713">
                  <c:v>52531.280495343883</c:v>
                </c:pt>
                <c:pt idx="714">
                  <c:v>99047.425937498134</c:v>
                </c:pt>
                <c:pt idx="715">
                  <c:v>39459.713013001332</c:v>
                </c:pt>
                <c:pt idx="716">
                  <c:v>97883.021815815358</c:v>
                </c:pt>
                <c:pt idx="717">
                  <c:v>88816.8718635634</c:v>
                </c:pt>
                <c:pt idx="718">
                  <c:v>32928.083075442388</c:v>
                </c:pt>
                <c:pt idx="719">
                  <c:v>113105.17182734881</c:v>
                </c:pt>
                <c:pt idx="720">
                  <c:v>67240.823797182456</c:v>
                </c:pt>
                <c:pt idx="721">
                  <c:v>90370.345222074917</c:v>
                </c:pt>
                <c:pt idx="722">
                  <c:v>72257.954700170347</c:v>
                </c:pt>
                <c:pt idx="723">
                  <c:v>59453.758067408984</c:v>
                </c:pt>
                <c:pt idx="724">
                  <c:v>40003.497450230818</c:v>
                </c:pt>
                <c:pt idx="725">
                  <c:v>102161.03162064312</c:v>
                </c:pt>
                <c:pt idx="726">
                  <c:v>73972.106677930147</c:v>
                </c:pt>
                <c:pt idx="727">
                  <c:v>48245.682519087772</c:v>
                </c:pt>
                <c:pt idx="728">
                  <c:v>77294.944214681513</c:v>
                </c:pt>
                <c:pt idx="729">
                  <c:v>108941.9656216989</c:v>
                </c:pt>
                <c:pt idx="730">
                  <c:v>94695.394414709051</c:v>
                </c:pt>
                <c:pt idx="731">
                  <c:v>55948.652410151844</c:v>
                </c:pt>
                <c:pt idx="732">
                  <c:v>73741.821330229213</c:v>
                </c:pt>
                <c:pt idx="733">
                  <c:v>75569.72540825035</c:v>
                </c:pt>
                <c:pt idx="734">
                  <c:v>53285.839587691444</c:v>
                </c:pt>
                <c:pt idx="735">
                  <c:v>80470.232329114704</c:v>
                </c:pt>
                <c:pt idx="736">
                  <c:v>50611.63144104612</c:v>
                </c:pt>
                <c:pt idx="737">
                  <c:v>27326.235917448357</c:v>
                </c:pt>
                <c:pt idx="738">
                  <c:v>51204.816873817559</c:v>
                </c:pt>
                <c:pt idx="739">
                  <c:v>42503.021499820847</c:v>
                </c:pt>
                <c:pt idx="740">
                  <c:v>23425.95801226937</c:v>
                </c:pt>
                <c:pt idx="741">
                  <c:v>70063.977158777037</c:v>
                </c:pt>
                <c:pt idx="742">
                  <c:v>29427.296603413488</c:v>
                </c:pt>
                <c:pt idx="743">
                  <c:v>46329.675448315335</c:v>
                </c:pt>
                <c:pt idx="744">
                  <c:v>118896.45510995292</c:v>
                </c:pt>
                <c:pt idx="745">
                  <c:v>69720.698128003089</c:v>
                </c:pt>
                <c:pt idx="746">
                  <c:v>122251.5011168229</c:v>
                </c:pt>
                <c:pt idx="747">
                  <c:v>101506.74209391864</c:v>
                </c:pt>
                <c:pt idx="748">
                  <c:v>71955.169165703628</c:v>
                </c:pt>
                <c:pt idx="749">
                  <c:v>95507.916504084686</c:v>
                </c:pt>
                <c:pt idx="750">
                  <c:v>56683.886428175538</c:v>
                </c:pt>
                <c:pt idx="751">
                  <c:v>51892.87380982285</c:v>
                </c:pt>
                <c:pt idx="752">
                  <c:v>30961.599056495012</c:v>
                </c:pt>
                <c:pt idx="753">
                  <c:v>74639.985882064575</c:v>
                </c:pt>
                <c:pt idx="754">
                  <c:v>49997.319466937108</c:v>
                </c:pt>
                <c:pt idx="755">
                  <c:v>52618.529293838466</c:v>
                </c:pt>
                <c:pt idx="756">
                  <c:v>102749.24922179893</c:v>
                </c:pt>
                <c:pt idx="757">
                  <c:v>125959.58732377103</c:v>
                </c:pt>
                <c:pt idx="758">
                  <c:v>94421.940693708733</c:v>
                </c:pt>
                <c:pt idx="759">
                  <c:v>72283.347691981791</c:v>
                </c:pt>
                <c:pt idx="760">
                  <c:v>28972.136179000339</c:v>
                </c:pt>
                <c:pt idx="761">
                  <c:v>116312.52312871693</c:v>
                </c:pt>
                <c:pt idx="762">
                  <c:v>98495.252752792381</c:v>
                </c:pt>
                <c:pt idx="763">
                  <c:v>49467.98046480109</c:v>
                </c:pt>
                <c:pt idx="764">
                  <c:v>41836.629614435355</c:v>
                </c:pt>
                <c:pt idx="765">
                  <c:v>28361.174990907093</c:v>
                </c:pt>
                <c:pt idx="766">
                  <c:v>92537.896465402126</c:v>
                </c:pt>
                <c:pt idx="767">
                  <c:v>53820.303611850286</c:v>
                </c:pt>
                <c:pt idx="768">
                  <c:v>66737.179392778591</c:v>
                </c:pt>
                <c:pt idx="769">
                  <c:v>70662.98382095428</c:v>
                </c:pt>
                <c:pt idx="770">
                  <c:v>73518.864497961826</c:v>
                </c:pt>
                <c:pt idx="771">
                  <c:v>90235.436930109339</c:v>
                </c:pt>
                <c:pt idx="772">
                  <c:v>83153.734437230189</c:v>
                </c:pt>
                <c:pt idx="773">
                  <c:v>28666.860161621451</c:v>
                </c:pt>
                <c:pt idx="774">
                  <c:v>32968.974101663756</c:v>
                </c:pt>
                <c:pt idx="775">
                  <c:v>34341.969649570201</c:v>
                </c:pt>
                <c:pt idx="776">
                  <c:v>78959.017308866445</c:v>
                </c:pt>
                <c:pt idx="777">
                  <c:v>67646.966827722339</c:v>
                </c:pt>
                <c:pt idx="778">
                  <c:v>52125.424605320091</c:v>
                </c:pt>
                <c:pt idx="779">
                  <c:v>38741.085021652601</c:v>
                </c:pt>
                <c:pt idx="780">
                  <c:v>72596.42336374252</c:v>
                </c:pt>
                <c:pt idx="781">
                  <c:v>92729.533241457859</c:v>
                </c:pt>
                <c:pt idx="782">
                  <c:v>50562.847174627968</c:v>
                </c:pt>
                <c:pt idx="783">
                  <c:v>50682.363336678136</c:v>
                </c:pt>
                <c:pt idx="784">
                  <c:v>96041.831083700759</c:v>
                </c:pt>
                <c:pt idx="785">
                  <c:v>92369.084436521618</c:v>
                </c:pt>
                <c:pt idx="786">
                  <c:v>54402.946137264989</c:v>
                </c:pt>
                <c:pt idx="787">
                  <c:v>68173.169856278386</c:v>
                </c:pt>
                <c:pt idx="788">
                  <c:v>53229.810324611833</c:v>
                </c:pt>
                <c:pt idx="789">
                  <c:v>96787.841952324132</c:v>
                </c:pt>
                <c:pt idx="790">
                  <c:v>133459.98827653489</c:v>
                </c:pt>
                <c:pt idx="791">
                  <c:v>36631.721265498767</c:v>
                </c:pt>
                <c:pt idx="792">
                  <c:v>25772.194125822283</c:v>
                </c:pt>
                <c:pt idx="793">
                  <c:v>117515.76065383469</c:v>
                </c:pt>
                <c:pt idx="794">
                  <c:v>99371.992721447576</c:v>
                </c:pt>
                <c:pt idx="795">
                  <c:v>27696.895336153979</c:v>
                </c:pt>
                <c:pt idx="796">
                  <c:v>50869.974738053294</c:v>
                </c:pt>
                <c:pt idx="797">
                  <c:v>76050.082645524235</c:v>
                </c:pt>
                <c:pt idx="798">
                  <c:v>71406.668789705669</c:v>
                </c:pt>
                <c:pt idx="799">
                  <c:v>33287.545276840705</c:v>
                </c:pt>
                <c:pt idx="800">
                  <c:v>28728.753612078803</c:v>
                </c:pt>
                <c:pt idx="801">
                  <c:v>48280.431982001806</c:v>
                </c:pt>
                <c:pt idx="802">
                  <c:v>75188.831707993129</c:v>
                </c:pt>
                <c:pt idx="803">
                  <c:v>33197.692497763608</c:v>
                </c:pt>
                <c:pt idx="804">
                  <c:v>29289.317770839181</c:v>
                </c:pt>
                <c:pt idx="805">
                  <c:v>77224.668491421791</c:v>
                </c:pt>
                <c:pt idx="806">
                  <c:v>73123.166468429074</c:v>
                </c:pt>
                <c:pt idx="807">
                  <c:v>46327.705703899184</c:v>
                </c:pt>
                <c:pt idx="808">
                  <c:v>37344.314085399878</c:v>
                </c:pt>
                <c:pt idx="809">
                  <c:v>92976.095790038322</c:v>
                </c:pt>
                <c:pt idx="810">
                  <c:v>26028.911609767874</c:v>
                </c:pt>
                <c:pt idx="811">
                  <c:v>75762.272315797396</c:v>
                </c:pt>
                <c:pt idx="812">
                  <c:v>105906.37855418197</c:v>
                </c:pt>
                <c:pt idx="813">
                  <c:v>77805.499722466528</c:v>
                </c:pt>
                <c:pt idx="814">
                  <c:v>32617.75003304339</c:v>
                </c:pt>
                <c:pt idx="815">
                  <c:v>73290.842851814639</c:v>
                </c:pt>
                <c:pt idx="816">
                  <c:v>49236.957866564051</c:v>
                </c:pt>
                <c:pt idx="817">
                  <c:v>75020.106858392013</c:v>
                </c:pt>
                <c:pt idx="818">
                  <c:v>33982.965325043813</c:v>
                </c:pt>
                <c:pt idx="819">
                  <c:v>119880.37888878681</c:v>
                </c:pt>
                <c:pt idx="820">
                  <c:v>50728.678235847969</c:v>
                </c:pt>
                <c:pt idx="821">
                  <c:v>117166.56140928155</c:v>
                </c:pt>
                <c:pt idx="822">
                  <c:v>98444.081847452646</c:v>
                </c:pt>
                <c:pt idx="823">
                  <c:v>92789.073621351024</c:v>
                </c:pt>
                <c:pt idx="824">
                  <c:v>93622.908444768065</c:v>
                </c:pt>
                <c:pt idx="825">
                  <c:v>53767.441959805459</c:v>
                </c:pt>
                <c:pt idx="826">
                  <c:v>31609.937393256376</c:v>
                </c:pt>
                <c:pt idx="827">
                  <c:v>71737.434183595557</c:v>
                </c:pt>
                <c:pt idx="828">
                  <c:v>101493.57621202669</c:v>
                </c:pt>
                <c:pt idx="829">
                  <c:v>119245.74587141836</c:v>
                </c:pt>
                <c:pt idx="830">
                  <c:v>51216.96583615923</c:v>
                </c:pt>
                <c:pt idx="831">
                  <c:v>92668.546873484316</c:v>
                </c:pt>
                <c:pt idx="832">
                  <c:v>118556.38061871553</c:v>
                </c:pt>
                <c:pt idx="833">
                  <c:v>76009.731103538012</c:v>
                </c:pt>
                <c:pt idx="834">
                  <c:v>75095.977979253512</c:v>
                </c:pt>
                <c:pt idx="835">
                  <c:v>51091.576110508402</c:v>
                </c:pt>
                <c:pt idx="836">
                  <c:v>54464.725893224015</c:v>
                </c:pt>
                <c:pt idx="837">
                  <c:v>115320.2938944076</c:v>
                </c:pt>
                <c:pt idx="838">
                  <c:v>48851.060329027867</c:v>
                </c:pt>
                <c:pt idx="839">
                  <c:v>50471.344900441916</c:v>
                </c:pt>
                <c:pt idx="840">
                  <c:v>52056.371909027723</c:v>
                </c:pt>
                <c:pt idx="841">
                  <c:v>21858.966090512578</c:v>
                </c:pt>
                <c:pt idx="842">
                  <c:v>50937.019108782653</c:v>
                </c:pt>
                <c:pt idx="843">
                  <c:v>53091.398411352187</c:v>
                </c:pt>
                <c:pt idx="844">
                  <c:v>45616.600329940215</c:v>
                </c:pt>
                <c:pt idx="845">
                  <c:v>67414.258434290605</c:v>
                </c:pt>
                <c:pt idx="846">
                  <c:v>26675.971397017427</c:v>
                </c:pt>
                <c:pt idx="847">
                  <c:v>95840.48383074977</c:v>
                </c:pt>
                <c:pt idx="848">
                  <c:v>53637.031429397204</c:v>
                </c:pt>
                <c:pt idx="849">
                  <c:v>25152.97145512106</c:v>
                </c:pt>
                <c:pt idx="850">
                  <c:v>44077.15784986061</c:v>
                </c:pt>
                <c:pt idx="851">
                  <c:v>50745.979937729739</c:v>
                </c:pt>
                <c:pt idx="852">
                  <c:v>38331.315309773243</c:v>
                </c:pt>
                <c:pt idx="853">
                  <c:v>47608.62793697937</c:v>
                </c:pt>
                <c:pt idx="854">
                  <c:v>93995.463409151547</c:v>
                </c:pt>
                <c:pt idx="855">
                  <c:v>95494.859342008858</c:v>
                </c:pt>
                <c:pt idx="856">
                  <c:v>37679.573892014545</c:v>
                </c:pt>
                <c:pt idx="857">
                  <c:v>41486.912833943054</c:v>
                </c:pt>
                <c:pt idx="858">
                  <c:v>96078.355445485591</c:v>
                </c:pt>
                <c:pt idx="859">
                  <c:v>34550.551342593826</c:v>
                </c:pt>
                <c:pt idx="860">
                  <c:v>31287.436046237399</c:v>
                </c:pt>
                <c:pt idx="861">
                  <c:v>67090.823540836776</c:v>
                </c:pt>
                <c:pt idx="862">
                  <c:v>66592.92720610289</c:v>
                </c:pt>
                <c:pt idx="863">
                  <c:v>50668.770053641507</c:v>
                </c:pt>
                <c:pt idx="864">
                  <c:v>120398.45407088257</c:v>
                </c:pt>
                <c:pt idx="865">
                  <c:v>41191.914468366704</c:v>
                </c:pt>
                <c:pt idx="866">
                  <c:v>52243.224130889881</c:v>
                </c:pt>
                <c:pt idx="867">
                  <c:v>74545.174194515916</c:v>
                </c:pt>
                <c:pt idx="868">
                  <c:v>52550.556610659209</c:v>
                </c:pt>
                <c:pt idx="869">
                  <c:v>33320.954432240491</c:v>
                </c:pt>
                <c:pt idx="870">
                  <c:v>53349.397648004662</c:v>
                </c:pt>
                <c:pt idx="871">
                  <c:v>35286.756292547987</c:v>
                </c:pt>
                <c:pt idx="872">
                  <c:v>57888.592427846648</c:v>
                </c:pt>
                <c:pt idx="873">
                  <c:v>47904.590101474663</c:v>
                </c:pt>
                <c:pt idx="874">
                  <c:v>34894.624606840145</c:v>
                </c:pt>
                <c:pt idx="875">
                  <c:v>74516.611725181952</c:v>
                </c:pt>
                <c:pt idx="876">
                  <c:v>27964.356950154903</c:v>
                </c:pt>
                <c:pt idx="877">
                  <c:v>76908.687247740338</c:v>
                </c:pt>
                <c:pt idx="878">
                  <c:v>137625.74959936089</c:v>
                </c:pt>
                <c:pt idx="879">
                  <c:v>90406.487128376379</c:v>
                </c:pt>
                <c:pt idx="880">
                  <c:v>50187.614578334018</c:v>
                </c:pt>
                <c:pt idx="881">
                  <c:v>53348.958897322584</c:v>
                </c:pt>
                <c:pt idx="882">
                  <c:v>97016.167227457001</c:v>
                </c:pt>
                <c:pt idx="883">
                  <c:v>27094.75584404865</c:v>
                </c:pt>
                <c:pt idx="884">
                  <c:v>47314.514204567364</c:v>
                </c:pt>
                <c:pt idx="885">
                  <c:v>68748.698300835167</c:v>
                </c:pt>
                <c:pt idx="886">
                  <c:v>75829.959992053322</c:v>
                </c:pt>
                <c:pt idx="887">
                  <c:v>73952.025288296383</c:v>
                </c:pt>
                <c:pt idx="888">
                  <c:v>33107.558932694265</c:v>
                </c:pt>
                <c:pt idx="889">
                  <c:v>93810.597289011072</c:v>
                </c:pt>
                <c:pt idx="890">
                  <c:v>32903.523162177917</c:v>
                </c:pt>
                <c:pt idx="891">
                  <c:v>77463.928519596157</c:v>
                </c:pt>
                <c:pt idx="892">
                  <c:v>56924.274716293323</c:v>
                </c:pt>
                <c:pt idx="893">
                  <c:v>67985.254880780951</c:v>
                </c:pt>
                <c:pt idx="894">
                  <c:v>63602.673402036678</c:v>
                </c:pt>
                <c:pt idx="895">
                  <c:v>97459.204778413157</c:v>
                </c:pt>
                <c:pt idx="896">
                  <c:v>72880.64855766113</c:v>
                </c:pt>
                <c:pt idx="897">
                  <c:v>48348.96700038969</c:v>
                </c:pt>
                <c:pt idx="898">
                  <c:v>53678.152120032319</c:v>
                </c:pt>
                <c:pt idx="899">
                  <c:v>75932.321360971458</c:v>
                </c:pt>
                <c:pt idx="900">
                  <c:v>31146.048844222729</c:v>
                </c:pt>
                <c:pt idx="901">
                  <c:v>112403.24012197634</c:v>
                </c:pt>
                <c:pt idx="902">
                  <c:v>51351.599129894828</c:v>
                </c:pt>
                <c:pt idx="903">
                  <c:v>50024.597663383851</c:v>
                </c:pt>
                <c:pt idx="904">
                  <c:v>120788.85387285199</c:v>
                </c:pt>
                <c:pt idx="905">
                  <c:v>94947.429277572111</c:v>
                </c:pt>
                <c:pt idx="906">
                  <c:v>26101.806634242777</c:v>
                </c:pt>
                <c:pt idx="907">
                  <c:v>55697.226896166285</c:v>
                </c:pt>
                <c:pt idx="908">
                  <c:v>89697.57909310823</c:v>
                </c:pt>
                <c:pt idx="909">
                  <c:v>70427.51705341629</c:v>
                </c:pt>
                <c:pt idx="910">
                  <c:v>51058.856949158217</c:v>
                </c:pt>
                <c:pt idx="911">
                  <c:v>78139.331273005053</c:v>
                </c:pt>
                <c:pt idx="912">
                  <c:v>72661.554114896499</c:v>
                </c:pt>
                <c:pt idx="913">
                  <c:v>76092.36782950371</c:v>
                </c:pt>
                <c:pt idx="914">
                  <c:v>53414.320577488637</c:v>
                </c:pt>
                <c:pt idx="915">
                  <c:v>97842.00079527557</c:v>
                </c:pt>
                <c:pt idx="916">
                  <c:v>95589.831051662346</c:v>
                </c:pt>
                <c:pt idx="917">
                  <c:v>72714.009941894139</c:v>
                </c:pt>
                <c:pt idx="918">
                  <c:v>68113.821163624045</c:v>
                </c:pt>
                <c:pt idx="919">
                  <c:v>119750.51297257733</c:v>
                </c:pt>
                <c:pt idx="920">
                  <c:v>116926.77174324033</c:v>
                </c:pt>
                <c:pt idx="921">
                  <c:v>92534.706536817932</c:v>
                </c:pt>
                <c:pt idx="922">
                  <c:v>54338.288028584029</c:v>
                </c:pt>
                <c:pt idx="923">
                  <c:v>70819.219220250641</c:v>
                </c:pt>
                <c:pt idx="924">
                  <c:v>73328.432563724884</c:v>
                </c:pt>
                <c:pt idx="925">
                  <c:v>97142.506957709324</c:v>
                </c:pt>
                <c:pt idx="926">
                  <c:v>35292.595809735925</c:v>
                </c:pt>
                <c:pt idx="927">
                  <c:v>56005.76465058788</c:v>
                </c:pt>
                <c:pt idx="928">
                  <c:v>69804.026790999444</c:v>
                </c:pt>
                <c:pt idx="929">
                  <c:v>27277.672424101434</c:v>
                </c:pt>
                <c:pt idx="930">
                  <c:v>70755.218666484318</c:v>
                </c:pt>
                <c:pt idx="931">
                  <c:v>78027.748148707149</c:v>
                </c:pt>
                <c:pt idx="932">
                  <c:v>92068.046122356041</c:v>
                </c:pt>
                <c:pt idx="933">
                  <c:v>98765.603306343182</c:v>
                </c:pt>
                <c:pt idx="934">
                  <c:v>49313.773217448907</c:v>
                </c:pt>
                <c:pt idx="935">
                  <c:v>52025.930401327452</c:v>
                </c:pt>
                <c:pt idx="936">
                  <c:v>55277.847149369096</c:v>
                </c:pt>
                <c:pt idx="937">
                  <c:v>29920.65041831266</c:v>
                </c:pt>
                <c:pt idx="938">
                  <c:v>47114.266802954771</c:v>
                </c:pt>
                <c:pt idx="939">
                  <c:v>49865.186098952137</c:v>
                </c:pt>
                <c:pt idx="940">
                  <c:v>48295.654614095089</c:v>
                </c:pt>
                <c:pt idx="941">
                  <c:v>77041.677582140706</c:v>
                </c:pt>
                <c:pt idx="942">
                  <c:v>52137.058203329405</c:v>
                </c:pt>
                <c:pt idx="943">
                  <c:v>42588.624225998603</c:v>
                </c:pt>
                <c:pt idx="944">
                  <c:v>31292.277510114811</c:v>
                </c:pt>
                <c:pt idx="945">
                  <c:v>53674.083593898504</c:v>
                </c:pt>
                <c:pt idx="946">
                  <c:v>33289.586463498752</c:v>
                </c:pt>
                <c:pt idx="947">
                  <c:v>70151.432709627334</c:v>
                </c:pt>
                <c:pt idx="948">
                  <c:v>51210.262580179347</c:v>
                </c:pt>
                <c:pt idx="949">
                  <c:v>74933.656357898435</c:v>
                </c:pt>
                <c:pt idx="950">
                  <c:v>75374.109898563358</c:v>
                </c:pt>
                <c:pt idx="951">
                  <c:v>113267.7843300493</c:v>
                </c:pt>
                <c:pt idx="952">
                  <c:v>54488.591984940453</c:v>
                </c:pt>
                <c:pt idx="953">
                  <c:v>51219.034386891304</c:v>
                </c:pt>
                <c:pt idx="954">
                  <c:v>94774.628680468144</c:v>
                </c:pt>
                <c:pt idx="955">
                  <c:v>99736.636044052095</c:v>
                </c:pt>
                <c:pt idx="956">
                  <c:v>52595.515413247063</c:v>
                </c:pt>
                <c:pt idx="957">
                  <c:v>58866.680597985483</c:v>
                </c:pt>
                <c:pt idx="958">
                  <c:v>95738.02268025832</c:v>
                </c:pt>
                <c:pt idx="959">
                  <c:v>77032.606841083732</c:v>
                </c:pt>
                <c:pt idx="960">
                  <c:v>75670.495000045601</c:v>
                </c:pt>
                <c:pt idx="961">
                  <c:v>69682.484149721087</c:v>
                </c:pt>
                <c:pt idx="962">
                  <c:v>78444.042428422094</c:v>
                </c:pt>
                <c:pt idx="963">
                  <c:v>69433.243825766694</c:v>
                </c:pt>
                <c:pt idx="964">
                  <c:v>53853.15041331762</c:v>
                </c:pt>
                <c:pt idx="965">
                  <c:v>44979.629526003977</c:v>
                </c:pt>
                <c:pt idx="966">
                  <c:v>73004.4204285694</c:v>
                </c:pt>
                <c:pt idx="967">
                  <c:v>28482.344026130068</c:v>
                </c:pt>
                <c:pt idx="968">
                  <c:v>42184.430822968097</c:v>
                </c:pt>
                <c:pt idx="969">
                  <c:v>44229.541998801476</c:v>
                </c:pt>
                <c:pt idx="970">
                  <c:v>51216.508531217856</c:v>
                </c:pt>
                <c:pt idx="971">
                  <c:v>26967.184901290166</c:v>
                </c:pt>
                <c:pt idx="972">
                  <c:v>98597.751458499217</c:v>
                </c:pt>
                <c:pt idx="973">
                  <c:v>89098.561544319309</c:v>
                </c:pt>
                <c:pt idx="974">
                  <c:v>51552.088229388457</c:v>
                </c:pt>
                <c:pt idx="975">
                  <c:v>46111.801500085239</c:v>
                </c:pt>
                <c:pt idx="976">
                  <c:v>50332.29780151161</c:v>
                </c:pt>
                <c:pt idx="977">
                  <c:v>79268.035436816121</c:v>
                </c:pt>
                <c:pt idx="978">
                  <c:v>51871.790419069664</c:v>
                </c:pt>
                <c:pt idx="979">
                  <c:v>50725.245020368573</c:v>
                </c:pt>
                <c:pt idx="980">
                  <c:v>49562.927791042945</c:v>
                </c:pt>
                <c:pt idx="981">
                  <c:v>57569.681818872275</c:v>
                </c:pt>
                <c:pt idx="982">
                  <c:v>76557.06837565852</c:v>
                </c:pt>
                <c:pt idx="983">
                  <c:v>44600.154733340831</c:v>
                </c:pt>
                <c:pt idx="984">
                  <c:v>73690.304803006307</c:v>
                </c:pt>
                <c:pt idx="985">
                  <c:v>77581.665368250222</c:v>
                </c:pt>
                <c:pt idx="986">
                  <c:v>37355.687864356027</c:v>
                </c:pt>
                <c:pt idx="987">
                  <c:v>49597.053611950374</c:v>
                </c:pt>
                <c:pt idx="988">
                  <c:v>144421.1516608283</c:v>
                </c:pt>
                <c:pt idx="989">
                  <c:v>49958.827038171788</c:v>
                </c:pt>
                <c:pt idx="990">
                  <c:v>56216.084009094884</c:v>
                </c:pt>
                <c:pt idx="991">
                  <c:v>52372.224267706704</c:v>
                </c:pt>
                <c:pt idx="992">
                  <c:v>98572.370679115076</c:v>
                </c:pt>
                <c:pt idx="993">
                  <c:v>36943.732618501032</c:v>
                </c:pt>
                <c:pt idx="994">
                  <c:v>54078.06614419035</c:v>
                </c:pt>
                <c:pt idx="995">
                  <c:v>55693.546461347767</c:v>
                </c:pt>
                <c:pt idx="996">
                  <c:v>50219.182228640704</c:v>
                </c:pt>
                <c:pt idx="997">
                  <c:v>70334.212189760452</c:v>
                </c:pt>
                <c:pt idx="998">
                  <c:v>54993.405577840444</c:v>
                </c:pt>
                <c:pt idx="999">
                  <c:v>54439.68445372815</c:v>
                </c:pt>
                <c:pt idx="1000">
                  <c:v>46168.391073732033</c:v>
                </c:pt>
                <c:pt idx="1001">
                  <c:v>42519.364618706182</c:v>
                </c:pt>
                <c:pt idx="1002">
                  <c:v>47941.0483136119</c:v>
                </c:pt>
                <c:pt idx="1003">
                  <c:v>99289.734807517685</c:v>
                </c:pt>
                <c:pt idx="1004">
                  <c:v>90615.5683281323</c:v>
                </c:pt>
                <c:pt idx="1005">
                  <c:v>53849.278901532045</c:v>
                </c:pt>
                <c:pt idx="1006">
                  <c:v>49485.606461557858</c:v>
                </c:pt>
                <c:pt idx="1007">
                  <c:v>103147.44287735755</c:v>
                </c:pt>
                <c:pt idx="1008">
                  <c:v>72237.357592515284</c:v>
                </c:pt>
                <c:pt idx="1009">
                  <c:v>49976.430268860262</c:v>
                </c:pt>
                <c:pt idx="1010">
                  <c:v>49091.04268401552</c:v>
                </c:pt>
                <c:pt idx="1011">
                  <c:v>78117.412027038983</c:v>
                </c:pt>
                <c:pt idx="1012">
                  <c:v>71380.670304055777</c:v>
                </c:pt>
                <c:pt idx="1013">
                  <c:v>79143.784670149718</c:v>
                </c:pt>
                <c:pt idx="1014">
                  <c:v>99331.893218488025</c:v>
                </c:pt>
                <c:pt idx="1015">
                  <c:v>97117.0544688097</c:v>
                </c:pt>
                <c:pt idx="1016">
                  <c:v>66414.758700813923</c:v>
                </c:pt>
                <c:pt idx="1017">
                  <c:v>74808.131083770917</c:v>
                </c:pt>
                <c:pt idx="1018">
                  <c:v>52480.460569359217</c:v>
                </c:pt>
                <c:pt idx="1019">
                  <c:v>111317.42607174451</c:v>
                </c:pt>
                <c:pt idx="1020">
                  <c:v>47606.165664092783</c:v>
                </c:pt>
                <c:pt idx="1021">
                  <c:v>50355.557363061591</c:v>
                </c:pt>
                <c:pt idx="1022">
                  <c:v>55985.898145215542</c:v>
                </c:pt>
                <c:pt idx="1023">
                  <c:v>73604.183260147955</c:v>
                </c:pt>
                <c:pt idx="1024">
                  <c:v>94730.771341105647</c:v>
                </c:pt>
                <c:pt idx="1025">
                  <c:v>115454.0438967621</c:v>
                </c:pt>
                <c:pt idx="1026">
                  <c:v>119435.33507712401</c:v>
                </c:pt>
                <c:pt idx="1027">
                  <c:v>73303.602068005057</c:v>
                </c:pt>
                <c:pt idx="1028">
                  <c:v>52415.808717566761</c:v>
                </c:pt>
                <c:pt idx="1029">
                  <c:v>54623.102804013586</c:v>
                </c:pt>
                <c:pt idx="1030">
                  <c:v>71632.905592030351</c:v>
                </c:pt>
                <c:pt idx="1031">
                  <c:v>96605.924638849625</c:v>
                </c:pt>
                <c:pt idx="1032">
                  <c:v>54566.658351206104</c:v>
                </c:pt>
                <c:pt idx="1033">
                  <c:v>45517.165582941103</c:v>
                </c:pt>
                <c:pt idx="1034">
                  <c:v>55658.731310896685</c:v>
                </c:pt>
                <c:pt idx="1035">
                  <c:v>110833.82565351186</c:v>
                </c:pt>
                <c:pt idx="1036">
                  <c:v>51406.146761867654</c:v>
                </c:pt>
                <c:pt idx="1037">
                  <c:v>92245.584320789188</c:v>
                </c:pt>
                <c:pt idx="1038">
                  <c:v>37814.22317094366</c:v>
                </c:pt>
                <c:pt idx="1039">
                  <c:v>74398.77749400567</c:v>
                </c:pt>
                <c:pt idx="1040">
                  <c:v>49617.242503203866</c:v>
                </c:pt>
                <c:pt idx="1041">
                  <c:v>57033.695073772658</c:v>
                </c:pt>
                <c:pt idx="1042">
                  <c:v>46909.578085466994</c:v>
                </c:pt>
                <c:pt idx="1043">
                  <c:v>61487.986796841462</c:v>
                </c:pt>
                <c:pt idx="1044">
                  <c:v>54105.372203844359</c:v>
                </c:pt>
                <c:pt idx="1045">
                  <c:v>55638.222881157963</c:v>
                </c:pt>
                <c:pt idx="1046">
                  <c:v>54788.780493933256</c:v>
                </c:pt>
                <c:pt idx="1047">
                  <c:v>49161.507886948144</c:v>
                </c:pt>
                <c:pt idx="1048">
                  <c:v>121423.50843274222</c:v>
                </c:pt>
                <c:pt idx="1049">
                  <c:v>57302.025539265538</c:v>
                </c:pt>
                <c:pt idx="1050">
                  <c:v>71788.397203168919</c:v>
                </c:pt>
                <c:pt idx="1051">
                  <c:v>52522.380975291228</c:v>
                </c:pt>
                <c:pt idx="1052">
                  <c:v>49015.54342957685</c:v>
                </c:pt>
                <c:pt idx="1053">
                  <c:v>145792.99322229158</c:v>
                </c:pt>
                <c:pt idx="1054">
                  <c:v>138015.02149366707</c:v>
                </c:pt>
                <c:pt idx="1055">
                  <c:v>26267.043919227173</c:v>
                </c:pt>
                <c:pt idx="1056">
                  <c:v>95346.218201513315</c:v>
                </c:pt>
                <c:pt idx="1057">
                  <c:v>92559.242707727652</c:v>
                </c:pt>
                <c:pt idx="1058">
                  <c:v>118549.28916072333</c:v>
                </c:pt>
                <c:pt idx="1059">
                  <c:v>31060.223200064051</c:v>
                </c:pt>
                <c:pt idx="1060">
                  <c:v>28743.06645900082</c:v>
                </c:pt>
                <c:pt idx="1061">
                  <c:v>98218.695005236295</c:v>
                </c:pt>
                <c:pt idx="1062">
                  <c:v>57593.481087911256</c:v>
                </c:pt>
                <c:pt idx="1063">
                  <c:v>72428.597813395623</c:v>
                </c:pt>
                <c:pt idx="1064">
                  <c:v>75355.502885022914</c:v>
                </c:pt>
                <c:pt idx="1065">
                  <c:v>39009.672840159285</c:v>
                </c:pt>
                <c:pt idx="1066">
                  <c:v>70308.851949276723</c:v>
                </c:pt>
                <c:pt idx="1067">
                  <c:v>53504.097700109975</c:v>
                </c:pt>
                <c:pt idx="1068">
                  <c:v>74488.371615258715</c:v>
                </c:pt>
                <c:pt idx="1069">
                  <c:v>98690.333377514704</c:v>
                </c:pt>
                <c:pt idx="1070">
                  <c:v>94399.199466399368</c:v>
                </c:pt>
                <c:pt idx="1071">
                  <c:v>74164.264237844545</c:v>
                </c:pt>
                <c:pt idx="1072">
                  <c:v>57444.205829611703</c:v>
                </c:pt>
                <c:pt idx="1073">
                  <c:v>27205.669868566754</c:v>
                </c:pt>
                <c:pt idx="1074">
                  <c:v>103135.86617290012</c:v>
                </c:pt>
                <c:pt idx="1075">
                  <c:v>53090.683281804013</c:v>
                </c:pt>
                <c:pt idx="1076">
                  <c:v>73362.971417842738</c:v>
                </c:pt>
                <c:pt idx="1077">
                  <c:v>49567.756728627879</c:v>
                </c:pt>
                <c:pt idx="1078">
                  <c:v>55745.132764438626</c:v>
                </c:pt>
                <c:pt idx="1079">
                  <c:v>39028.794404020242</c:v>
                </c:pt>
                <c:pt idx="1080">
                  <c:v>53754.038728065876</c:v>
                </c:pt>
                <c:pt idx="1081">
                  <c:v>47412.390900094593</c:v>
                </c:pt>
                <c:pt idx="1082">
                  <c:v>50834.943042426719</c:v>
                </c:pt>
                <c:pt idx="1083">
                  <c:v>23565.624811127032</c:v>
                </c:pt>
                <c:pt idx="1084">
                  <c:v>118451.44362550591</c:v>
                </c:pt>
                <c:pt idx="1085">
                  <c:v>43006.769824944349</c:v>
                </c:pt>
                <c:pt idx="1086">
                  <c:v>115097.79665901797</c:v>
                </c:pt>
                <c:pt idx="1087">
                  <c:v>55389.079402548014</c:v>
                </c:pt>
                <c:pt idx="1088">
                  <c:v>75644.376524306848</c:v>
                </c:pt>
                <c:pt idx="1089">
                  <c:v>73018.151611136534</c:v>
                </c:pt>
                <c:pt idx="1090">
                  <c:v>78010.984402264221</c:v>
                </c:pt>
                <c:pt idx="1091">
                  <c:v>51924.561436795178</c:v>
                </c:pt>
                <c:pt idx="1092">
                  <c:v>49607.705265751509</c:v>
                </c:pt>
                <c:pt idx="1093">
                  <c:v>73195.336727505084</c:v>
                </c:pt>
                <c:pt idx="1094">
                  <c:v>96450.721335441864</c:v>
                </c:pt>
                <c:pt idx="1095">
                  <c:v>75862.473092082277</c:v>
                </c:pt>
                <c:pt idx="1096">
                  <c:v>94213.943106140476</c:v>
                </c:pt>
                <c:pt idx="1097">
                  <c:v>52821.957078638137</c:v>
                </c:pt>
                <c:pt idx="1098">
                  <c:v>72340.092965981385</c:v>
                </c:pt>
                <c:pt idx="1099">
                  <c:v>49477.83342673054</c:v>
                </c:pt>
                <c:pt idx="1100">
                  <c:v>70521.399634313086</c:v>
                </c:pt>
                <c:pt idx="1101">
                  <c:v>89594.038491997097</c:v>
                </c:pt>
                <c:pt idx="1102">
                  <c:v>44776.636529700671</c:v>
                </c:pt>
                <c:pt idx="1103">
                  <c:v>54900.98815552493</c:v>
                </c:pt>
                <c:pt idx="1104">
                  <c:v>52826.036228546749</c:v>
                </c:pt>
                <c:pt idx="1105">
                  <c:v>41237.55014260031</c:v>
                </c:pt>
                <c:pt idx="1106">
                  <c:v>100579.32074644585</c:v>
                </c:pt>
                <c:pt idx="1107">
                  <c:v>51112.040457158429</c:v>
                </c:pt>
                <c:pt idx="1108">
                  <c:v>52813.792965152134</c:v>
                </c:pt>
                <c:pt idx="1109">
                  <c:v>93349.207403015636</c:v>
                </c:pt>
                <c:pt idx="1110">
                  <c:v>49442.469744583759</c:v>
                </c:pt>
                <c:pt idx="1111">
                  <c:v>70684.994084856415</c:v>
                </c:pt>
                <c:pt idx="1112">
                  <c:v>75920.177547156854</c:v>
                </c:pt>
                <c:pt idx="1113">
                  <c:v>74050.461035016255</c:v>
                </c:pt>
                <c:pt idx="1114">
                  <c:v>30070.589316976657</c:v>
                </c:pt>
                <c:pt idx="1115">
                  <c:v>138320.20030801822</c:v>
                </c:pt>
                <c:pt idx="1116">
                  <c:v>57356.899228823713</c:v>
                </c:pt>
                <c:pt idx="1117">
                  <c:v>72216.234247609347</c:v>
                </c:pt>
                <c:pt idx="1118">
                  <c:v>69840.509947831568</c:v>
                </c:pt>
                <c:pt idx="1119">
                  <c:v>96807.608411123118</c:v>
                </c:pt>
                <c:pt idx="1120">
                  <c:v>48498.680461718439</c:v>
                </c:pt>
                <c:pt idx="1121">
                  <c:v>115758.38333015433</c:v>
                </c:pt>
                <c:pt idx="1122">
                  <c:v>95663.772220893588</c:v>
                </c:pt>
                <c:pt idx="1123">
                  <c:v>67024.445404895989</c:v>
                </c:pt>
                <c:pt idx="1124">
                  <c:v>26677.569244425624</c:v>
                </c:pt>
                <c:pt idx="1125">
                  <c:v>28764.980776102744</c:v>
                </c:pt>
                <c:pt idx="1126">
                  <c:v>74114.298578747213</c:v>
                </c:pt>
                <c:pt idx="1127">
                  <c:v>55315.247371156896</c:v>
                </c:pt>
                <c:pt idx="1128">
                  <c:v>53160.935859398611</c:v>
                </c:pt>
                <c:pt idx="1129">
                  <c:v>84106.58166519877</c:v>
                </c:pt>
                <c:pt idx="1130">
                  <c:v>37338.861229217509</c:v>
                </c:pt>
                <c:pt idx="1131">
                  <c:v>49781.695522522125</c:v>
                </c:pt>
                <c:pt idx="1132">
                  <c:v>51234.32407239786</c:v>
                </c:pt>
                <c:pt idx="1133">
                  <c:v>71920.576698234756</c:v>
                </c:pt>
                <c:pt idx="1134">
                  <c:v>25370.912509011836</c:v>
                </c:pt>
                <c:pt idx="1135">
                  <c:v>55970.803193888125</c:v>
                </c:pt>
                <c:pt idx="1136">
                  <c:v>53002.618737953249</c:v>
                </c:pt>
                <c:pt idx="1137">
                  <c:v>74341.528864232343</c:v>
                </c:pt>
                <c:pt idx="1138">
                  <c:v>22698.91913735307</c:v>
                </c:pt>
                <c:pt idx="1139">
                  <c:v>75753.201450176944</c:v>
                </c:pt>
                <c:pt idx="1140">
                  <c:v>73836.485145721046</c:v>
                </c:pt>
                <c:pt idx="1141">
                  <c:v>76514.192750653267</c:v>
                </c:pt>
                <c:pt idx="1142">
                  <c:v>51786.531252398498</c:v>
                </c:pt>
                <c:pt idx="1143">
                  <c:v>51215.384266039844</c:v>
                </c:pt>
                <c:pt idx="1144">
                  <c:v>30296.123716668528</c:v>
                </c:pt>
                <c:pt idx="1145">
                  <c:v>30359.908490810933</c:v>
                </c:pt>
                <c:pt idx="1146">
                  <c:v>47251.269654886426</c:v>
                </c:pt>
                <c:pt idx="1147">
                  <c:v>72132.855485318665</c:v>
                </c:pt>
                <c:pt idx="1148">
                  <c:v>47718.779137914964</c:v>
                </c:pt>
                <c:pt idx="1149">
                  <c:v>53988.901026106803</c:v>
                </c:pt>
                <c:pt idx="1150">
                  <c:v>67057.500410266744</c:v>
                </c:pt>
                <c:pt idx="1151">
                  <c:v>77551.529022582006</c:v>
                </c:pt>
                <c:pt idx="1152">
                  <c:v>75354.737678656296</c:v>
                </c:pt>
                <c:pt idx="1153">
                  <c:v>77559.086448347996</c:v>
                </c:pt>
                <c:pt idx="1154">
                  <c:v>51387.024989145146</c:v>
                </c:pt>
                <c:pt idx="1155">
                  <c:v>93545.670575181037</c:v>
                </c:pt>
                <c:pt idx="1156">
                  <c:v>53576.391642872317</c:v>
                </c:pt>
                <c:pt idx="1157">
                  <c:v>42284.93755995416</c:v>
                </c:pt>
                <c:pt idx="1158">
                  <c:v>22940.182260538033</c:v>
                </c:pt>
                <c:pt idx="1159">
                  <c:v>76666.316798454063</c:v>
                </c:pt>
                <c:pt idx="1160">
                  <c:v>70037.493917872227</c:v>
                </c:pt>
                <c:pt idx="1161">
                  <c:v>80299.544619049368</c:v>
                </c:pt>
                <c:pt idx="1162">
                  <c:v>51105.373085926032</c:v>
                </c:pt>
                <c:pt idx="1163">
                  <c:v>70110.511116078458</c:v>
                </c:pt>
                <c:pt idx="1164">
                  <c:v>69953.389678692736</c:v>
                </c:pt>
                <c:pt idx="1165">
                  <c:v>98094.736108150042</c:v>
                </c:pt>
                <c:pt idx="1166">
                  <c:v>32381.924939790566</c:v>
                </c:pt>
                <c:pt idx="1167">
                  <c:v>43933.718888163763</c:v>
                </c:pt>
                <c:pt idx="1168">
                  <c:v>45638.430164190919</c:v>
                </c:pt>
                <c:pt idx="1169">
                  <c:v>121246.66553579924</c:v>
                </c:pt>
                <c:pt idx="1170">
                  <c:v>52455.140231989826</c:v>
                </c:pt>
                <c:pt idx="1171">
                  <c:v>50068.184714963536</c:v>
                </c:pt>
                <c:pt idx="1172">
                  <c:v>71229.98427016908</c:v>
                </c:pt>
                <c:pt idx="1173">
                  <c:v>52749.486525548295</c:v>
                </c:pt>
                <c:pt idx="1174">
                  <c:v>91520.62185339976</c:v>
                </c:pt>
                <c:pt idx="1175">
                  <c:v>73023.170709380662</c:v>
                </c:pt>
                <c:pt idx="1176">
                  <c:v>75534.705434259886</c:v>
                </c:pt>
                <c:pt idx="1177">
                  <c:v>90477.851133730335</c:v>
                </c:pt>
                <c:pt idx="1178">
                  <c:v>51729.513153368403</c:v>
                </c:pt>
                <c:pt idx="1179">
                  <c:v>50680.081395720459</c:v>
                </c:pt>
                <c:pt idx="1180">
                  <c:v>54433.884579225072</c:v>
                </c:pt>
                <c:pt idx="1181">
                  <c:v>53091.815139861283</c:v>
                </c:pt>
                <c:pt idx="1182">
                  <c:v>47467.928514561907</c:v>
                </c:pt>
                <c:pt idx="1183">
                  <c:v>43305.698656496832</c:v>
                </c:pt>
                <c:pt idx="1184">
                  <c:v>49476.678952133749</c:v>
                </c:pt>
                <c:pt idx="1185">
                  <c:v>49761.232396874941</c:v>
                </c:pt>
                <c:pt idx="1186">
                  <c:v>51714.6749067091</c:v>
                </c:pt>
                <c:pt idx="1187">
                  <c:v>79476.443401130819</c:v>
                </c:pt>
                <c:pt idx="1188">
                  <c:v>71557.68679175718</c:v>
                </c:pt>
                <c:pt idx="1189">
                  <c:v>113570.37273268092</c:v>
                </c:pt>
                <c:pt idx="1190">
                  <c:v>60962.672886388194</c:v>
                </c:pt>
                <c:pt idx="1191">
                  <c:v>48636.259676132628</c:v>
                </c:pt>
                <c:pt idx="1192">
                  <c:v>50000.168375489906</c:v>
                </c:pt>
                <c:pt idx="1193">
                  <c:v>77791.705685126726</c:v>
                </c:pt>
                <c:pt idx="1194">
                  <c:v>69154.280783993658</c:v>
                </c:pt>
                <c:pt idx="1195">
                  <c:v>81621.377167877377</c:v>
                </c:pt>
                <c:pt idx="1196">
                  <c:v>71689.234504629741</c:v>
                </c:pt>
                <c:pt idx="1197">
                  <c:v>28708.406279851919</c:v>
                </c:pt>
                <c:pt idx="1198">
                  <c:v>53422.822964120394</c:v>
                </c:pt>
                <c:pt idx="1199">
                  <c:v>118473.51749907645</c:v>
                </c:pt>
                <c:pt idx="1200">
                  <c:v>50170.506072488279</c:v>
                </c:pt>
                <c:pt idx="1201">
                  <c:v>77332.213881568605</c:v>
                </c:pt>
                <c:pt idx="1202">
                  <c:v>92310.913933181131</c:v>
                </c:pt>
                <c:pt idx="1203">
                  <c:v>50073.979099994482</c:v>
                </c:pt>
                <c:pt idx="1204">
                  <c:v>55881.046453577728</c:v>
                </c:pt>
                <c:pt idx="1205">
                  <c:v>28502.427334377622</c:v>
                </c:pt>
                <c:pt idx="1206">
                  <c:v>74122.169074795122</c:v>
                </c:pt>
                <c:pt idx="1207">
                  <c:v>77127.102993443186</c:v>
                </c:pt>
                <c:pt idx="1208">
                  <c:v>53273.561674513388</c:v>
                </c:pt>
                <c:pt idx="1209">
                  <c:v>87767.687006125576</c:v>
                </c:pt>
                <c:pt idx="1210">
                  <c:v>55410.639874564724</c:v>
                </c:pt>
                <c:pt idx="1211">
                  <c:v>71407.01239884409</c:v>
                </c:pt>
                <c:pt idx="1212">
                  <c:v>74941.754865725932</c:v>
                </c:pt>
                <c:pt idx="1213">
                  <c:v>72483.808614393245</c:v>
                </c:pt>
                <c:pt idx="1214">
                  <c:v>51063.980738526036</c:v>
                </c:pt>
                <c:pt idx="1215">
                  <c:v>53631.584900876005</c:v>
                </c:pt>
                <c:pt idx="1216">
                  <c:v>98097.494998651353</c:v>
                </c:pt>
                <c:pt idx="1217">
                  <c:v>70635.843395237083</c:v>
                </c:pt>
                <c:pt idx="1218">
                  <c:v>52622.082388209164</c:v>
                </c:pt>
                <c:pt idx="1219">
                  <c:v>68788.222620302171</c:v>
                </c:pt>
                <c:pt idx="1220">
                  <c:v>46759.15914035646</c:v>
                </c:pt>
                <c:pt idx="1221">
                  <c:v>94397.314018443096</c:v>
                </c:pt>
                <c:pt idx="1222">
                  <c:v>74823.017479002563</c:v>
                </c:pt>
                <c:pt idx="1223">
                  <c:v>52040.874728218376</c:v>
                </c:pt>
                <c:pt idx="1224">
                  <c:v>53600.595193590518</c:v>
                </c:pt>
                <c:pt idx="1225">
                  <c:v>122248.4013807044</c:v>
                </c:pt>
                <c:pt idx="1226">
                  <c:v>99319.80731976121</c:v>
                </c:pt>
                <c:pt idx="1227">
                  <c:v>73228.594195395199</c:v>
                </c:pt>
                <c:pt idx="1228">
                  <c:v>92628.586650506724</c:v>
                </c:pt>
                <c:pt idx="1229">
                  <c:v>137796.35206967287</c:v>
                </c:pt>
                <c:pt idx="1230">
                  <c:v>95185.229277858671</c:v>
                </c:pt>
                <c:pt idx="1231">
                  <c:v>94667.418755789113</c:v>
                </c:pt>
                <c:pt idx="1232">
                  <c:v>44370.80819805924</c:v>
                </c:pt>
                <c:pt idx="1233">
                  <c:v>32884.642152006782</c:v>
                </c:pt>
                <c:pt idx="1234">
                  <c:v>60313.665948312133</c:v>
                </c:pt>
                <c:pt idx="1235">
                  <c:v>54855.295712659681</c:v>
                </c:pt>
                <c:pt idx="1236">
                  <c:v>52870.113962297444</c:v>
                </c:pt>
                <c:pt idx="1237">
                  <c:v>81262.66561422318</c:v>
                </c:pt>
                <c:pt idx="1238">
                  <c:v>73066.952297706011</c:v>
                </c:pt>
                <c:pt idx="1239">
                  <c:v>73997.990099230956</c:v>
                </c:pt>
                <c:pt idx="1240">
                  <c:v>52339.67765488023</c:v>
                </c:pt>
                <c:pt idx="1241">
                  <c:v>49516.013003832988</c:v>
                </c:pt>
                <c:pt idx="1242">
                  <c:v>54092.164284696555</c:v>
                </c:pt>
                <c:pt idx="1243">
                  <c:v>79626.502504166201</c:v>
                </c:pt>
                <c:pt idx="1244">
                  <c:v>98271.62629725103</c:v>
                </c:pt>
                <c:pt idx="1245">
                  <c:v>50347.109006254577</c:v>
                </c:pt>
                <c:pt idx="1246">
                  <c:v>52068.910112190031</c:v>
                </c:pt>
                <c:pt idx="1247">
                  <c:v>50404.780572199328</c:v>
                </c:pt>
                <c:pt idx="1248">
                  <c:v>121767.22914348516</c:v>
                </c:pt>
                <c:pt idx="1249">
                  <c:v>51117.417861133319</c:v>
                </c:pt>
                <c:pt idx="1250">
                  <c:v>48848.650380874118</c:v>
                </c:pt>
                <c:pt idx="1251">
                  <c:v>47956.01620850723</c:v>
                </c:pt>
                <c:pt idx="1252">
                  <c:v>53360.35462432207</c:v>
                </c:pt>
                <c:pt idx="1253">
                  <c:v>49820.763954590635</c:v>
                </c:pt>
                <c:pt idx="1254">
                  <c:v>57202.519910331983</c:v>
                </c:pt>
                <c:pt idx="1255">
                  <c:v>69714.010648768322</c:v>
                </c:pt>
                <c:pt idx="1256">
                  <c:v>50756.087273950157</c:v>
                </c:pt>
                <c:pt idx="1257">
                  <c:v>53996.708210357763</c:v>
                </c:pt>
                <c:pt idx="1258">
                  <c:v>79352.717951897022</c:v>
                </c:pt>
                <c:pt idx="1259">
                  <c:v>76702.489106698049</c:v>
                </c:pt>
                <c:pt idx="1260">
                  <c:v>71260.01255682607</c:v>
                </c:pt>
                <c:pt idx="1261">
                  <c:v>50698.426542876725</c:v>
                </c:pt>
                <c:pt idx="1262">
                  <c:v>52214.687566945264</c:v>
                </c:pt>
                <c:pt idx="1263">
                  <c:v>97243.971875007264</c:v>
                </c:pt>
                <c:pt idx="1264">
                  <c:v>48006.557000522364</c:v>
                </c:pt>
                <c:pt idx="1265">
                  <c:v>141947.93424683146</c:v>
                </c:pt>
                <c:pt idx="1266">
                  <c:v>54147.046231447726</c:v>
                </c:pt>
                <c:pt idx="1267">
                  <c:v>56940.766010827298</c:v>
                </c:pt>
                <c:pt idx="1268">
                  <c:v>97888.117300570011</c:v>
                </c:pt>
                <c:pt idx="1269">
                  <c:v>79017.364494692185</c:v>
                </c:pt>
                <c:pt idx="1270">
                  <c:v>94050.426562549095</c:v>
                </c:pt>
                <c:pt idx="1271">
                  <c:v>48735.470629379583</c:v>
                </c:pt>
                <c:pt idx="1272">
                  <c:v>116219.85944128061</c:v>
                </c:pt>
                <c:pt idx="1273">
                  <c:v>96710.498245026625</c:v>
                </c:pt>
                <c:pt idx="1274">
                  <c:v>50171.239291548489</c:v>
                </c:pt>
                <c:pt idx="1275">
                  <c:v>74178.575479902051</c:v>
                </c:pt>
                <c:pt idx="1276">
                  <c:v>117863.0200574311</c:v>
                </c:pt>
                <c:pt idx="1277">
                  <c:v>92813.271550023564</c:v>
                </c:pt>
                <c:pt idx="1278">
                  <c:v>97824.654948309835</c:v>
                </c:pt>
                <c:pt idx="1279">
                  <c:v>75995.732336817237</c:v>
                </c:pt>
                <c:pt idx="1280">
                  <c:v>48469.378504715365</c:v>
                </c:pt>
                <c:pt idx="1281">
                  <c:v>57085.881651039039</c:v>
                </c:pt>
                <c:pt idx="1282">
                  <c:v>103473.66225119398</c:v>
                </c:pt>
                <c:pt idx="1283">
                  <c:v>52643.860946013257</c:v>
                </c:pt>
                <c:pt idx="1284">
                  <c:v>29167.24190860823</c:v>
                </c:pt>
                <c:pt idx="1285">
                  <c:v>75743.524191628545</c:v>
                </c:pt>
                <c:pt idx="1286">
                  <c:v>73036.092939449241</c:v>
                </c:pt>
                <c:pt idx="1287">
                  <c:v>115405.79499725364</c:v>
                </c:pt>
                <c:pt idx="1288">
                  <c:v>74853.654815162925</c:v>
                </c:pt>
                <c:pt idx="1289">
                  <c:v>53490.54188913056</c:v>
                </c:pt>
                <c:pt idx="1290">
                  <c:v>123218.94432651525</c:v>
                </c:pt>
                <c:pt idx="1291">
                  <c:v>134084.65899843897</c:v>
                </c:pt>
                <c:pt idx="1292">
                  <c:v>72340.948046389283</c:v>
                </c:pt>
                <c:pt idx="1293">
                  <c:v>52446.091454429457</c:v>
                </c:pt>
                <c:pt idx="1294">
                  <c:v>51496.245852010332</c:v>
                </c:pt>
                <c:pt idx="1295">
                  <c:v>70740.985698765275</c:v>
                </c:pt>
                <c:pt idx="1296">
                  <c:v>21374.546571106399</c:v>
                </c:pt>
                <c:pt idx="1297">
                  <c:v>93626.222717981291</c:v>
                </c:pt>
                <c:pt idx="1298">
                  <c:v>46066.536491500265</c:v>
                </c:pt>
                <c:pt idx="1299">
                  <c:v>84065.54836999673</c:v>
                </c:pt>
                <c:pt idx="1300">
                  <c:v>77188.068133702749</c:v>
                </c:pt>
                <c:pt idx="1301">
                  <c:v>38871.472600678826</c:v>
                </c:pt>
                <c:pt idx="1302">
                  <c:v>74766.777429700669</c:v>
                </c:pt>
                <c:pt idx="1303">
                  <c:v>50592.635356348328</c:v>
                </c:pt>
                <c:pt idx="1304">
                  <c:v>50357.013644348859</c:v>
                </c:pt>
                <c:pt idx="1305">
                  <c:v>76827.428246770651</c:v>
                </c:pt>
                <c:pt idx="1306">
                  <c:v>91948.039111139355</c:v>
                </c:pt>
                <c:pt idx="1307">
                  <c:v>91654.905917500306</c:v>
                </c:pt>
                <c:pt idx="1308">
                  <c:v>96238.045833059194</c:v>
                </c:pt>
                <c:pt idx="1309">
                  <c:v>73385.765783149036</c:v>
                </c:pt>
                <c:pt idx="1310">
                  <c:v>48556.64936123669</c:v>
                </c:pt>
                <c:pt idx="1311">
                  <c:v>58802.952991499973</c:v>
                </c:pt>
                <c:pt idx="1312">
                  <c:v>96605.520972380356</c:v>
                </c:pt>
                <c:pt idx="1313">
                  <c:v>55133.900079681211</c:v>
                </c:pt>
                <c:pt idx="1314">
                  <c:v>53400.069230082365</c:v>
                </c:pt>
                <c:pt idx="1315">
                  <c:v>52300.206350059074</c:v>
                </c:pt>
                <c:pt idx="1316">
                  <c:v>73057.093441303499</c:v>
                </c:pt>
                <c:pt idx="1317">
                  <c:v>89670.596651934757</c:v>
                </c:pt>
                <c:pt idx="1318">
                  <c:v>53787.354976068367</c:v>
                </c:pt>
                <c:pt idx="1319">
                  <c:v>72673.501474699777</c:v>
                </c:pt>
                <c:pt idx="1320">
                  <c:v>96615.380104101627</c:v>
                </c:pt>
                <c:pt idx="1321">
                  <c:v>41222.999689947857</c:v>
                </c:pt>
                <c:pt idx="1322">
                  <c:v>97224.950937829883</c:v>
                </c:pt>
                <c:pt idx="1323">
                  <c:v>50749.716076106903</c:v>
                </c:pt>
                <c:pt idx="1324">
                  <c:v>97408.484758903913</c:v>
                </c:pt>
                <c:pt idx="1325">
                  <c:v>52775.417946851296</c:v>
                </c:pt>
                <c:pt idx="1326">
                  <c:v>57193.946103069444</c:v>
                </c:pt>
                <c:pt idx="1327">
                  <c:v>43045.244683747966</c:v>
                </c:pt>
                <c:pt idx="1328">
                  <c:v>57501.543654233014</c:v>
                </c:pt>
                <c:pt idx="1329">
                  <c:v>33199.557557409978</c:v>
                </c:pt>
                <c:pt idx="1330">
                  <c:v>98397.010343533912</c:v>
                </c:pt>
                <c:pt idx="1331">
                  <c:v>77512.875995139897</c:v>
                </c:pt>
                <c:pt idx="1332">
                  <c:v>27287.980355367046</c:v>
                </c:pt>
                <c:pt idx="1333">
                  <c:v>100426.50593266828</c:v>
                </c:pt>
                <c:pt idx="1334">
                  <c:v>61862.642689789725</c:v>
                </c:pt>
                <c:pt idx="1335">
                  <c:v>78123.261999788127</c:v>
                </c:pt>
                <c:pt idx="1336">
                  <c:v>68744.605024573961</c:v>
                </c:pt>
                <c:pt idx="1337">
                  <c:v>34947.289541144353</c:v>
                </c:pt>
                <c:pt idx="1338">
                  <c:v>51748.278013485062</c:v>
                </c:pt>
                <c:pt idx="1339">
                  <c:v>74131.173897150453</c:v>
                </c:pt>
                <c:pt idx="1340">
                  <c:v>49004.576415432719</c:v>
                </c:pt>
                <c:pt idx="1341">
                  <c:v>49735.787324308192</c:v>
                </c:pt>
                <c:pt idx="1342">
                  <c:v>51645.966936989906</c:v>
                </c:pt>
                <c:pt idx="1343">
                  <c:v>29477.059815448298</c:v>
                </c:pt>
                <c:pt idx="1344">
                  <c:v>53803.172840315594</c:v>
                </c:pt>
                <c:pt idx="1345">
                  <c:v>48280.8073921986</c:v>
                </c:pt>
                <c:pt idx="1346">
                  <c:v>69885.719907975348</c:v>
                </c:pt>
                <c:pt idx="1347">
                  <c:v>37731.848701831885</c:v>
                </c:pt>
                <c:pt idx="1348">
                  <c:v>55733.830049699834</c:v>
                </c:pt>
                <c:pt idx="1349">
                  <c:v>29958.569113534406</c:v>
                </c:pt>
                <c:pt idx="1350">
                  <c:v>38444.984685076764</c:v>
                </c:pt>
                <c:pt idx="1351">
                  <c:v>89380.486835703661</c:v>
                </c:pt>
                <c:pt idx="1352">
                  <c:v>47656.008857177134</c:v>
                </c:pt>
                <c:pt idx="1353">
                  <c:v>51767.282771810314</c:v>
                </c:pt>
                <c:pt idx="1354">
                  <c:v>55700.957137374746</c:v>
                </c:pt>
                <c:pt idx="1355">
                  <c:v>69357.874394735554</c:v>
                </c:pt>
                <c:pt idx="1356">
                  <c:v>90425.695311967414</c:v>
                </c:pt>
                <c:pt idx="1357">
                  <c:v>79913.995972958452</c:v>
                </c:pt>
                <c:pt idx="1358">
                  <c:v>47041.582579866328</c:v>
                </c:pt>
                <c:pt idx="1359">
                  <c:v>76037.347968776478</c:v>
                </c:pt>
                <c:pt idx="1360">
                  <c:v>118700.11357046342</c:v>
                </c:pt>
                <c:pt idx="1361">
                  <c:v>78723.414040607007</c:v>
                </c:pt>
                <c:pt idx="1362">
                  <c:v>79196.223164346258</c:v>
                </c:pt>
                <c:pt idx="1363">
                  <c:v>46165.867105668673</c:v>
                </c:pt>
                <c:pt idx="1364">
                  <c:v>42396.594783483561</c:v>
                </c:pt>
                <c:pt idx="1365">
                  <c:v>97782.620052428145</c:v>
                </c:pt>
                <c:pt idx="1366">
                  <c:v>46913.888612438539</c:v>
                </c:pt>
                <c:pt idx="1367">
                  <c:v>89210.96032024431</c:v>
                </c:pt>
                <c:pt idx="1368">
                  <c:v>49214.427092005251</c:v>
                </c:pt>
                <c:pt idx="1369">
                  <c:v>52247.185704304924</c:v>
                </c:pt>
                <c:pt idx="1370">
                  <c:v>34156.770903801887</c:v>
                </c:pt>
                <c:pt idx="1371">
                  <c:v>54639.07434581835</c:v>
                </c:pt>
                <c:pt idx="1372">
                  <c:v>49591.081481759553</c:v>
                </c:pt>
                <c:pt idx="1373">
                  <c:v>74585.932754742476</c:v>
                </c:pt>
                <c:pt idx="1374">
                  <c:v>100957.74542904926</c:v>
                </c:pt>
                <c:pt idx="1375">
                  <c:v>76191.949260810579</c:v>
                </c:pt>
                <c:pt idx="1376">
                  <c:v>53229.389681017776</c:v>
                </c:pt>
                <c:pt idx="1377">
                  <c:v>33186.440136349425</c:v>
                </c:pt>
                <c:pt idx="1378">
                  <c:v>49989.243516327719</c:v>
                </c:pt>
                <c:pt idx="1379">
                  <c:v>82736.525319795503</c:v>
                </c:pt>
                <c:pt idx="1380">
                  <c:v>73541.706994425374</c:v>
                </c:pt>
                <c:pt idx="1381">
                  <c:v>55329.474574828528</c:v>
                </c:pt>
                <c:pt idx="1382">
                  <c:v>46149.786109929693</c:v>
                </c:pt>
                <c:pt idx="1383">
                  <c:v>72999.65885260723</c:v>
                </c:pt>
                <c:pt idx="1384">
                  <c:v>50642.052192381227</c:v>
                </c:pt>
                <c:pt idx="1385">
                  <c:v>53053.651631778179</c:v>
                </c:pt>
                <c:pt idx="1386">
                  <c:v>74466.037918273578</c:v>
                </c:pt>
                <c:pt idx="1387">
                  <c:v>140996.46712946956</c:v>
                </c:pt>
                <c:pt idx="1388">
                  <c:v>49541.381892699545</c:v>
                </c:pt>
                <c:pt idx="1389">
                  <c:v>43523.074614189543</c:v>
                </c:pt>
                <c:pt idx="1390">
                  <c:v>74725.748737103873</c:v>
                </c:pt>
                <c:pt idx="1391">
                  <c:v>48593.108297086284</c:v>
                </c:pt>
                <c:pt idx="1392">
                  <c:v>71391.440223832993</c:v>
                </c:pt>
                <c:pt idx="1393">
                  <c:v>31055.069296467205</c:v>
                </c:pt>
                <c:pt idx="1394">
                  <c:v>72830.654753900148</c:v>
                </c:pt>
                <c:pt idx="1395">
                  <c:v>75163.988635368238</c:v>
                </c:pt>
                <c:pt idx="1396">
                  <c:v>142510.55168524128</c:v>
                </c:pt>
                <c:pt idx="1397">
                  <c:v>34331.350783349211</c:v>
                </c:pt>
                <c:pt idx="1398">
                  <c:v>46138.207494322196</c:v>
                </c:pt>
                <c:pt idx="1399">
                  <c:v>38857.855642990828</c:v>
                </c:pt>
                <c:pt idx="1400">
                  <c:v>53721.510238639385</c:v>
                </c:pt>
                <c:pt idx="1401">
                  <c:v>57961.163807000201</c:v>
                </c:pt>
                <c:pt idx="1402">
                  <c:v>54569.792748882013</c:v>
                </c:pt>
                <c:pt idx="1403">
                  <c:v>72497.832655559687</c:v>
                </c:pt>
                <c:pt idx="1404">
                  <c:v>115765.39121756256</c:v>
                </c:pt>
                <c:pt idx="1405">
                  <c:v>54065.036479178438</c:v>
                </c:pt>
                <c:pt idx="1406">
                  <c:v>45678.463996271996</c:v>
                </c:pt>
                <c:pt idx="1407">
                  <c:v>57926.468948025271</c:v>
                </c:pt>
                <c:pt idx="1408">
                  <c:v>54767.377512102386</c:v>
                </c:pt>
                <c:pt idx="1409">
                  <c:v>53842.968511820785</c:v>
                </c:pt>
                <c:pt idx="1410">
                  <c:v>71339.745670787219</c:v>
                </c:pt>
                <c:pt idx="1411">
                  <c:v>24790.844405169548</c:v>
                </c:pt>
                <c:pt idx="1412">
                  <c:v>50758.775532572217</c:v>
                </c:pt>
                <c:pt idx="1413">
                  <c:v>74780.081442083698</c:v>
                </c:pt>
                <c:pt idx="1414">
                  <c:v>79872.708685077989</c:v>
                </c:pt>
                <c:pt idx="1415">
                  <c:v>53439.656463735162</c:v>
                </c:pt>
                <c:pt idx="1416">
                  <c:v>78500.215282076068</c:v>
                </c:pt>
                <c:pt idx="1417">
                  <c:v>74989.711374014209</c:v>
                </c:pt>
                <c:pt idx="1418">
                  <c:v>103518.93583738703</c:v>
                </c:pt>
                <c:pt idx="1419">
                  <c:v>138884.75516468039</c:v>
                </c:pt>
                <c:pt idx="1420">
                  <c:v>53736.546327505414</c:v>
                </c:pt>
                <c:pt idx="1421">
                  <c:v>76413.626340166898</c:v>
                </c:pt>
                <c:pt idx="1422">
                  <c:v>33389.613379548682</c:v>
                </c:pt>
                <c:pt idx="1423">
                  <c:v>38409.565724994682</c:v>
                </c:pt>
                <c:pt idx="1424">
                  <c:v>73627.308362305615</c:v>
                </c:pt>
                <c:pt idx="1425">
                  <c:v>26850.013160041621</c:v>
                </c:pt>
                <c:pt idx="1426">
                  <c:v>72002.794483508653</c:v>
                </c:pt>
                <c:pt idx="1427">
                  <c:v>94739.226257795322</c:v>
                </c:pt>
                <c:pt idx="1428">
                  <c:v>28572.194899761293</c:v>
                </c:pt>
                <c:pt idx="1429">
                  <c:v>28731.314247158818</c:v>
                </c:pt>
                <c:pt idx="1430">
                  <c:v>67902.838222827064</c:v>
                </c:pt>
                <c:pt idx="1431">
                  <c:v>46822.977956686358</c:v>
                </c:pt>
                <c:pt idx="1432">
                  <c:v>52632.964967633183</c:v>
                </c:pt>
                <c:pt idx="1433">
                  <c:v>78990.51033298907</c:v>
                </c:pt>
                <c:pt idx="1434">
                  <c:v>46799.956643460042</c:v>
                </c:pt>
                <c:pt idx="1435">
                  <c:v>56617.543058122763</c:v>
                </c:pt>
                <c:pt idx="1436">
                  <c:v>73302.543364377183</c:v>
                </c:pt>
                <c:pt idx="1437">
                  <c:v>77603.842335184003</c:v>
                </c:pt>
                <c:pt idx="1438">
                  <c:v>97191.086111493598</c:v>
                </c:pt>
                <c:pt idx="1439">
                  <c:v>54193.882409259546</c:v>
                </c:pt>
                <c:pt idx="1440">
                  <c:v>72897.893680117166</c:v>
                </c:pt>
                <c:pt idx="1441">
                  <c:v>48872.358642763364</c:v>
                </c:pt>
                <c:pt idx="1442">
                  <c:v>77258.01679195695</c:v>
                </c:pt>
                <c:pt idx="1443">
                  <c:v>94928.840080534967</c:v>
                </c:pt>
                <c:pt idx="1444">
                  <c:v>76818.634999389295</c:v>
                </c:pt>
                <c:pt idx="1445">
                  <c:v>100166.49673364293</c:v>
                </c:pt>
                <c:pt idx="1446">
                  <c:v>49577.944142926121</c:v>
                </c:pt>
                <c:pt idx="1447">
                  <c:v>47743.796511465407</c:v>
                </c:pt>
                <c:pt idx="1448">
                  <c:v>54843.969796678466</c:v>
                </c:pt>
                <c:pt idx="1449">
                  <c:v>74645.851322009854</c:v>
                </c:pt>
                <c:pt idx="1450">
                  <c:v>72840.733184510478</c:v>
                </c:pt>
                <c:pt idx="1451">
                  <c:v>76366.908487673223</c:v>
                </c:pt>
                <c:pt idx="1452">
                  <c:v>33122.969085360033</c:v>
                </c:pt>
                <c:pt idx="1453">
                  <c:v>54579.381780964271</c:v>
                </c:pt>
                <c:pt idx="1454">
                  <c:v>77942.844897994742</c:v>
                </c:pt>
                <c:pt idx="1455">
                  <c:v>72844.726514657144</c:v>
                </c:pt>
                <c:pt idx="1456">
                  <c:v>53520.117247206654</c:v>
                </c:pt>
                <c:pt idx="1457">
                  <c:v>101402.32788378805</c:v>
                </c:pt>
                <c:pt idx="1458">
                  <c:v>44431.760071707744</c:v>
                </c:pt>
                <c:pt idx="1459">
                  <c:v>95492.570544244998</c:v>
                </c:pt>
                <c:pt idx="1460">
                  <c:v>52339.261649136832</c:v>
                </c:pt>
                <c:pt idx="1461">
                  <c:v>100233.19126958618</c:v>
                </c:pt>
                <c:pt idx="1462">
                  <c:v>57921.249040722498</c:v>
                </c:pt>
                <c:pt idx="1463">
                  <c:v>97097.88767976535</c:v>
                </c:pt>
                <c:pt idx="1464">
                  <c:v>47749.458525968934</c:v>
                </c:pt>
                <c:pt idx="1465">
                  <c:v>59197.070103371647</c:v>
                </c:pt>
                <c:pt idx="1466">
                  <c:v>56249.390985154605</c:v>
                </c:pt>
                <c:pt idx="1467">
                  <c:v>70807.448563485465</c:v>
                </c:pt>
                <c:pt idx="1468">
                  <c:v>52611.765642405349</c:v>
                </c:pt>
                <c:pt idx="1469">
                  <c:v>53271.821680669382</c:v>
                </c:pt>
                <c:pt idx="1470">
                  <c:v>27045.021595862268</c:v>
                </c:pt>
                <c:pt idx="1471">
                  <c:v>75840.494892739254</c:v>
                </c:pt>
                <c:pt idx="1472">
                  <c:v>56949.148195234309</c:v>
                </c:pt>
                <c:pt idx="1473">
                  <c:v>98841.824677315482</c:v>
                </c:pt>
                <c:pt idx="1474">
                  <c:v>115341.64900895125</c:v>
                </c:pt>
                <c:pt idx="1475">
                  <c:v>91955.413192397289</c:v>
                </c:pt>
                <c:pt idx="1476">
                  <c:v>74560.396145742765</c:v>
                </c:pt>
                <c:pt idx="1477">
                  <c:v>102972.93813412069</c:v>
                </c:pt>
                <c:pt idx="1478">
                  <c:v>53353.078913235615</c:v>
                </c:pt>
                <c:pt idx="1479">
                  <c:v>75647.348667814251</c:v>
                </c:pt>
                <c:pt idx="1480">
                  <c:v>42271.769585859896</c:v>
                </c:pt>
                <c:pt idx="1481">
                  <c:v>32898.755156127758</c:v>
                </c:pt>
                <c:pt idx="1482">
                  <c:v>100006.16271514309</c:v>
                </c:pt>
                <c:pt idx="1483">
                  <c:v>29741.076453184534</c:v>
                </c:pt>
                <c:pt idx="1484">
                  <c:v>45623.224442887302</c:v>
                </c:pt>
                <c:pt idx="1485">
                  <c:v>75096.346513728116</c:v>
                </c:pt>
                <c:pt idx="1486">
                  <c:v>95763.784589085568</c:v>
                </c:pt>
                <c:pt idx="1487">
                  <c:v>27336.345887943946</c:v>
                </c:pt>
                <c:pt idx="1488">
                  <c:v>48629.7576663328</c:v>
                </c:pt>
                <c:pt idx="1489">
                  <c:v>51177.538110952373</c:v>
                </c:pt>
                <c:pt idx="1490">
                  <c:v>68038.658275926704</c:v>
                </c:pt>
                <c:pt idx="1491">
                  <c:v>55928.305382500679</c:v>
                </c:pt>
                <c:pt idx="1492">
                  <c:v>79048.884394795241</c:v>
                </c:pt>
                <c:pt idx="1493">
                  <c:v>51741.747339375084</c:v>
                </c:pt>
                <c:pt idx="1494">
                  <c:v>122666.94227521204</c:v>
                </c:pt>
                <c:pt idx="1495">
                  <c:v>95222.549577595462</c:v>
                </c:pt>
                <c:pt idx="1496">
                  <c:v>46187.021082214182</c:v>
                </c:pt>
                <c:pt idx="1497">
                  <c:v>97415.787110702629</c:v>
                </c:pt>
                <c:pt idx="1498">
                  <c:v>76314.33336580536</c:v>
                </c:pt>
                <c:pt idx="1499">
                  <c:v>34954.326992859278</c:v>
                </c:pt>
                <c:pt idx="1500">
                  <c:v>72782.761675424932</c:v>
                </c:pt>
                <c:pt idx="1501">
                  <c:v>76009.883549887294</c:v>
                </c:pt>
                <c:pt idx="1502">
                  <c:v>81363.978371612378</c:v>
                </c:pt>
                <c:pt idx="1503">
                  <c:v>35322.141438045939</c:v>
                </c:pt>
                <c:pt idx="1504">
                  <c:v>30260.824409914458</c:v>
                </c:pt>
                <c:pt idx="1505">
                  <c:v>49282.628178481689</c:v>
                </c:pt>
                <c:pt idx="1506">
                  <c:v>69261.503036191192</c:v>
                </c:pt>
                <c:pt idx="1507">
                  <c:v>76769.180414225688</c:v>
                </c:pt>
                <c:pt idx="1508">
                  <c:v>99858.064727847464</c:v>
                </c:pt>
                <c:pt idx="1509">
                  <c:v>50667.754898892679</c:v>
                </c:pt>
                <c:pt idx="1510">
                  <c:v>83135.60795601616</c:v>
                </c:pt>
                <c:pt idx="1511">
                  <c:v>102942.57744109984</c:v>
                </c:pt>
                <c:pt idx="1512">
                  <c:v>97998.677698650921</c:v>
                </c:pt>
                <c:pt idx="1513">
                  <c:v>79152.403340838064</c:v>
                </c:pt>
                <c:pt idx="1514">
                  <c:v>73220.070502388044</c:v>
                </c:pt>
                <c:pt idx="1515">
                  <c:v>74501.166729466131</c:v>
                </c:pt>
                <c:pt idx="1516">
                  <c:v>73439.027824125995</c:v>
                </c:pt>
                <c:pt idx="1517">
                  <c:v>114880.26011407033</c:v>
                </c:pt>
                <c:pt idx="1518">
                  <c:v>68204.531295775436</c:v>
                </c:pt>
                <c:pt idx="1519">
                  <c:v>51566.09338326774</c:v>
                </c:pt>
                <c:pt idx="1520">
                  <c:v>97601.091319692801</c:v>
                </c:pt>
                <c:pt idx="1521">
                  <c:v>36004.976819065989</c:v>
                </c:pt>
                <c:pt idx="1522">
                  <c:v>50641.744956986353</c:v>
                </c:pt>
                <c:pt idx="1523">
                  <c:v>71091.334479116616</c:v>
                </c:pt>
                <c:pt idx="1524">
                  <c:v>51052.350040102305</c:v>
                </c:pt>
                <c:pt idx="1525">
                  <c:v>49208.54120094797</c:v>
                </c:pt>
                <c:pt idx="1526">
                  <c:v>72554.215712070029</c:v>
                </c:pt>
                <c:pt idx="1527">
                  <c:v>73882.854651626782</c:v>
                </c:pt>
                <c:pt idx="1528">
                  <c:v>50680.763225804556</c:v>
                </c:pt>
                <c:pt idx="1529">
                  <c:v>73414.025835888664</c:v>
                </c:pt>
                <c:pt idx="1530">
                  <c:v>48091.12886516851</c:v>
                </c:pt>
                <c:pt idx="1531">
                  <c:v>52375.277039135617</c:v>
                </c:pt>
                <c:pt idx="1532">
                  <c:v>23986.982680048455</c:v>
                </c:pt>
                <c:pt idx="1533">
                  <c:v>96675.415541434078</c:v>
                </c:pt>
                <c:pt idx="1534">
                  <c:v>74308.458093503737</c:v>
                </c:pt>
                <c:pt idx="1535">
                  <c:v>69045.063780606506</c:v>
                </c:pt>
                <c:pt idx="1536">
                  <c:v>51476.769515927335</c:v>
                </c:pt>
                <c:pt idx="1537">
                  <c:v>51618.664779816565</c:v>
                </c:pt>
                <c:pt idx="1538">
                  <c:v>73859.262500953831</c:v>
                </c:pt>
                <c:pt idx="1539">
                  <c:v>56808.916884057551</c:v>
                </c:pt>
                <c:pt idx="1540">
                  <c:v>70538.416319437849</c:v>
                </c:pt>
                <c:pt idx="1541">
                  <c:v>72549.670435689448</c:v>
                </c:pt>
                <c:pt idx="1542">
                  <c:v>77671.402856599743</c:v>
                </c:pt>
                <c:pt idx="1543">
                  <c:v>60474.955048402444</c:v>
                </c:pt>
                <c:pt idx="1544">
                  <c:v>74979.60038710729</c:v>
                </c:pt>
                <c:pt idx="1545">
                  <c:v>74734.142041511062</c:v>
                </c:pt>
                <c:pt idx="1546">
                  <c:v>76157.219268616158</c:v>
                </c:pt>
                <c:pt idx="1547">
                  <c:v>19744.71038976562</c:v>
                </c:pt>
                <c:pt idx="1548">
                  <c:v>33251.83341268581</c:v>
                </c:pt>
                <c:pt idx="1549">
                  <c:v>71757.736311555855</c:v>
                </c:pt>
                <c:pt idx="1550">
                  <c:v>46709.473707442514</c:v>
                </c:pt>
                <c:pt idx="1551">
                  <c:v>41553.518207898749</c:v>
                </c:pt>
                <c:pt idx="1552">
                  <c:v>50103.097884612827</c:v>
                </c:pt>
                <c:pt idx="1553">
                  <c:v>75058.852851603922</c:v>
                </c:pt>
                <c:pt idx="1554">
                  <c:v>72218.629794379507</c:v>
                </c:pt>
                <c:pt idx="1555">
                  <c:v>53919.107239045319</c:v>
                </c:pt>
                <c:pt idx="1556">
                  <c:v>27143.641981407211</c:v>
                </c:pt>
                <c:pt idx="1557">
                  <c:v>51678.46549815833</c:v>
                </c:pt>
                <c:pt idx="1558">
                  <c:v>73560.798166966939</c:v>
                </c:pt>
                <c:pt idx="1559">
                  <c:v>70885.152868002435</c:v>
                </c:pt>
                <c:pt idx="1560">
                  <c:v>71493.902611200843</c:v>
                </c:pt>
                <c:pt idx="1561">
                  <c:v>54330.763856730351</c:v>
                </c:pt>
                <c:pt idx="1562">
                  <c:v>73640.283139936466</c:v>
                </c:pt>
                <c:pt idx="1563">
                  <c:v>48514.738525225664</c:v>
                </c:pt>
                <c:pt idx="1564">
                  <c:v>44038.420545693429</c:v>
                </c:pt>
                <c:pt idx="1565">
                  <c:v>59042.80450602308</c:v>
                </c:pt>
                <c:pt idx="1566">
                  <c:v>49798.701354292345</c:v>
                </c:pt>
                <c:pt idx="1567">
                  <c:v>53180.679667273951</c:v>
                </c:pt>
                <c:pt idx="1568">
                  <c:v>50151.435549495953</c:v>
                </c:pt>
                <c:pt idx="1569">
                  <c:v>73142.96662229659</c:v>
                </c:pt>
                <c:pt idx="1570">
                  <c:v>56986.515848077041</c:v>
                </c:pt>
                <c:pt idx="1571">
                  <c:v>79571.35367289967</c:v>
                </c:pt>
                <c:pt idx="1572">
                  <c:v>75237.776622632955</c:v>
                </c:pt>
                <c:pt idx="1573">
                  <c:v>60045.45598707351</c:v>
                </c:pt>
                <c:pt idx="1574">
                  <c:v>52922.369843448112</c:v>
                </c:pt>
                <c:pt idx="1575">
                  <c:v>74537.009595422918</c:v>
                </c:pt>
                <c:pt idx="1576">
                  <c:v>74638.286424107122</c:v>
                </c:pt>
                <c:pt idx="1577">
                  <c:v>73902.59976649798</c:v>
                </c:pt>
                <c:pt idx="1578">
                  <c:v>71880.253845602609</c:v>
                </c:pt>
                <c:pt idx="1579">
                  <c:v>78327.024235183882</c:v>
                </c:pt>
                <c:pt idx="1580">
                  <c:v>119092.70358767551</c:v>
                </c:pt>
                <c:pt idx="1581">
                  <c:v>33513.634350991939</c:v>
                </c:pt>
                <c:pt idx="1582">
                  <c:v>23341.679011016378</c:v>
                </c:pt>
                <c:pt idx="1583">
                  <c:v>35277.748584589543</c:v>
                </c:pt>
                <c:pt idx="1584">
                  <c:v>46645.700232404073</c:v>
                </c:pt>
                <c:pt idx="1585">
                  <c:v>36264.06042495936</c:v>
                </c:pt>
                <c:pt idx="1586">
                  <c:v>95789.727749136975</c:v>
                </c:pt>
                <c:pt idx="1587">
                  <c:v>69751.217852368994</c:v>
                </c:pt>
                <c:pt idx="1588">
                  <c:v>86094.782015731995</c:v>
                </c:pt>
                <c:pt idx="1589">
                  <c:v>58133.013885786582</c:v>
                </c:pt>
                <c:pt idx="1590">
                  <c:v>54247.500258171531</c:v>
                </c:pt>
                <c:pt idx="1591">
                  <c:v>74553.285150677053</c:v>
                </c:pt>
                <c:pt idx="1592">
                  <c:v>56344.587860948348</c:v>
                </c:pt>
                <c:pt idx="1593">
                  <c:v>50382.288662940598</c:v>
                </c:pt>
                <c:pt idx="1594">
                  <c:v>43439.64479321416</c:v>
                </c:pt>
                <c:pt idx="1595">
                  <c:v>48799.830747270891</c:v>
                </c:pt>
                <c:pt idx="1596">
                  <c:v>51904.18436098066</c:v>
                </c:pt>
                <c:pt idx="1597">
                  <c:v>58063.758501201592</c:v>
                </c:pt>
                <c:pt idx="1598">
                  <c:v>38793.788056105659</c:v>
                </c:pt>
                <c:pt idx="1599">
                  <c:v>25607.60482218198</c:v>
                </c:pt>
                <c:pt idx="1600">
                  <c:v>28142.19139600436</c:v>
                </c:pt>
                <c:pt idx="1601">
                  <c:v>41724.285951648002</c:v>
                </c:pt>
                <c:pt idx="1602">
                  <c:v>51414.034153531386</c:v>
                </c:pt>
                <c:pt idx="1603">
                  <c:v>114839.88559529178</c:v>
                </c:pt>
                <c:pt idx="1604">
                  <c:v>46880.645406764233</c:v>
                </c:pt>
                <c:pt idx="1605">
                  <c:v>47926.456564734202</c:v>
                </c:pt>
                <c:pt idx="1606">
                  <c:v>70605.736461539098</c:v>
                </c:pt>
                <c:pt idx="1607">
                  <c:v>72393.681238784222</c:v>
                </c:pt>
                <c:pt idx="1608">
                  <c:v>74573.765459820468</c:v>
                </c:pt>
                <c:pt idx="1609">
                  <c:v>90810.332388791925</c:v>
                </c:pt>
                <c:pt idx="1610">
                  <c:v>78886.998452260465</c:v>
                </c:pt>
                <c:pt idx="1611">
                  <c:v>34230.441177050045</c:v>
                </c:pt>
                <c:pt idx="1612">
                  <c:v>52902.943180610615</c:v>
                </c:pt>
                <c:pt idx="1613">
                  <c:v>82937.418901753612</c:v>
                </c:pt>
                <c:pt idx="1614">
                  <c:v>72173.663268582342</c:v>
                </c:pt>
                <c:pt idx="1615">
                  <c:v>74441.318721664662</c:v>
                </c:pt>
                <c:pt idx="1616">
                  <c:v>55790.348859383274</c:v>
                </c:pt>
                <c:pt idx="1617">
                  <c:v>52703.59737187218</c:v>
                </c:pt>
                <c:pt idx="1618">
                  <c:v>29535.793534604531</c:v>
                </c:pt>
                <c:pt idx="1619">
                  <c:v>74378.064335653195</c:v>
                </c:pt>
                <c:pt idx="1620">
                  <c:v>95971.788580512104</c:v>
                </c:pt>
                <c:pt idx="1621">
                  <c:v>48299.883154205745</c:v>
                </c:pt>
                <c:pt idx="1622">
                  <c:v>73488.694813949682</c:v>
                </c:pt>
                <c:pt idx="1623">
                  <c:v>50320.918023050224</c:v>
                </c:pt>
                <c:pt idx="1624">
                  <c:v>73582.668722689647</c:v>
                </c:pt>
                <c:pt idx="1625">
                  <c:v>54366.6664129786</c:v>
                </c:pt>
                <c:pt idx="1626">
                  <c:v>47959.572644123567</c:v>
                </c:pt>
                <c:pt idx="1627">
                  <c:v>99623.146204203324</c:v>
                </c:pt>
                <c:pt idx="1628">
                  <c:v>94060.468437876058</c:v>
                </c:pt>
                <c:pt idx="1629">
                  <c:v>101442.99675288881</c:v>
                </c:pt>
                <c:pt idx="1630">
                  <c:v>99251.523313255981</c:v>
                </c:pt>
                <c:pt idx="1631">
                  <c:v>30547.463103689453</c:v>
                </c:pt>
                <c:pt idx="1632">
                  <c:v>49997.673800711309</c:v>
                </c:pt>
                <c:pt idx="1633">
                  <c:v>52962.629680774196</c:v>
                </c:pt>
                <c:pt idx="1634">
                  <c:v>65864.104399222022</c:v>
                </c:pt>
                <c:pt idx="1635">
                  <c:v>48462.332956483646</c:v>
                </c:pt>
                <c:pt idx="1636">
                  <c:v>96081.112515098765</c:v>
                </c:pt>
                <c:pt idx="1637">
                  <c:v>92119.721479669373</c:v>
                </c:pt>
                <c:pt idx="1638">
                  <c:v>34402.274795688398</c:v>
                </c:pt>
                <c:pt idx="1639">
                  <c:v>71791.507025272615</c:v>
                </c:pt>
                <c:pt idx="1640">
                  <c:v>57989.492478884604</c:v>
                </c:pt>
                <c:pt idx="1641">
                  <c:v>53397.389207593216</c:v>
                </c:pt>
                <c:pt idx="1642">
                  <c:v>113552.2642216747</c:v>
                </c:pt>
                <c:pt idx="1643">
                  <c:v>98060.471341880475</c:v>
                </c:pt>
                <c:pt idx="1644">
                  <c:v>73598.089200802438</c:v>
                </c:pt>
                <c:pt idx="1645">
                  <c:v>60009.220282784372</c:v>
                </c:pt>
                <c:pt idx="1646">
                  <c:v>102609.49700028294</c:v>
                </c:pt>
                <c:pt idx="1647">
                  <c:v>70657.330109194663</c:v>
                </c:pt>
                <c:pt idx="1648">
                  <c:v>72062.121154241613</c:v>
                </c:pt>
                <c:pt idx="1649">
                  <c:v>49459.472395198616</c:v>
                </c:pt>
                <c:pt idx="1650">
                  <c:v>71105.249734188823</c:v>
                </c:pt>
                <c:pt idx="1651">
                  <c:v>49065.475243480512</c:v>
                </c:pt>
                <c:pt idx="1652">
                  <c:v>45963.608611019226</c:v>
                </c:pt>
                <c:pt idx="1653">
                  <c:v>54014.14697911519</c:v>
                </c:pt>
                <c:pt idx="1654">
                  <c:v>99232.728560494128</c:v>
                </c:pt>
                <c:pt idx="1655">
                  <c:v>89228.336743204723</c:v>
                </c:pt>
                <c:pt idx="1656">
                  <c:v>73846.807804124182</c:v>
                </c:pt>
                <c:pt idx="1657">
                  <c:v>53064.127501911833</c:v>
                </c:pt>
                <c:pt idx="1658">
                  <c:v>51380.185058356648</c:v>
                </c:pt>
                <c:pt idx="1659">
                  <c:v>118362.30644203018</c:v>
                </c:pt>
                <c:pt idx="1660">
                  <c:v>98224.017913889504</c:v>
                </c:pt>
                <c:pt idx="1661">
                  <c:v>78714.676794141778</c:v>
                </c:pt>
                <c:pt idx="1662">
                  <c:v>50679.720098407648</c:v>
                </c:pt>
                <c:pt idx="1663">
                  <c:v>48280.076536928551</c:v>
                </c:pt>
                <c:pt idx="1664">
                  <c:v>49186.271569237302</c:v>
                </c:pt>
                <c:pt idx="1665">
                  <c:v>69375.850235082718</c:v>
                </c:pt>
                <c:pt idx="1666">
                  <c:v>76318.68653364935</c:v>
                </c:pt>
                <c:pt idx="1667">
                  <c:v>90320.313365417067</c:v>
                </c:pt>
                <c:pt idx="1668">
                  <c:v>76499.956261169282</c:v>
                </c:pt>
                <c:pt idx="1669">
                  <c:v>51479.366669602321</c:v>
                </c:pt>
                <c:pt idx="1670">
                  <c:v>34266.684698779376</c:v>
                </c:pt>
                <c:pt idx="1671">
                  <c:v>29456.088867457449</c:v>
                </c:pt>
                <c:pt idx="1672">
                  <c:v>48110.718332389013</c:v>
                </c:pt>
                <c:pt idx="1673">
                  <c:v>99877.764504914478</c:v>
                </c:pt>
                <c:pt idx="1674">
                  <c:v>72476.29942208789</c:v>
                </c:pt>
                <c:pt idx="1675">
                  <c:v>91018.059972433912</c:v>
                </c:pt>
                <c:pt idx="1676">
                  <c:v>88429.354169169761</c:v>
                </c:pt>
                <c:pt idx="1677">
                  <c:v>70834.07249730709</c:v>
                </c:pt>
                <c:pt idx="1678">
                  <c:v>49835.658600169605</c:v>
                </c:pt>
                <c:pt idx="1679">
                  <c:v>52223.706641812343</c:v>
                </c:pt>
                <c:pt idx="1680">
                  <c:v>96581.103752372073</c:v>
                </c:pt>
                <c:pt idx="1681">
                  <c:v>51114.098471054975</c:v>
                </c:pt>
                <c:pt idx="1682">
                  <c:v>95957.827831228351</c:v>
                </c:pt>
                <c:pt idx="1683">
                  <c:v>47578.907377076444</c:v>
                </c:pt>
                <c:pt idx="1684">
                  <c:v>93067.530621250175</c:v>
                </c:pt>
                <c:pt idx="1685">
                  <c:v>65694.772825692606</c:v>
                </c:pt>
                <c:pt idx="1686">
                  <c:v>48922.028554110235</c:v>
                </c:pt>
                <c:pt idx="1687">
                  <c:v>52952.859100928035</c:v>
                </c:pt>
                <c:pt idx="1688">
                  <c:v>40928.664119496876</c:v>
                </c:pt>
                <c:pt idx="1689">
                  <c:v>48720.481726704951</c:v>
                </c:pt>
                <c:pt idx="1690">
                  <c:v>116621.22590980814</c:v>
                </c:pt>
                <c:pt idx="1691">
                  <c:v>74729.169339809392</c:v>
                </c:pt>
                <c:pt idx="1692">
                  <c:v>32479.856955771116</c:v>
                </c:pt>
                <c:pt idx="1693">
                  <c:v>52019.307968185778</c:v>
                </c:pt>
                <c:pt idx="1694">
                  <c:v>73083.246404824342</c:v>
                </c:pt>
                <c:pt idx="1695">
                  <c:v>41160.689403621145</c:v>
                </c:pt>
                <c:pt idx="1696">
                  <c:v>97456.01577766455</c:v>
                </c:pt>
                <c:pt idx="1697">
                  <c:v>53006.106650671005</c:v>
                </c:pt>
                <c:pt idx="1698">
                  <c:v>117571.76322757205</c:v>
                </c:pt>
                <c:pt idx="1699">
                  <c:v>53173.37435338887</c:v>
                </c:pt>
                <c:pt idx="1700">
                  <c:v>81892.50814457993</c:v>
                </c:pt>
                <c:pt idx="1701">
                  <c:v>79931.467889346764</c:v>
                </c:pt>
                <c:pt idx="1702">
                  <c:v>51802.180117164637</c:v>
                </c:pt>
                <c:pt idx="1703">
                  <c:v>116324.05873021834</c:v>
                </c:pt>
                <c:pt idx="1704">
                  <c:v>68636.101849572224</c:v>
                </c:pt>
                <c:pt idx="1705">
                  <c:v>72691.380332423752</c:v>
                </c:pt>
                <c:pt idx="1706">
                  <c:v>102739.93582910896</c:v>
                </c:pt>
                <c:pt idx="1707">
                  <c:v>26010.601470840029</c:v>
                </c:pt>
                <c:pt idx="1708">
                  <c:v>52494.920780945809</c:v>
                </c:pt>
                <c:pt idx="1709">
                  <c:v>49282.109306718135</c:v>
                </c:pt>
                <c:pt idx="1710">
                  <c:v>100638.06968730084</c:v>
                </c:pt>
                <c:pt idx="1711">
                  <c:v>54314.673930183882</c:v>
                </c:pt>
                <c:pt idx="1712">
                  <c:v>55535.100626800893</c:v>
                </c:pt>
                <c:pt idx="1713">
                  <c:v>47642.109762558459</c:v>
                </c:pt>
                <c:pt idx="1714">
                  <c:v>58469.072463121454</c:v>
                </c:pt>
                <c:pt idx="1715">
                  <c:v>96780.931851845511</c:v>
                </c:pt>
                <c:pt idx="1716">
                  <c:v>90615.623541004083</c:v>
                </c:pt>
                <c:pt idx="1717">
                  <c:v>56193.450623778292</c:v>
                </c:pt>
                <c:pt idx="1718">
                  <c:v>50752.713458763203</c:v>
                </c:pt>
                <c:pt idx="1719">
                  <c:v>77954.093374355143</c:v>
                </c:pt>
                <c:pt idx="1720">
                  <c:v>90764.548782229671</c:v>
                </c:pt>
                <c:pt idx="1721">
                  <c:v>42649.008679250481</c:v>
                </c:pt>
                <c:pt idx="1722">
                  <c:v>99480.793513829369</c:v>
                </c:pt>
                <c:pt idx="1723">
                  <c:v>96546.62695645378</c:v>
                </c:pt>
                <c:pt idx="1724">
                  <c:v>71867.446526171479</c:v>
                </c:pt>
                <c:pt idx="1725">
                  <c:v>31528.009989978549</c:v>
                </c:pt>
                <c:pt idx="1726">
                  <c:v>44695.648057403756</c:v>
                </c:pt>
                <c:pt idx="1727">
                  <c:v>52054.912670434933</c:v>
                </c:pt>
                <c:pt idx="1728">
                  <c:v>100390.04086614527</c:v>
                </c:pt>
                <c:pt idx="1729">
                  <c:v>79219.09555689733</c:v>
                </c:pt>
                <c:pt idx="1730">
                  <c:v>39622.607856796538</c:v>
                </c:pt>
                <c:pt idx="1731">
                  <c:v>51677.99546991798</c:v>
                </c:pt>
                <c:pt idx="1732">
                  <c:v>99363.876332415617</c:v>
                </c:pt>
                <c:pt idx="1733">
                  <c:v>29643.913280337514</c:v>
                </c:pt>
                <c:pt idx="1734">
                  <c:v>96035.377472611712</c:v>
                </c:pt>
                <c:pt idx="1735">
                  <c:v>52845.180932862262</c:v>
                </c:pt>
                <c:pt idx="1736">
                  <c:v>73776.181821330232</c:v>
                </c:pt>
                <c:pt idx="1737">
                  <c:v>73595.867197033789</c:v>
                </c:pt>
                <c:pt idx="1738">
                  <c:v>73838.914384753138</c:v>
                </c:pt>
                <c:pt idx="1739">
                  <c:v>56227.792388188609</c:v>
                </c:pt>
                <c:pt idx="1740">
                  <c:v>100159.09871511449</c:v>
                </c:pt>
                <c:pt idx="1741">
                  <c:v>51120.260137112033</c:v>
                </c:pt>
                <c:pt idx="1742">
                  <c:v>79323.232484452717</c:v>
                </c:pt>
                <c:pt idx="1743">
                  <c:v>50816.631710236441</c:v>
                </c:pt>
                <c:pt idx="1744">
                  <c:v>72960.823984321003</c:v>
                </c:pt>
                <c:pt idx="1745">
                  <c:v>56849.452096698835</c:v>
                </c:pt>
                <c:pt idx="1746">
                  <c:v>52035.140521014568</c:v>
                </c:pt>
                <c:pt idx="1747">
                  <c:v>75945.338595119087</c:v>
                </c:pt>
                <c:pt idx="1748">
                  <c:v>52550.243850642946</c:v>
                </c:pt>
                <c:pt idx="1749">
                  <c:v>70836.723080720447</c:v>
                </c:pt>
                <c:pt idx="1750">
                  <c:v>48536.393801276608</c:v>
                </c:pt>
                <c:pt idx="1751">
                  <c:v>78479.297090126842</c:v>
                </c:pt>
                <c:pt idx="1752">
                  <c:v>77179.897996929285</c:v>
                </c:pt>
                <c:pt idx="1753">
                  <c:v>52088.930583527923</c:v>
                </c:pt>
                <c:pt idx="1754">
                  <c:v>55374.591377006494</c:v>
                </c:pt>
                <c:pt idx="1755">
                  <c:v>67787.616265306904</c:v>
                </c:pt>
                <c:pt idx="1756">
                  <c:v>72328.184279413603</c:v>
                </c:pt>
                <c:pt idx="1757">
                  <c:v>68790.438587558034</c:v>
                </c:pt>
                <c:pt idx="1758">
                  <c:v>47022.679083595103</c:v>
                </c:pt>
                <c:pt idx="1759">
                  <c:v>28971.832074633185</c:v>
                </c:pt>
                <c:pt idx="1760">
                  <c:v>92291.377207286554</c:v>
                </c:pt>
                <c:pt idx="1761">
                  <c:v>92747.981356309974</c:v>
                </c:pt>
                <c:pt idx="1762">
                  <c:v>51435.755758893967</c:v>
                </c:pt>
                <c:pt idx="1763">
                  <c:v>76703.189608403773</c:v>
                </c:pt>
                <c:pt idx="1764">
                  <c:v>42439.662189471564</c:v>
                </c:pt>
                <c:pt idx="1765">
                  <c:v>72612.876648897625</c:v>
                </c:pt>
                <c:pt idx="1766">
                  <c:v>68479.110308067844</c:v>
                </c:pt>
                <c:pt idx="1767">
                  <c:v>57413.450609283347</c:v>
                </c:pt>
                <c:pt idx="1768">
                  <c:v>25262.213317470134</c:v>
                </c:pt>
                <c:pt idx="1769">
                  <c:v>74941.264709038966</c:v>
                </c:pt>
                <c:pt idx="1770">
                  <c:v>50226.193785276017</c:v>
                </c:pt>
                <c:pt idx="1771">
                  <c:v>97005.415689460599</c:v>
                </c:pt>
                <c:pt idx="1772">
                  <c:v>49422.048370372358</c:v>
                </c:pt>
                <c:pt idx="1773">
                  <c:v>55936.483385434243</c:v>
                </c:pt>
                <c:pt idx="1774">
                  <c:v>116899.76102753369</c:v>
                </c:pt>
                <c:pt idx="1775">
                  <c:v>42700.31514395251</c:v>
                </c:pt>
                <c:pt idx="1776">
                  <c:v>75079.346584775791</c:v>
                </c:pt>
                <c:pt idx="1777">
                  <c:v>74595.340410927922</c:v>
                </c:pt>
                <c:pt idx="1778">
                  <c:v>54403.330149987356</c:v>
                </c:pt>
                <c:pt idx="1779">
                  <c:v>66376.716478220129</c:v>
                </c:pt>
                <c:pt idx="1780">
                  <c:v>56841.764545378821</c:v>
                </c:pt>
                <c:pt idx="1781">
                  <c:v>77013.747222307444</c:v>
                </c:pt>
                <c:pt idx="1782">
                  <c:v>52762.24440054116</c:v>
                </c:pt>
                <c:pt idx="1783">
                  <c:v>53558.560328058753</c:v>
                </c:pt>
                <c:pt idx="1784">
                  <c:v>70327.837678315438</c:v>
                </c:pt>
                <c:pt idx="1785">
                  <c:v>40941.958551086718</c:v>
                </c:pt>
                <c:pt idx="1786">
                  <c:v>94676.258792087421</c:v>
                </c:pt>
                <c:pt idx="1787">
                  <c:v>68967.526644394689</c:v>
                </c:pt>
                <c:pt idx="1788">
                  <c:v>79553.574131056215</c:v>
                </c:pt>
                <c:pt idx="1789">
                  <c:v>53930.223873384311</c:v>
                </c:pt>
                <c:pt idx="1790">
                  <c:v>48354.795898528733</c:v>
                </c:pt>
                <c:pt idx="1791">
                  <c:v>55276.302562826524</c:v>
                </c:pt>
                <c:pt idx="1792">
                  <c:v>74747.114170393936</c:v>
                </c:pt>
                <c:pt idx="1793">
                  <c:v>91874.72696070504</c:v>
                </c:pt>
                <c:pt idx="1794">
                  <c:v>47588.338627545942</c:v>
                </c:pt>
                <c:pt idx="1795">
                  <c:v>96241.623356893586</c:v>
                </c:pt>
                <c:pt idx="1796">
                  <c:v>27079.115184283291</c:v>
                </c:pt>
                <c:pt idx="1797">
                  <c:v>69353.387717044418</c:v>
                </c:pt>
                <c:pt idx="1798">
                  <c:v>52295.362835275679</c:v>
                </c:pt>
                <c:pt idx="1799">
                  <c:v>43846.254991396039</c:v>
                </c:pt>
                <c:pt idx="1800">
                  <c:v>94530.416094122789</c:v>
                </c:pt>
                <c:pt idx="1801">
                  <c:v>70987.062867138608</c:v>
                </c:pt>
                <c:pt idx="1802">
                  <c:v>70427.343477537797</c:v>
                </c:pt>
                <c:pt idx="1803">
                  <c:v>95474.431792121308</c:v>
                </c:pt>
                <c:pt idx="1804">
                  <c:v>42136.295286149798</c:v>
                </c:pt>
                <c:pt idx="1805">
                  <c:v>50325.452211718926</c:v>
                </c:pt>
                <c:pt idx="1806">
                  <c:v>76138.131766636187</c:v>
                </c:pt>
                <c:pt idx="1807">
                  <c:v>101542.51850280393</c:v>
                </c:pt>
                <c:pt idx="1808">
                  <c:v>71179.514749265203</c:v>
                </c:pt>
                <c:pt idx="1809">
                  <c:v>48020.084187295135</c:v>
                </c:pt>
                <c:pt idx="1810">
                  <c:v>51630.99256079043</c:v>
                </c:pt>
                <c:pt idx="1811">
                  <c:v>31910.025426828397</c:v>
                </c:pt>
                <c:pt idx="1812">
                  <c:v>74385.736358355527</c:v>
                </c:pt>
                <c:pt idx="1813">
                  <c:v>52681.716178980641</c:v>
                </c:pt>
                <c:pt idx="1814">
                  <c:v>53277.409676030438</c:v>
                </c:pt>
                <c:pt idx="1815">
                  <c:v>46105.260116899852</c:v>
                </c:pt>
                <c:pt idx="1816">
                  <c:v>48959.751836833828</c:v>
                </c:pt>
                <c:pt idx="1817">
                  <c:v>75639.208013448762</c:v>
                </c:pt>
                <c:pt idx="1818">
                  <c:v>69702.735565221636</c:v>
                </c:pt>
                <c:pt idx="1819">
                  <c:v>118037.40660513786</c:v>
                </c:pt>
                <c:pt idx="1820">
                  <c:v>51605.280937423944</c:v>
                </c:pt>
                <c:pt idx="1821">
                  <c:v>73324.185734162209</c:v>
                </c:pt>
                <c:pt idx="1822">
                  <c:v>69693.558332323999</c:v>
                </c:pt>
                <c:pt idx="1823">
                  <c:v>70641.321142799497</c:v>
                </c:pt>
                <c:pt idx="1824">
                  <c:v>49349.341488702019</c:v>
                </c:pt>
                <c:pt idx="1825">
                  <c:v>75820.295456304477</c:v>
                </c:pt>
                <c:pt idx="1826">
                  <c:v>70574.123386105945</c:v>
                </c:pt>
                <c:pt idx="1827">
                  <c:v>101425.74317315838</c:v>
                </c:pt>
                <c:pt idx="1828">
                  <c:v>77212.260895893764</c:v>
                </c:pt>
                <c:pt idx="1829">
                  <c:v>89416.080176370568</c:v>
                </c:pt>
                <c:pt idx="1830">
                  <c:v>51140.382299302786</c:v>
                </c:pt>
                <c:pt idx="1831">
                  <c:v>48089.985887832197</c:v>
                </c:pt>
                <c:pt idx="1832">
                  <c:v>51315.588741435786</c:v>
                </c:pt>
                <c:pt idx="1833">
                  <c:v>50566.306222363048</c:v>
                </c:pt>
                <c:pt idx="1834">
                  <c:v>48870.818223728915</c:v>
                </c:pt>
                <c:pt idx="1835">
                  <c:v>52300.140121692093</c:v>
                </c:pt>
                <c:pt idx="1836">
                  <c:v>53721.072880679756</c:v>
                </c:pt>
                <c:pt idx="1837">
                  <c:v>76377.324493686014</c:v>
                </c:pt>
                <c:pt idx="1838">
                  <c:v>115917.09597645146</c:v>
                </c:pt>
                <c:pt idx="1839">
                  <c:v>91426.385710772956</c:v>
                </c:pt>
                <c:pt idx="1840">
                  <c:v>54372.004667599627</c:v>
                </c:pt>
                <c:pt idx="1841">
                  <c:v>52594.788400487414</c:v>
                </c:pt>
                <c:pt idx="1842">
                  <c:v>50449.057381716601</c:v>
                </c:pt>
                <c:pt idx="1843">
                  <c:v>95686.854544738933</c:v>
                </c:pt>
                <c:pt idx="1844">
                  <c:v>70684.707257806978</c:v>
                </c:pt>
                <c:pt idx="1845">
                  <c:v>32158.884935791822</c:v>
                </c:pt>
                <c:pt idx="1846">
                  <c:v>111689.09004656071</c:v>
                </c:pt>
                <c:pt idx="1847">
                  <c:v>51840.478870257793</c:v>
                </c:pt>
                <c:pt idx="1848">
                  <c:v>119632.46134559566</c:v>
                </c:pt>
                <c:pt idx="1849">
                  <c:v>53657.431659936236</c:v>
                </c:pt>
                <c:pt idx="1850">
                  <c:v>69080.392083525658</c:v>
                </c:pt>
                <c:pt idx="1851">
                  <c:v>96970.830420692626</c:v>
                </c:pt>
                <c:pt idx="1852">
                  <c:v>80259.222736583732</c:v>
                </c:pt>
                <c:pt idx="1853">
                  <c:v>50118.038541469017</c:v>
                </c:pt>
                <c:pt idx="1854">
                  <c:v>96276.54962581076</c:v>
                </c:pt>
                <c:pt idx="1855">
                  <c:v>79076.619927871085</c:v>
                </c:pt>
                <c:pt idx="1856">
                  <c:v>71303.93835258692</c:v>
                </c:pt>
                <c:pt idx="1857">
                  <c:v>98406.288988105385</c:v>
                </c:pt>
                <c:pt idx="1858">
                  <c:v>99319.148106249049</c:v>
                </c:pt>
                <c:pt idx="1859">
                  <c:v>66822.702491597069</c:v>
                </c:pt>
                <c:pt idx="1860">
                  <c:v>49553.947063781212</c:v>
                </c:pt>
                <c:pt idx="1861">
                  <c:v>97393.945592642995</c:v>
                </c:pt>
                <c:pt idx="1862">
                  <c:v>50265.244511303485</c:v>
                </c:pt>
                <c:pt idx="1863">
                  <c:v>56544.60863922444</c:v>
                </c:pt>
                <c:pt idx="1864">
                  <c:v>49170.318139399504</c:v>
                </c:pt>
                <c:pt idx="1865">
                  <c:v>35265.776411335384</c:v>
                </c:pt>
                <c:pt idx="1866">
                  <c:v>36244.667571900733</c:v>
                </c:pt>
                <c:pt idx="1867">
                  <c:v>49067.133129425631</c:v>
                </c:pt>
                <c:pt idx="1868">
                  <c:v>23495.045092532713</c:v>
                </c:pt>
                <c:pt idx="1869">
                  <c:v>71638.820055347664</c:v>
                </c:pt>
                <c:pt idx="1870">
                  <c:v>64712.906573402659</c:v>
                </c:pt>
                <c:pt idx="1871">
                  <c:v>52587.317417968516</c:v>
                </c:pt>
                <c:pt idx="1872">
                  <c:v>23969.268401832494</c:v>
                </c:pt>
                <c:pt idx="1873">
                  <c:v>71929.743402821288</c:v>
                </c:pt>
                <c:pt idx="1874">
                  <c:v>95955.682308375559</c:v>
                </c:pt>
                <c:pt idx="1875">
                  <c:v>72158.974735629265</c:v>
                </c:pt>
                <c:pt idx="1876">
                  <c:v>29065.289426609419</c:v>
                </c:pt>
                <c:pt idx="1877">
                  <c:v>48099.420842286236</c:v>
                </c:pt>
                <c:pt idx="1878">
                  <c:v>57913.844614868278</c:v>
                </c:pt>
                <c:pt idx="1879">
                  <c:v>54392.169517286049</c:v>
                </c:pt>
                <c:pt idx="1880">
                  <c:v>49368.881789735955</c:v>
                </c:pt>
                <c:pt idx="1881">
                  <c:v>31734.727663383299</c:v>
                </c:pt>
                <c:pt idx="1882">
                  <c:v>93502.095660006642</c:v>
                </c:pt>
                <c:pt idx="1883">
                  <c:v>48372.022656216999</c:v>
                </c:pt>
                <c:pt idx="1884">
                  <c:v>52511.34011973445</c:v>
                </c:pt>
                <c:pt idx="1885">
                  <c:v>52794.123318033795</c:v>
                </c:pt>
                <c:pt idx="1886">
                  <c:v>91433.182119456571</c:v>
                </c:pt>
                <c:pt idx="1887">
                  <c:v>71918.123243064314</c:v>
                </c:pt>
                <c:pt idx="1888">
                  <c:v>28277.84496425746</c:v>
                </c:pt>
                <c:pt idx="1889">
                  <c:v>136640.67356186188</c:v>
                </c:pt>
                <c:pt idx="1890">
                  <c:v>51493.139914016931</c:v>
                </c:pt>
                <c:pt idx="1891">
                  <c:v>75732.107639056514</c:v>
                </c:pt>
                <c:pt idx="1892">
                  <c:v>72829.504704844236</c:v>
                </c:pt>
                <c:pt idx="1893">
                  <c:v>75647.684740059602</c:v>
                </c:pt>
                <c:pt idx="1894">
                  <c:v>50860.769660762744</c:v>
                </c:pt>
                <c:pt idx="1895">
                  <c:v>53747.530084873099</c:v>
                </c:pt>
                <c:pt idx="1896">
                  <c:v>51633.552708093615</c:v>
                </c:pt>
                <c:pt idx="1897">
                  <c:v>54695.725814227677</c:v>
                </c:pt>
                <c:pt idx="1898">
                  <c:v>51915.16731047447</c:v>
                </c:pt>
                <c:pt idx="1899">
                  <c:v>50777.22056060638</c:v>
                </c:pt>
                <c:pt idx="1900">
                  <c:v>89455.53659357701</c:v>
                </c:pt>
                <c:pt idx="1901">
                  <c:v>94834.215438815838</c:v>
                </c:pt>
                <c:pt idx="1902">
                  <c:v>75180.667349117663</c:v>
                </c:pt>
                <c:pt idx="1903">
                  <c:v>78361.127897921499</c:v>
                </c:pt>
                <c:pt idx="1904">
                  <c:v>48767.580753036265</c:v>
                </c:pt>
                <c:pt idx="1905">
                  <c:v>77924.581775027546</c:v>
                </c:pt>
                <c:pt idx="1906">
                  <c:v>95099.010082508976</c:v>
                </c:pt>
                <c:pt idx="1907">
                  <c:v>73222.393845607497</c:v>
                </c:pt>
                <c:pt idx="1908">
                  <c:v>96040.002459952739</c:v>
                </c:pt>
                <c:pt idx="1909">
                  <c:v>51370.290560576606</c:v>
                </c:pt>
                <c:pt idx="1910">
                  <c:v>51061.37670120861</c:v>
                </c:pt>
                <c:pt idx="1911">
                  <c:v>56606.26580445587</c:v>
                </c:pt>
                <c:pt idx="1912">
                  <c:v>118758.30545457316</c:v>
                </c:pt>
                <c:pt idx="1913">
                  <c:v>100239.65885250419</c:v>
                </c:pt>
                <c:pt idx="1914">
                  <c:v>96558.893644299358</c:v>
                </c:pt>
                <c:pt idx="1915">
                  <c:v>92152.30856776431</c:v>
                </c:pt>
                <c:pt idx="1916">
                  <c:v>45662.034792151062</c:v>
                </c:pt>
                <c:pt idx="1917">
                  <c:v>94946.703163795421</c:v>
                </c:pt>
                <c:pt idx="1918">
                  <c:v>143263.91422502542</c:v>
                </c:pt>
                <c:pt idx="1919">
                  <c:v>51358.73032800667</c:v>
                </c:pt>
                <c:pt idx="1920">
                  <c:v>70686.347347422256</c:v>
                </c:pt>
                <c:pt idx="1921">
                  <c:v>73632.088409090473</c:v>
                </c:pt>
                <c:pt idx="1922">
                  <c:v>50365.105918101464</c:v>
                </c:pt>
                <c:pt idx="1923">
                  <c:v>50366.218016654937</c:v>
                </c:pt>
                <c:pt idx="1924">
                  <c:v>82624.400360148196</c:v>
                </c:pt>
                <c:pt idx="1925">
                  <c:v>53416.382935063608</c:v>
                </c:pt>
                <c:pt idx="1926">
                  <c:v>53163.169763631748</c:v>
                </c:pt>
                <c:pt idx="1927">
                  <c:v>56548.170875731317</c:v>
                </c:pt>
                <c:pt idx="1928">
                  <c:v>49918.234063791489</c:v>
                </c:pt>
                <c:pt idx="1929">
                  <c:v>49356.154336217034</c:v>
                </c:pt>
                <c:pt idx="1930">
                  <c:v>76664.099687260561</c:v>
                </c:pt>
                <c:pt idx="1931">
                  <c:v>55550.461831580695</c:v>
                </c:pt>
                <c:pt idx="1932">
                  <c:v>95021.289952429055</c:v>
                </c:pt>
                <c:pt idx="1933">
                  <c:v>54020.898837706882</c:v>
                </c:pt>
                <c:pt idx="1934">
                  <c:v>55849.359683820614</c:v>
                </c:pt>
                <c:pt idx="1935">
                  <c:v>49816.388243655252</c:v>
                </c:pt>
                <c:pt idx="1936">
                  <c:v>52523.111757028666</c:v>
                </c:pt>
                <c:pt idx="1937">
                  <c:v>51333.21823310131</c:v>
                </c:pt>
                <c:pt idx="1938">
                  <c:v>98780.541618129864</c:v>
                </c:pt>
                <c:pt idx="1939">
                  <c:v>120936.59573183159</c:v>
                </c:pt>
                <c:pt idx="1940">
                  <c:v>44254.935169711549</c:v>
                </c:pt>
                <c:pt idx="1941">
                  <c:v>74840.678751972053</c:v>
                </c:pt>
                <c:pt idx="1942">
                  <c:v>68708.380873679707</c:v>
                </c:pt>
                <c:pt idx="1943">
                  <c:v>35490.399141651571</c:v>
                </c:pt>
                <c:pt idx="1944">
                  <c:v>30875.042168428023</c:v>
                </c:pt>
                <c:pt idx="1945">
                  <c:v>31638.839507770401</c:v>
                </c:pt>
                <c:pt idx="1946">
                  <c:v>45918.619919516983</c:v>
                </c:pt>
                <c:pt idx="1947">
                  <c:v>45387.088237686927</c:v>
                </c:pt>
                <c:pt idx="1948">
                  <c:v>51387.95869063268</c:v>
                </c:pt>
                <c:pt idx="1949">
                  <c:v>45307.749220852143</c:v>
                </c:pt>
                <c:pt idx="1950">
                  <c:v>69418.258007954559</c:v>
                </c:pt>
                <c:pt idx="1951">
                  <c:v>73175.717534182579</c:v>
                </c:pt>
                <c:pt idx="1952">
                  <c:v>74161.247289430568</c:v>
                </c:pt>
                <c:pt idx="1953">
                  <c:v>74615.709852312953</c:v>
                </c:pt>
                <c:pt idx="1954">
                  <c:v>72298.489385317429</c:v>
                </c:pt>
                <c:pt idx="1955">
                  <c:v>27460.047560662882</c:v>
                </c:pt>
                <c:pt idx="1956">
                  <c:v>29350.903484722665</c:v>
                </c:pt>
                <c:pt idx="1957">
                  <c:v>47178.688320562731</c:v>
                </c:pt>
                <c:pt idx="1958">
                  <c:v>33879.176982097015</c:v>
                </c:pt>
                <c:pt idx="1959">
                  <c:v>94942.293409298058</c:v>
                </c:pt>
                <c:pt idx="1960">
                  <c:v>74159.604176840367</c:v>
                </c:pt>
                <c:pt idx="1961">
                  <c:v>70289.38072173504</c:v>
                </c:pt>
                <c:pt idx="1962">
                  <c:v>100095.79963773716</c:v>
                </c:pt>
                <c:pt idx="1963">
                  <c:v>52334.771378984886</c:v>
                </c:pt>
                <c:pt idx="1964">
                  <c:v>95931.601356941101</c:v>
                </c:pt>
                <c:pt idx="1965">
                  <c:v>140818.85762183886</c:v>
                </c:pt>
                <c:pt idx="1966">
                  <c:v>50995.771410524838</c:v>
                </c:pt>
                <c:pt idx="1967">
                  <c:v>50571.819342499337</c:v>
                </c:pt>
                <c:pt idx="1968">
                  <c:v>74243.155025437372</c:v>
                </c:pt>
                <c:pt idx="1969">
                  <c:v>97681.137080809523</c:v>
                </c:pt>
                <c:pt idx="1970">
                  <c:v>73098.762056154243</c:v>
                </c:pt>
                <c:pt idx="1971">
                  <c:v>74314.672256969483</c:v>
                </c:pt>
                <c:pt idx="1972">
                  <c:v>73089.85408633179</c:v>
                </c:pt>
                <c:pt idx="1973">
                  <c:v>35742.004030625387</c:v>
                </c:pt>
                <c:pt idx="1974">
                  <c:v>94965.37923172272</c:v>
                </c:pt>
                <c:pt idx="1975">
                  <c:v>119071.96026307216</c:v>
                </c:pt>
                <c:pt idx="1976">
                  <c:v>78030.583858383514</c:v>
                </c:pt>
                <c:pt idx="1977">
                  <c:v>100954.37088772109</c:v>
                </c:pt>
                <c:pt idx="1978">
                  <c:v>100560.58381741613</c:v>
                </c:pt>
                <c:pt idx="1979">
                  <c:v>53122.931347371647</c:v>
                </c:pt>
                <c:pt idx="1980">
                  <c:v>95139.52394358677</c:v>
                </c:pt>
                <c:pt idx="1981">
                  <c:v>30654.803763197953</c:v>
                </c:pt>
                <c:pt idx="1982">
                  <c:v>54794.604859449224</c:v>
                </c:pt>
                <c:pt idx="1983">
                  <c:v>22401.34168817128</c:v>
                </c:pt>
                <c:pt idx="1984">
                  <c:v>119298.43637687726</c:v>
                </c:pt>
                <c:pt idx="1985">
                  <c:v>28980.867894919611</c:v>
                </c:pt>
                <c:pt idx="1986">
                  <c:v>50065.814594231852</c:v>
                </c:pt>
                <c:pt idx="1987">
                  <c:v>72739.984439541717</c:v>
                </c:pt>
                <c:pt idx="1988">
                  <c:v>69777.091953659052</c:v>
                </c:pt>
                <c:pt idx="1989">
                  <c:v>70548.203549366357</c:v>
                </c:pt>
                <c:pt idx="1990">
                  <c:v>70639.378560738245</c:v>
                </c:pt>
                <c:pt idx="1991">
                  <c:v>73879.362250949096</c:v>
                </c:pt>
                <c:pt idx="1992">
                  <c:v>72823.984826756234</c:v>
                </c:pt>
                <c:pt idx="1993">
                  <c:v>52090.527156657794</c:v>
                </c:pt>
                <c:pt idx="1994">
                  <c:v>90221.606004883623</c:v>
                </c:pt>
                <c:pt idx="1995">
                  <c:v>79698.987401512961</c:v>
                </c:pt>
                <c:pt idx="1996">
                  <c:v>59765.440786389969</c:v>
                </c:pt>
                <c:pt idx="1997">
                  <c:v>45609.961983840083</c:v>
                </c:pt>
                <c:pt idx="1998">
                  <c:v>25247.627576695773</c:v>
                </c:pt>
                <c:pt idx="1999">
                  <c:v>33527.661127443687</c:v>
                </c:pt>
                <c:pt idx="2000">
                  <c:v>96865.982352134539</c:v>
                </c:pt>
                <c:pt idx="2001">
                  <c:v>74019.444492380891</c:v>
                </c:pt>
                <c:pt idx="2002">
                  <c:v>29189.055447396262</c:v>
                </c:pt>
                <c:pt idx="2003">
                  <c:v>95772.341396772739</c:v>
                </c:pt>
                <c:pt idx="2004">
                  <c:v>36686.006208964791</c:v>
                </c:pt>
                <c:pt idx="2005">
                  <c:v>98316.328634319594</c:v>
                </c:pt>
                <c:pt idx="2006">
                  <c:v>48857.585931454261</c:v>
                </c:pt>
                <c:pt idx="2007">
                  <c:v>54334.444351936545</c:v>
                </c:pt>
                <c:pt idx="2008">
                  <c:v>70187.00146772663</c:v>
                </c:pt>
                <c:pt idx="2009">
                  <c:v>73289.885798802497</c:v>
                </c:pt>
                <c:pt idx="2010">
                  <c:v>21546.1690680592</c:v>
                </c:pt>
                <c:pt idx="2011">
                  <c:v>60888.57984970414</c:v>
                </c:pt>
                <c:pt idx="2012">
                  <c:v>52113.158143059612</c:v>
                </c:pt>
                <c:pt idx="2013">
                  <c:v>47817.403470505851</c:v>
                </c:pt>
                <c:pt idx="2014">
                  <c:v>52703.905325334723</c:v>
                </c:pt>
                <c:pt idx="2015">
                  <c:v>53513.999755604011</c:v>
                </c:pt>
                <c:pt idx="2016">
                  <c:v>57949.269205130142</c:v>
                </c:pt>
                <c:pt idx="2017">
                  <c:v>76484.212441908487</c:v>
                </c:pt>
                <c:pt idx="2018">
                  <c:v>41328.843442348028</c:v>
                </c:pt>
                <c:pt idx="2019">
                  <c:v>53731.231626321831</c:v>
                </c:pt>
                <c:pt idx="2020">
                  <c:v>70640.12540233352</c:v>
                </c:pt>
                <c:pt idx="2021">
                  <c:v>71789.513302209991</c:v>
                </c:pt>
                <c:pt idx="2022">
                  <c:v>120028.18231586563</c:v>
                </c:pt>
                <c:pt idx="2023">
                  <c:v>93606.990955746864</c:v>
                </c:pt>
                <c:pt idx="2024">
                  <c:v>100535.63807195118</c:v>
                </c:pt>
                <c:pt idx="2025">
                  <c:v>98811.491000893002</c:v>
                </c:pt>
                <c:pt idx="2026">
                  <c:v>54483.254201536685</c:v>
                </c:pt>
                <c:pt idx="2027">
                  <c:v>98796.864974136988</c:v>
                </c:pt>
                <c:pt idx="2028">
                  <c:v>24880.505334614769</c:v>
                </c:pt>
                <c:pt idx="2029">
                  <c:v>29142.721227336606</c:v>
                </c:pt>
                <c:pt idx="2030">
                  <c:v>43591.770987365046</c:v>
                </c:pt>
                <c:pt idx="2031">
                  <c:v>99799.249134349753</c:v>
                </c:pt>
                <c:pt idx="2032">
                  <c:v>100434.03466807367</c:v>
                </c:pt>
                <c:pt idx="2033">
                  <c:v>32153.065515102306</c:v>
                </c:pt>
                <c:pt idx="2034">
                  <c:v>97678.949517449451</c:v>
                </c:pt>
                <c:pt idx="2035">
                  <c:v>76583.302040444338</c:v>
                </c:pt>
                <c:pt idx="2036">
                  <c:v>58095.348323120823</c:v>
                </c:pt>
                <c:pt idx="2037">
                  <c:v>46625.00833003458</c:v>
                </c:pt>
                <c:pt idx="2038">
                  <c:v>45289.63681798958</c:v>
                </c:pt>
                <c:pt idx="2039">
                  <c:v>33619.420178307329</c:v>
                </c:pt>
                <c:pt idx="2040">
                  <c:v>56376.862685976303</c:v>
                </c:pt>
                <c:pt idx="2041">
                  <c:v>26362.134170705143</c:v>
                </c:pt>
                <c:pt idx="2042">
                  <c:v>36150.574250540296</c:v>
                </c:pt>
                <c:pt idx="2043">
                  <c:v>33948.574503605414</c:v>
                </c:pt>
                <c:pt idx="2044">
                  <c:v>29686.58613443033</c:v>
                </c:pt>
                <c:pt idx="2045">
                  <c:v>71376.367051538837</c:v>
                </c:pt>
                <c:pt idx="2046">
                  <c:v>52288.575192544973</c:v>
                </c:pt>
                <c:pt idx="2047">
                  <c:v>56546.891270748143</c:v>
                </c:pt>
                <c:pt idx="2048">
                  <c:v>90973.532351141359</c:v>
                </c:pt>
                <c:pt idx="2049">
                  <c:v>118216.58402518716</c:v>
                </c:pt>
                <c:pt idx="2050">
                  <c:v>79519.033018411734</c:v>
                </c:pt>
                <c:pt idx="2051">
                  <c:v>53389.545562576131</c:v>
                </c:pt>
                <c:pt idx="2052">
                  <c:v>96842.355684314025</c:v>
                </c:pt>
                <c:pt idx="2053">
                  <c:v>76812.881127228058</c:v>
                </c:pt>
                <c:pt idx="2054">
                  <c:v>83123.729970292421</c:v>
                </c:pt>
                <c:pt idx="2055">
                  <c:v>142974.49929492894</c:v>
                </c:pt>
                <c:pt idx="2056">
                  <c:v>76466.41037304193</c:v>
                </c:pt>
                <c:pt idx="2057">
                  <c:v>47673.466802186354</c:v>
                </c:pt>
                <c:pt idx="2058">
                  <c:v>53157.756866665644</c:v>
                </c:pt>
                <c:pt idx="2059">
                  <c:v>56854.963506151071</c:v>
                </c:pt>
                <c:pt idx="2060">
                  <c:v>66765.408953066144</c:v>
                </c:pt>
                <c:pt idx="2061">
                  <c:v>128591.47798167946</c:v>
                </c:pt>
                <c:pt idx="2062">
                  <c:v>99680.52399718533</c:v>
                </c:pt>
                <c:pt idx="2063">
                  <c:v>114889.75193809395</c:v>
                </c:pt>
                <c:pt idx="2064">
                  <c:v>49668.798715034369</c:v>
                </c:pt>
                <c:pt idx="2065">
                  <c:v>49650.783374898172</c:v>
                </c:pt>
                <c:pt idx="2066">
                  <c:v>31095.642926011998</c:v>
                </c:pt>
                <c:pt idx="2067">
                  <c:v>78935.937139995091</c:v>
                </c:pt>
                <c:pt idx="2068">
                  <c:v>24766.730602100008</c:v>
                </c:pt>
                <c:pt idx="2069">
                  <c:v>53002.006515067296</c:v>
                </c:pt>
                <c:pt idx="2070">
                  <c:v>55543.167838167406</c:v>
                </c:pt>
                <c:pt idx="2071">
                  <c:v>48776.762196486969</c:v>
                </c:pt>
                <c:pt idx="2072">
                  <c:v>51851.581460240675</c:v>
                </c:pt>
                <c:pt idx="2073">
                  <c:v>95133.923572823463</c:v>
                </c:pt>
                <c:pt idx="2074">
                  <c:v>49777.643826683023</c:v>
                </c:pt>
                <c:pt idx="2075">
                  <c:v>28141.642042887335</c:v>
                </c:pt>
                <c:pt idx="2076">
                  <c:v>46878.522661884832</c:v>
                </c:pt>
                <c:pt idx="2077">
                  <c:v>46674.109541192534</c:v>
                </c:pt>
                <c:pt idx="2078">
                  <c:v>78624.369729954604</c:v>
                </c:pt>
                <c:pt idx="2079">
                  <c:v>100219.8967302352</c:v>
                </c:pt>
                <c:pt idx="2080">
                  <c:v>54878.416280653793</c:v>
                </c:pt>
                <c:pt idx="2081">
                  <c:v>71931.663338491591</c:v>
                </c:pt>
                <c:pt idx="2082">
                  <c:v>49413.20386558411</c:v>
                </c:pt>
                <c:pt idx="2083">
                  <c:v>75801.629612984631</c:v>
                </c:pt>
                <c:pt idx="2084">
                  <c:v>50474.322588827585</c:v>
                </c:pt>
                <c:pt idx="2085">
                  <c:v>68767.050249851512</c:v>
                </c:pt>
                <c:pt idx="2086">
                  <c:v>115406.40335332483</c:v>
                </c:pt>
                <c:pt idx="2087">
                  <c:v>71319.567971687444</c:v>
                </c:pt>
                <c:pt idx="2088">
                  <c:v>24693.783649834302</c:v>
                </c:pt>
                <c:pt idx="2089">
                  <c:v>98548.173531030712</c:v>
                </c:pt>
                <c:pt idx="2090">
                  <c:v>31862.56209